71996011083"/>
    <n v="39.450000000000003"/>
    <n v="3.6750340472918834"/>
    <n v="0"/>
    <n v="1"/>
    <n v="1"/>
    <n v="0"/>
    <n v="1"/>
    <n v="1"/>
    <n v="1"/>
    <n v="1"/>
    <n v="0"/>
    <n v="1"/>
    <n v="21"/>
    <n v="0"/>
    <n v="1"/>
    <n v="1"/>
    <n v="0"/>
    <n v="0"/>
    <n v="1"/>
    <n v="0"/>
    <n v="0"/>
    <n v="0"/>
    <n v="0"/>
    <n v="0"/>
    <n v="0"/>
    <n v="11"/>
  </r>
  <r>
    <x v="4327"/>
    <s v="0577-TWNSNX-7EF"/>
    <x v="4"/>
    <n v="5"/>
    <x v="1"/>
    <x v="39"/>
    <n v="3"/>
    <s v="May"/>
    <n v="15"/>
    <n v="54"/>
    <n v="11"/>
    <n v="1"/>
    <n v="5"/>
    <n v="0"/>
    <n v="7"/>
    <x v="88"/>
    <n v="3"/>
    <n v="0"/>
    <n v="3.6635616461296463"/>
    <n v="2"/>
    <n v="1.3"/>
    <x v="4290"/>
    <n v="-1.4799766666308365"/>
    <n v="0.27935699999999997"/>
    <n v="-1.2752647452201766"/>
    <n v="0"/>
    <n v="3"/>
    <n v="0"/>
    <n v="-1"/>
    <n v="-1"/>
    <n v="2"/>
    <n v="1"/>
    <n v="0"/>
    <n v="1"/>
    <n v="0"/>
    <n v="0"/>
    <n v="0"/>
    <n v="0"/>
    <n v="0"/>
    <n v="0"/>
    <n v="2"/>
    <n v="2"/>
    <n v="1"/>
    <n v="2"/>
    <n v="1"/>
    <n v="1"/>
    <n v="22"/>
    <n v="2"/>
    <n v="0"/>
    <n v="1"/>
    <n v="8"/>
    <n v="4"/>
    <n v="31"/>
    <n v="0"/>
    <n v="0"/>
    <n v="0"/>
    <n v="1"/>
    <n v="1"/>
    <n v="0"/>
    <n v="1"/>
    <n v="1"/>
    <n v="0"/>
    <n v="1"/>
    <n v="9"/>
    <n v="6"/>
    <n v="1"/>
    <n v="1"/>
    <n v="1"/>
    <n v="3"/>
    <n v="4"/>
    <n v="4"/>
    <n v="0"/>
    <n v="11"/>
    <n v="4"/>
    <n v="4"/>
    <n v="1"/>
    <n v="3"/>
    <n v="0"/>
    <n v="11"/>
    <n v="4"/>
    <n v="9"/>
    <n v="196.57"/>
    <n v="12"/>
    <n v="262.24"/>
    <n v="1"/>
    <n v="3"/>
    <n v="42"/>
    <n v="0"/>
    <n v="14.45"/>
    <n v="2.670694414558441"/>
    <n v="618.5"/>
    <n v="6.42729719183254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0"/>
    <n v="0"/>
    <n v="0"/>
    <n v="0"/>
    <n v="1"/>
    <n v="0"/>
    <n v="0"/>
    <n v="0"/>
    <n v="5"/>
  </r>
  <r>
    <x v="4328"/>
    <s v="1636-AJDHWK-OJU"/>
    <x v="1"/>
    <n v="4"/>
    <x v="1"/>
    <x v="57"/>
    <n v="2"/>
    <s v="May"/>
    <n v="15"/>
    <n v="55"/>
    <n v="13"/>
    <n v="2"/>
    <n v="1"/>
    <n v="0"/>
    <n v="0"/>
    <x v="11"/>
    <n v="1"/>
    <n v="0"/>
    <n v="2.9444389791664403"/>
    <n v="1"/>
    <n v="6"/>
    <x v="4291"/>
    <n v="-0.7703738569740004"/>
    <n v="0.67715999999999998"/>
    <n v="-0.38984769721308804"/>
    <n v="0"/>
    <n v="2"/>
    <n v="0"/>
    <n v="-1"/>
    <n v="-1"/>
    <n v="1"/>
    <n v="9"/>
    <n v="2"/>
    <n v="0"/>
    <n v="0"/>
    <n v="0"/>
    <n v="0"/>
    <n v="0"/>
    <n v="7"/>
    <n v="0"/>
    <n v="2"/>
    <n v="0"/>
    <n v="1"/>
    <n v="1"/>
    <n v="0"/>
    <n v="1"/>
    <n v="8.8000000000000007"/>
    <n v="1"/>
    <n v="0"/>
    <n v="1"/>
    <n v="2"/>
    <n v="1"/>
    <n v="21"/>
    <n v="0"/>
    <n v="1"/>
    <n v="1"/>
    <n v="0"/>
    <n v="0"/>
    <n v="0"/>
    <n v="0"/>
    <n v="1"/>
    <n v="0"/>
    <n v="0"/>
    <n v="9"/>
    <n v="4"/>
    <n v="0"/>
    <n v="0"/>
    <n v="0"/>
    <n v="1"/>
    <n v="4"/>
    <n v="1"/>
    <n v="0"/>
    <n v="0"/>
    <n v="1"/>
    <n v="3"/>
    <n v="3"/>
    <n v="1"/>
    <n v="0"/>
    <n v="0"/>
    <n v="1"/>
    <n v="15"/>
    <n v="665.24"/>
    <n v="8"/>
    <n v="294.12"/>
    <n v="1"/>
    <n v="1"/>
    <n v="11"/>
    <n v="0"/>
    <n v="2.75"/>
    <n v="1.0116009116784799"/>
    <n v="28.7"/>
    <n v="3.3568971227655755"/>
    <n v="1"/>
    <n v="12"/>
    <n v="2.4849066497880004"/>
    <n v="128.9"/>
    <n v="4.85903690994514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1"/>
    <n v="0"/>
    <n v="1"/>
    <n v="26"/>
    <n v="1"/>
    <n v="0"/>
    <n v="1"/>
    <n v="0"/>
    <n v="0"/>
    <n v="0"/>
    <n v="0"/>
    <n v="0"/>
    <n v="1"/>
    <n v="0"/>
    <n v="0"/>
    <n v="1"/>
    <n v="5"/>
  </r>
  <r>
    <x v="4329"/>
    <s v="2129-FHCWLZ-ZM5"/>
    <x v="2"/>
    <n v="3"/>
    <x v="0"/>
    <x v="19"/>
    <n v="6"/>
    <s v="November"/>
    <n v="13"/>
    <n v="43"/>
    <n v="18"/>
    <n v="4"/>
    <n v="1"/>
    <n v="1"/>
    <n v="12"/>
    <x v="153"/>
    <n v="4"/>
    <n v="0"/>
    <n v="4.8121843553724171"/>
    <n v="4"/>
    <n v="2.9000000000000004"/>
    <x v="4292"/>
    <n v="-0.48853589579192963"/>
    <n v="2.9534760000000002"/>
    <n v="1.0829827817798772"/>
    <n v="0"/>
    <n v="2"/>
    <n v="0"/>
    <n v="-1"/>
    <n v="-1"/>
    <n v="1"/>
    <n v="9"/>
    <n v="2"/>
    <n v="0"/>
    <n v="0"/>
    <n v="0"/>
    <n v="0"/>
    <n v="0"/>
    <n v="7"/>
    <n v="1"/>
    <n v="3"/>
    <n v="42"/>
    <n v="5"/>
    <n v="4"/>
    <n v="1"/>
    <n v="0"/>
    <n v="58.6"/>
    <n v="3"/>
    <n v="0"/>
    <n v="0"/>
    <n v="1"/>
    <n v="1"/>
    <n v="22"/>
    <n v="1"/>
    <n v="0"/>
    <n v="0"/>
    <n v="0"/>
    <n v="0"/>
    <n v="0"/>
    <n v="0"/>
    <n v="1"/>
    <n v="0"/>
    <n v="0"/>
    <n v="9"/>
    <n v="4"/>
    <n v="1"/>
    <n v="0"/>
    <n v="0"/>
    <n v="3"/>
    <n v="3"/>
    <n v="4"/>
    <n v="0"/>
    <n v="38"/>
    <n v="5"/>
    <n v="4"/>
    <n v="4"/>
    <n v="4"/>
    <n v="1"/>
    <n v="27"/>
    <n v="5"/>
    <n v="19"/>
    <n v="541.63"/>
    <n v="5"/>
    <n v="174.43"/>
    <n v="0"/>
    <n v="2"/>
    <n v="72"/>
    <n v="0"/>
    <n v="31.1"/>
    <n v="3.4372078191851885"/>
    <n v="2291.75"/>
    <n v="7.7370709968418847"/>
    <n v="1"/>
    <n v="39.25"/>
    <n v="3.6699514442284173"/>
    <n v="2981.2"/>
    <n v="8.0000811830075396"/>
    <n v="0"/>
    <n v="0"/>
    <e v="#NULL!"/>
    <n v="0"/>
    <e v="#NULL!"/>
    <n v="1"/>
    <n v="23.5"/>
    <n v="3.1570004211501135"/>
    <n v="1650"/>
    <n v="7.4085305668946262"/>
    <n v="0"/>
    <n v="0"/>
    <e v="#NULL!"/>
    <n v="0"/>
    <e v="#NULL!"/>
    <n v="1"/>
    <n v="0"/>
    <n v="0"/>
    <n v="0"/>
    <n v="1"/>
    <n v="1"/>
    <n v="1"/>
    <n v="1"/>
    <n v="0"/>
    <n v="1"/>
    <n v="19"/>
    <n v="1"/>
    <n v="1"/>
    <n v="1"/>
    <n v="0"/>
    <n v="1"/>
    <n v="0"/>
    <n v="0"/>
    <n v="0"/>
    <n v="1"/>
    <n v="1"/>
    <n v="0"/>
    <n v="1"/>
    <n v="11"/>
  </r>
  <r>
    <x v="4330"/>
    <s v="1446-EOSUKZ-KSJ"/>
    <x v="4"/>
    <n v="2"/>
    <x v="1"/>
    <x v="57"/>
    <n v="2"/>
    <s v="April"/>
    <n v="17"/>
    <n v="58"/>
    <n v="13"/>
    <n v="2"/>
    <n v="1"/>
    <n v="0"/>
    <n v="0"/>
    <x v="23"/>
    <n v="1"/>
    <n v="0"/>
    <n v="3.1780538303479458"/>
    <n v="1"/>
    <n v="4.2"/>
    <x v="1447"/>
    <n v="-1.4444659939752587"/>
    <n v="0.77212799999999993"/>
    <n v="-0.25860493959236897"/>
    <n v="0"/>
    <n v="1"/>
    <n v="0"/>
    <n v="-1"/>
    <n v="-1"/>
    <n v="3"/>
    <n v="0"/>
    <n v="0"/>
    <n v="0"/>
    <n v="0"/>
    <n v="0"/>
    <n v="0"/>
    <n v="0"/>
    <n v="0"/>
    <n v="0"/>
    <n v="1"/>
    <n v="0"/>
    <n v="1"/>
    <n v="3"/>
    <n v="1"/>
    <n v="1"/>
    <n v="14.600000000000001"/>
    <n v="1"/>
    <n v="0"/>
    <n v="1"/>
    <n v="1"/>
    <n v="1"/>
    <n v="27"/>
    <n v="1"/>
    <n v="0"/>
    <n v="0"/>
    <n v="0"/>
    <n v="0"/>
    <n v="0"/>
    <n v="1"/>
    <n v="0"/>
    <n v="0"/>
    <n v="1"/>
    <n v="9"/>
    <n v="4"/>
    <n v="0"/>
    <n v="0"/>
    <n v="1"/>
    <n v="2"/>
    <n v="4"/>
    <n v="3"/>
    <n v="1"/>
    <n v="0"/>
    <n v="1"/>
    <n v="4"/>
    <n v="2"/>
    <n v="3"/>
    <n v="0"/>
    <n v="0"/>
    <n v="1"/>
    <n v="11"/>
    <n v="267.94"/>
    <n v="0"/>
    <n v="0"/>
    <n v="0"/>
    <n v="1"/>
    <n v="8"/>
    <n v="0"/>
    <n v="13.65"/>
    <n v="2.6137395216309689"/>
    <n v="108.05"/>
    <n v="4.6825940829528951"/>
    <n v="1"/>
    <n v="26.75"/>
    <n v="3.2865344733420154"/>
    <n v="235.5"/>
    <n v="5.4617109134564723"/>
    <n v="0"/>
    <n v="0"/>
    <e v="#NULL!"/>
    <n v="0"/>
    <e v="#NULL!"/>
    <n v="1"/>
    <n v="12.75"/>
    <n v="2.5455312716044349"/>
    <n v="75"/>
    <n v="4.3174881135363101"/>
    <n v="1"/>
    <n v="32.1"/>
    <n v="3.4688560301359703"/>
    <n v="244.35"/>
    <n v="5.4986016237161639"/>
    <n v="1"/>
    <n v="1"/>
    <n v="1"/>
    <n v="1"/>
    <n v="1"/>
    <n v="1"/>
    <n v="1"/>
    <n v="1"/>
    <n v="1"/>
    <n v="1"/>
    <n v="19"/>
    <n v="1"/>
    <n v="1"/>
    <n v="1"/>
    <n v="0"/>
    <n v="1"/>
    <n v="0"/>
    <n v="1"/>
    <n v="0"/>
    <n v="0"/>
    <n v="0"/>
    <n v="0"/>
    <n v="0"/>
    <n v="4"/>
  </r>
  <r>
    <x v="4331"/>
    <s v="6725-WVDKTL-Y9J"/>
    <x v="2"/>
    <n v="4"/>
    <x v="0"/>
    <x v="20"/>
    <n v="4"/>
    <s v="July"/>
    <n v="17"/>
    <n v="56"/>
    <n v="13"/>
    <n v="2"/>
    <n v="2"/>
    <n v="0"/>
    <n v="4"/>
    <x v="34"/>
    <n v="2"/>
    <n v="0"/>
    <n v="3.4965075614664802"/>
    <n v="2"/>
    <n v="7.0000000000000009"/>
    <x v="4293"/>
    <n v="-1.4165474042909114"/>
    <n v="2.06745"/>
    <n v="0.7263159638264205"/>
    <n v="0"/>
    <n v="3"/>
    <n v="0"/>
    <n v="-1"/>
    <n v="-1"/>
    <n v="1"/>
    <n v="1"/>
    <n v="0"/>
    <n v="1"/>
    <n v="0"/>
    <n v="0"/>
    <n v="0"/>
    <n v="0"/>
    <n v="0"/>
    <n v="0"/>
    <n v="2"/>
    <n v="17"/>
    <n v="4"/>
    <n v="0"/>
    <n v="-1"/>
    <n v="-1"/>
    <n v="-1"/>
    <n v="-1"/>
    <n v="-1"/>
    <n v="1"/>
    <n v="5"/>
    <n v="3"/>
    <n v="32"/>
    <n v="0"/>
    <n v="0"/>
    <n v="0"/>
    <n v="0"/>
    <n v="1"/>
    <n v="0"/>
    <n v="0"/>
    <n v="0"/>
    <n v="0"/>
    <n v="0"/>
    <n v="9"/>
    <n v="6"/>
    <n v="0"/>
    <n v="1"/>
    <n v="0"/>
    <n v="2"/>
    <n v="2"/>
    <n v="3"/>
    <n v="0"/>
    <n v="7"/>
    <n v="3"/>
    <n v="3"/>
    <n v="4"/>
    <n v="3"/>
    <n v="0"/>
    <n v="6"/>
    <n v="3"/>
    <n v="9"/>
    <n v="207.54"/>
    <n v="0"/>
    <n v="0"/>
    <n v="1"/>
    <n v="1"/>
    <n v="25"/>
    <n v="0"/>
    <n v="5.0999999999999996"/>
    <n v="1.62924053973028"/>
    <n v="131.85"/>
    <n v="4.881664912799295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0"/>
    <n v="1"/>
    <n v="18"/>
    <n v="1"/>
    <n v="1"/>
    <n v="1"/>
    <n v="0"/>
    <n v="1"/>
    <n v="1"/>
    <n v="1"/>
    <n v="0"/>
    <n v="0"/>
    <n v="0"/>
    <n v="0"/>
    <n v="0"/>
    <n v="7"/>
  </r>
  <r>
    <x v="4332"/>
    <s v="4108-OUNWAB-W0Q"/>
    <x v="1"/>
    <n v="4"/>
    <x v="0"/>
    <x v="56"/>
    <n v="5"/>
    <s v="June"/>
    <n v="19"/>
    <n v="48"/>
    <n v="12"/>
    <n v="2"/>
    <n v="2"/>
    <n v="0"/>
    <n v="4"/>
    <x v="54"/>
    <n v="2"/>
    <n v="0"/>
    <n v="3.7612001156935624"/>
    <n v="2"/>
    <n v="3.9"/>
    <x v="4294"/>
    <n v="-0.67043701953365364"/>
    <n v="1.1655150000000001"/>
    <n v="0.15316304942372694"/>
    <n v="0"/>
    <n v="4"/>
    <n v="1"/>
    <n v="15"/>
    <n v="3"/>
    <n v="2"/>
    <n v="4"/>
    <n v="1"/>
    <n v="1"/>
    <n v="0"/>
    <n v="0"/>
    <n v="0"/>
    <n v="0"/>
    <n v="2"/>
    <n v="0"/>
    <n v="2"/>
    <n v="12"/>
    <n v="3"/>
    <n v="1"/>
    <n v="1"/>
    <n v="0"/>
    <n v="22.6"/>
    <n v="2"/>
    <n v="1"/>
    <n v="0"/>
    <n v="8"/>
    <n v="4"/>
    <n v="28"/>
    <n v="0"/>
    <n v="0"/>
    <n v="0"/>
    <n v="0"/>
    <n v="0"/>
    <n v="0"/>
    <n v="0"/>
    <n v="1"/>
    <n v="0"/>
    <n v="0"/>
    <n v="1"/>
    <n v="5"/>
    <n v="0"/>
    <n v="0"/>
    <n v="1"/>
    <n v="4"/>
    <n v="2"/>
    <n v="3"/>
    <n v="0"/>
    <n v="13"/>
    <n v="4"/>
    <n v="3"/>
    <n v="1"/>
    <n v="3"/>
    <n v="0"/>
    <n v="13"/>
    <n v="4"/>
    <n v="5"/>
    <n v="63.85"/>
    <n v="0"/>
    <n v="0"/>
    <n v="0"/>
    <n v="2"/>
    <n v="29"/>
    <n v="0"/>
    <n v="8.0500000000000007"/>
    <n v="2.0856720914304723"/>
    <n v="190.45"/>
    <n v="5.249389692924612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4"/>
    <n v="1"/>
    <n v="1"/>
    <n v="1"/>
    <n v="0"/>
    <n v="0"/>
    <n v="0"/>
    <n v="0"/>
    <n v="0"/>
    <n v="0"/>
    <n v="0"/>
    <n v="0"/>
    <n v="0"/>
    <n v="6"/>
  </r>
  <r>
    <x v="4333"/>
    <s v="5128-AHGTLR-ECI"/>
    <x v="4"/>
    <n v="1"/>
    <x v="0"/>
    <x v="16"/>
    <n v="3"/>
    <s v="November"/>
    <n v="20"/>
    <n v="56"/>
    <n v="15"/>
    <n v="3"/>
    <n v="2"/>
    <n v="0"/>
    <n v="0"/>
    <x v="17"/>
    <n v="1"/>
    <n v="0"/>
    <n v="3.0910424533583161"/>
    <n v="1"/>
    <n v="7.8"/>
    <x v="4295"/>
    <n v="-0.30397406922875841"/>
    <n v="0.97811999999999999"/>
    <n v="-2.2122917087770689E-2"/>
    <n v="0"/>
    <n v="2"/>
    <n v="1"/>
    <n v="15"/>
    <n v="3"/>
    <n v="4"/>
    <n v="1"/>
    <n v="0"/>
    <n v="1"/>
    <n v="0"/>
    <n v="0"/>
    <n v="0"/>
    <n v="0"/>
    <n v="0"/>
    <n v="0"/>
    <n v="4"/>
    <n v="3"/>
    <n v="2"/>
    <n v="2"/>
    <n v="1"/>
    <n v="1"/>
    <n v="11.700000000000001"/>
    <n v="1"/>
    <n v="1"/>
    <n v="0"/>
    <n v="1"/>
    <n v="1"/>
    <n v="19"/>
    <n v="1"/>
    <n v="1"/>
    <n v="1"/>
    <n v="0"/>
    <n v="1"/>
    <n v="0"/>
    <n v="0"/>
    <n v="1"/>
    <n v="0"/>
    <n v="1"/>
    <n v="1"/>
    <n v="4"/>
    <n v="0"/>
    <n v="0"/>
    <n v="0"/>
    <n v="3"/>
    <n v="2"/>
    <n v="4"/>
    <n v="0"/>
    <n v="5"/>
    <n v="2"/>
    <n v="1"/>
    <n v="1"/>
    <n v="3"/>
    <n v="0"/>
    <n v="7"/>
    <n v="3"/>
    <n v="8"/>
    <n v="173.99"/>
    <n v="5"/>
    <n v="112.4"/>
    <n v="0"/>
    <n v="1"/>
    <n v="16"/>
    <n v="1"/>
    <n v="5.15"/>
    <n v="1.6389967146756448"/>
    <n v="79.650000000000006"/>
    <n v="4.3776420363560575"/>
    <n v="1"/>
    <n v="13.5"/>
    <n v="2.6026896854443837"/>
    <n v="203.25"/>
    <n v="5.314436748427920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1"/>
    <n v="1"/>
    <n v="0"/>
    <n v="1"/>
    <n v="28"/>
    <n v="1"/>
    <n v="1"/>
    <n v="1"/>
    <n v="0"/>
    <n v="0"/>
    <n v="0"/>
    <n v="0"/>
    <n v="0"/>
    <n v="0"/>
    <n v="1"/>
    <n v="0"/>
    <n v="0"/>
    <n v="11"/>
  </r>
  <r>
    <x v="4334"/>
    <s v="1656-EBYZAL-ZLY"/>
    <x v="0"/>
    <n v="1"/>
    <x v="1"/>
    <x v="32"/>
    <n v="4"/>
    <s v="April"/>
    <n v="18"/>
    <n v="48"/>
    <n v="20"/>
    <n v="5"/>
    <n v="1"/>
    <n v="0"/>
    <n v="9"/>
    <x v="32"/>
    <n v="3"/>
    <n v="0"/>
    <n v="3.912023005428146"/>
    <n v="3"/>
    <n v="10.5"/>
    <x v="4296"/>
    <n v="1.1254976174494917"/>
    <n v="2.16825"/>
    <n v="0.77392039058242812"/>
    <n v="1"/>
    <n v="5"/>
    <n v="1"/>
    <n v="20"/>
    <n v="5"/>
    <n v="2"/>
    <n v="0"/>
    <n v="0"/>
    <n v="0"/>
    <n v="0"/>
    <n v="0"/>
    <n v="0"/>
    <n v="0"/>
    <n v="0"/>
    <n v="1"/>
    <n v="1"/>
    <n v="21"/>
    <n v="4"/>
    <n v="1"/>
    <n v="1"/>
    <n v="1"/>
    <n v="20.6"/>
    <n v="2"/>
    <n v="0"/>
    <n v="0"/>
    <n v="3"/>
    <n v="2"/>
    <n v="31"/>
    <n v="0"/>
    <n v="0"/>
    <n v="1"/>
    <n v="0"/>
    <n v="0"/>
    <n v="0"/>
    <n v="0"/>
    <n v="0"/>
    <n v="0"/>
    <n v="0"/>
    <n v="9"/>
    <n v="4"/>
    <n v="0"/>
    <n v="0"/>
    <n v="1"/>
    <n v="3"/>
    <n v="2"/>
    <n v="3"/>
    <n v="0"/>
    <n v="6"/>
    <n v="3"/>
    <n v="2"/>
    <n v="3"/>
    <n v="4"/>
    <n v="0"/>
    <n v="7"/>
    <n v="3"/>
    <n v="7"/>
    <n v="244.69"/>
    <n v="8"/>
    <n v="242.75"/>
    <n v="0"/>
    <n v="3"/>
    <n v="24"/>
    <n v="0"/>
    <n v="6.95"/>
    <n v="1.9387416595767009"/>
    <n v="148.1"/>
    <n v="4.997887721273753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1"/>
    <n v="0"/>
    <n v="4"/>
    <n v="0"/>
    <n v="0"/>
    <n v="0"/>
    <n v="0"/>
    <n v="1"/>
    <n v="1"/>
    <n v="21"/>
    <n v="1"/>
    <n v="1"/>
    <n v="1"/>
    <n v="0"/>
    <n v="1"/>
    <n v="0"/>
    <n v="1"/>
    <n v="0"/>
    <n v="0"/>
    <n v="0"/>
    <n v="0"/>
    <n v="0"/>
    <n v="4"/>
  </r>
  <r>
    <x v="4335"/>
    <s v="8065-JTDURW-OCG"/>
    <x v="3"/>
    <n v="1"/>
    <x v="0"/>
    <x v="47"/>
    <n v="6"/>
    <s v="December"/>
    <n v="19"/>
    <n v="45"/>
    <n v="17"/>
    <n v="4"/>
    <n v="3"/>
    <n v="0"/>
    <n v="22"/>
    <x v="190"/>
    <n v="5"/>
    <n v="0"/>
    <n v="4.9558270576012609"/>
    <n v="5"/>
    <n v="0.8"/>
    <x v="4297"/>
    <n v="-1.3508963297287366"/>
    <n v="0.8769920000000001"/>
    <n v="-0.13125740865840116"/>
    <n v="0"/>
    <n v="4"/>
    <n v="0"/>
    <n v="-1"/>
    <n v="-1"/>
    <n v="1"/>
    <n v="0"/>
    <n v="0"/>
    <n v="0"/>
    <n v="0"/>
    <n v="0"/>
    <n v="0"/>
    <n v="0"/>
    <n v="0"/>
    <n v="1"/>
    <n v="1"/>
    <n v="49"/>
    <n v="5"/>
    <n v="2"/>
    <n v="1"/>
    <n v="0"/>
    <n v="81.2"/>
    <n v="3"/>
    <n v="0"/>
    <n v="1"/>
    <n v="1"/>
    <n v="1"/>
    <n v="26"/>
    <n v="1"/>
    <n v="0"/>
    <n v="0"/>
    <n v="0"/>
    <n v="1"/>
    <n v="1"/>
    <n v="0"/>
    <n v="0"/>
    <n v="0"/>
    <n v="1"/>
    <n v="9"/>
    <n v="4"/>
    <n v="0"/>
    <n v="0"/>
    <n v="1"/>
    <n v="4"/>
    <n v="4"/>
    <n v="2"/>
    <n v="1"/>
    <n v="36"/>
    <n v="5"/>
    <n v="2"/>
    <n v="1"/>
    <n v="3"/>
    <n v="0"/>
    <n v="26"/>
    <n v="5"/>
    <n v="11"/>
    <n v="1024.23"/>
    <n v="1"/>
    <n v="132.34"/>
    <n v="0"/>
    <n v="2"/>
    <n v="70"/>
    <n v="0"/>
    <n v="53.85"/>
    <n v="3.9862024036023977"/>
    <n v="3910.45"/>
    <n v="8.2714077358711879"/>
    <n v="0"/>
    <n v="0"/>
    <e v="#NULL!"/>
    <n v="0"/>
    <e v="#NULL!"/>
    <n v="1"/>
    <n v="43.4"/>
    <n v="3.7704594411063592"/>
    <n v="3069.25"/>
    <n v="8.0291885110609496"/>
    <n v="1"/>
    <n v="23.25"/>
    <n v="3.1463051320333655"/>
    <n v="1680"/>
    <n v="7.4265490723973047"/>
    <n v="0"/>
    <n v="0"/>
    <e v="#NULL!"/>
    <n v="0"/>
    <e v="#NULL!"/>
    <n v="1"/>
    <n v="1"/>
    <n v="0"/>
    <n v="3"/>
    <n v="0"/>
    <n v="0"/>
    <n v="1"/>
    <n v="0"/>
    <n v="1"/>
    <n v="1"/>
    <n v="11"/>
    <n v="1"/>
    <n v="1"/>
    <n v="1"/>
    <n v="0"/>
    <n v="1"/>
    <n v="0"/>
    <n v="1"/>
    <n v="0"/>
    <n v="1"/>
    <n v="0"/>
    <n v="0"/>
    <n v="0"/>
    <n v="12"/>
  </r>
  <r>
    <x v="4336"/>
    <s v="2623-MEOMRM-QB7"/>
    <x v="0"/>
    <n v="1"/>
    <x v="1"/>
    <x v="56"/>
    <n v="5"/>
    <s v="November"/>
    <n v="18"/>
    <n v="45"/>
    <n v="17"/>
    <n v="4"/>
    <n v="2"/>
    <n v="0"/>
    <n v="11"/>
    <x v="6"/>
    <n v="4"/>
    <n v="0"/>
    <n v="4.3438054218536841"/>
    <n v="4"/>
    <n v="5"/>
    <x v="4298"/>
    <n v="4.9789664502515582E-2"/>
    <n v="2.79895"/>
    <n v="1.0292443468510752"/>
    <n v="0"/>
    <n v="5"/>
    <n v="0"/>
    <n v="-1"/>
    <n v="-1"/>
    <n v="1"/>
    <n v="6"/>
    <n v="1"/>
    <n v="0"/>
    <n v="1"/>
    <n v="0"/>
    <n v="0"/>
    <n v="0"/>
    <n v="4"/>
    <n v="1"/>
    <n v="1"/>
    <n v="4"/>
    <n v="2"/>
    <n v="0"/>
    <n v="-1"/>
    <n v="-1"/>
    <n v="-1"/>
    <n v="-1"/>
    <n v="-1"/>
    <n v="0"/>
    <n v="4"/>
    <n v="3"/>
    <n v="19"/>
    <n v="0"/>
    <n v="0"/>
    <n v="0"/>
    <n v="1"/>
    <n v="0"/>
    <n v="0"/>
    <n v="0"/>
    <n v="1"/>
    <n v="0"/>
    <n v="0"/>
    <n v="9"/>
    <n v="2"/>
    <n v="1"/>
    <n v="1"/>
    <n v="1"/>
    <n v="4"/>
    <n v="4"/>
    <n v="3"/>
    <n v="0"/>
    <n v="27"/>
    <n v="5"/>
    <n v="3"/>
    <n v="1"/>
    <n v="2"/>
    <n v="0"/>
    <n v="22"/>
    <n v="5"/>
    <n v="15"/>
    <n v="247.93"/>
    <n v="1"/>
    <n v="15.09"/>
    <n v="1"/>
    <n v="2"/>
    <n v="52"/>
    <n v="0"/>
    <n v="12.05"/>
    <n v="2.4890646599366639"/>
    <n v="656.85"/>
    <n v="6.4874556819155167"/>
    <n v="0"/>
    <n v="0"/>
    <e v="#NULL!"/>
    <n v="0"/>
    <e v="#NULL!"/>
    <n v="1"/>
    <n v="36.75"/>
    <n v="3.6041382256588457"/>
    <n v="1804.3"/>
    <n v="7.497927983914253"/>
    <n v="1"/>
    <n v="15"/>
    <n v="2.7080502011022101"/>
    <n v="755"/>
    <n v="6.6267177492490248"/>
    <n v="1"/>
    <n v="37.200000000000003"/>
    <n v="3.6163087612791012"/>
    <n v="1905.1"/>
    <n v="7.5522897796213888"/>
    <n v="1"/>
    <n v="1"/>
    <n v="1"/>
    <n v="4"/>
    <n v="1"/>
    <n v="0"/>
    <n v="1"/>
    <n v="0"/>
    <n v="0"/>
    <n v="1"/>
    <n v="26"/>
    <n v="1"/>
    <n v="1"/>
    <n v="1"/>
    <n v="1"/>
    <n v="1"/>
    <n v="1"/>
    <n v="0"/>
    <n v="0"/>
    <n v="1"/>
    <n v="0"/>
    <n v="0"/>
    <n v="0"/>
    <n v="11"/>
  </r>
  <r>
    <x v="4337"/>
    <s v="6856-KHZATU-IGL"/>
    <x v="3"/>
    <n v="3"/>
    <x v="1"/>
    <x v="14"/>
    <n v="5"/>
    <s v="October"/>
    <n v="13"/>
    <n v="44"/>
    <n v="19"/>
    <n v="4"/>
    <n v="3"/>
    <n v="0"/>
    <n v="12"/>
    <x v="161"/>
    <n v="4"/>
    <n v="0"/>
    <n v="4.4426512564903167"/>
    <n v="4"/>
    <n v="34.9"/>
    <x v="4299"/>
    <n v="2.3170233577910748"/>
    <n v="19.519569999999998"/>
    <n v="2.9714175520537864"/>
    <n v="1"/>
    <n v="4"/>
    <n v="1"/>
    <n v="17"/>
    <n v="4"/>
    <n v="2"/>
    <n v="8"/>
    <n v="1"/>
    <n v="0"/>
    <n v="0"/>
    <n v="0"/>
    <n v="0"/>
    <n v="0"/>
    <n v="7"/>
    <n v="1"/>
    <n v="1"/>
    <n v="32"/>
    <n v="5"/>
    <n v="3"/>
    <n v="1"/>
    <n v="0"/>
    <n v="41"/>
    <n v="3"/>
    <n v="0"/>
    <n v="0"/>
    <n v="1"/>
    <n v="1"/>
    <n v="27"/>
    <n v="1"/>
    <n v="0"/>
    <n v="0"/>
    <n v="0"/>
    <n v="1"/>
    <n v="0"/>
    <n v="0"/>
    <n v="0"/>
    <n v="0"/>
    <n v="0"/>
    <n v="9"/>
    <n v="4"/>
    <n v="0"/>
    <n v="1"/>
    <n v="0"/>
    <n v="4"/>
    <n v="4"/>
    <n v="1"/>
    <n v="1"/>
    <n v="23"/>
    <n v="5"/>
    <n v="5"/>
    <n v="4"/>
    <n v="3"/>
    <n v="0"/>
    <n v="16"/>
    <n v="5"/>
    <n v="11"/>
    <n v="471.3"/>
    <n v="5"/>
    <n v="165.69"/>
    <n v="0"/>
    <n v="3"/>
    <n v="53"/>
    <n v="1"/>
    <n v="16.100000000000001"/>
    <n v="2.7788192719904172"/>
    <n v="862"/>
    <n v="6.7592552706636928"/>
    <n v="1"/>
    <n v="50.5"/>
    <n v="3.9219733362813143"/>
    <n v="2710.2"/>
    <n v="7.9047777118886131"/>
    <n v="1"/>
    <n v="55.2"/>
    <n v="4.01096295328305"/>
    <n v="2943.35"/>
    <n v="7.9873036674280202"/>
    <n v="1"/>
    <n v="30"/>
    <n v="3.4011973816621555"/>
    <n v="1575"/>
    <n v="7.3620105512597336"/>
    <n v="1"/>
    <n v="63.55"/>
    <n v="4.1518269976354629"/>
    <n v="3402.95"/>
    <n v="8.1323979814749503"/>
    <n v="1"/>
    <n v="1"/>
    <n v="1"/>
    <n v="4"/>
    <n v="1"/>
    <n v="1"/>
    <n v="1"/>
    <n v="1"/>
    <n v="1"/>
    <n v="1"/>
    <n v="26"/>
    <n v="1"/>
    <n v="1"/>
    <n v="1"/>
    <n v="1"/>
    <n v="1"/>
    <n v="1"/>
    <n v="1"/>
    <n v="1"/>
    <n v="0"/>
    <n v="0"/>
    <n v="0"/>
    <n v="1"/>
    <n v="10"/>
  </r>
  <r>
    <x v="4338"/>
    <s v="7405-OIJWSJ-4IB"/>
    <x v="0"/>
    <n v="2"/>
    <x v="1"/>
    <x v="39"/>
    <n v="3"/>
    <s v="July"/>
    <n v="17"/>
    <n v="39"/>
    <n v="13"/>
    <n v="2"/>
    <n v="5"/>
    <n v="0"/>
    <n v="6"/>
    <x v="72"/>
    <n v="3"/>
    <n v="0"/>
    <n v="3.044522437723423"/>
    <n v="1"/>
    <n v="24.8"/>
    <x v="4300"/>
    <n v="0.7585977856224847"/>
    <n v="3.0727199999999999"/>
    <n v="1.1225631628238961"/>
    <n v="1"/>
    <n v="1"/>
    <n v="1"/>
    <n v="13"/>
    <n v="2"/>
    <n v="2"/>
    <n v="0"/>
    <n v="0"/>
    <n v="0"/>
    <n v="0"/>
    <n v="0"/>
    <n v="0"/>
    <n v="0"/>
    <n v="0"/>
    <n v="0"/>
    <n v="2"/>
    <n v="6"/>
    <n v="2"/>
    <n v="0"/>
    <n v="-1"/>
    <n v="-1"/>
    <n v="-1"/>
    <n v="-1"/>
    <n v="-1"/>
    <n v="1"/>
    <n v="8"/>
    <n v="4"/>
    <n v="29"/>
    <n v="0"/>
    <n v="0"/>
    <n v="0"/>
    <n v="0"/>
    <n v="0"/>
    <n v="0"/>
    <n v="0"/>
    <n v="1"/>
    <n v="0"/>
    <n v="0"/>
    <n v="1"/>
    <n v="5"/>
    <n v="0"/>
    <n v="1"/>
    <n v="1"/>
    <n v="1"/>
    <n v="4"/>
    <n v="1"/>
    <n v="1"/>
    <n v="6"/>
    <n v="3"/>
    <n v="3"/>
    <n v="4"/>
    <n v="4"/>
    <n v="0"/>
    <n v="7"/>
    <n v="3"/>
    <n v="5"/>
    <n v="96.08"/>
    <n v="7"/>
    <n v="186.41"/>
    <n v="1"/>
    <n v="3"/>
    <n v="16"/>
    <n v="0"/>
    <n v="8.3000000000000007"/>
    <n v="2.1162555148025524"/>
    <n v="128.75"/>
    <n v="4.8578725395438456"/>
    <n v="1"/>
    <n v="15.75"/>
    <n v="2.7568403652716422"/>
    <n v="265.25"/>
    <n v="5.5806727774940921"/>
    <n v="0"/>
    <n v="0"/>
    <e v="#NULL!"/>
    <n v="0"/>
    <e v="#NULL!"/>
    <n v="1"/>
    <n v="13.5"/>
    <n v="2.6026896854443837"/>
    <n v="170"/>
    <n v="5.1357984370502621"/>
    <n v="0"/>
    <n v="0"/>
    <e v="#NULL!"/>
    <n v="0"/>
    <e v="#NULL!"/>
    <n v="0"/>
    <n v="0"/>
    <n v="0"/>
    <n v="0"/>
    <n v="1"/>
    <n v="1"/>
    <n v="1"/>
    <n v="1"/>
    <n v="0"/>
    <n v="1"/>
    <n v="26"/>
    <n v="1"/>
    <n v="1"/>
    <n v="1"/>
    <n v="0"/>
    <n v="0"/>
    <n v="0"/>
    <n v="1"/>
    <n v="0"/>
    <n v="0"/>
    <n v="0"/>
    <n v="0"/>
    <n v="0"/>
    <n v="7"/>
  </r>
  <r>
    <x v="4339"/>
    <s v="4891-UBNVXR-I1X"/>
    <x v="4"/>
    <n v="2"/>
    <x v="1"/>
    <x v="20"/>
    <n v="4"/>
    <s v="March"/>
    <n v="12"/>
    <n v="47"/>
    <n v="11"/>
    <n v="1"/>
    <n v="1"/>
    <n v="0"/>
    <n v="4"/>
    <x v="99"/>
    <n v="2"/>
    <n v="0"/>
    <n v="3.5263605246161616"/>
    <n v="2"/>
    <n v="12.7"/>
    <x v="4301"/>
    <n v="0.2110288639303311"/>
    <n v="3.0830519999999995"/>
    <n v="1.1259200154500628"/>
    <n v="1"/>
    <n v="3"/>
    <n v="0"/>
    <n v="-1"/>
    <n v="-1"/>
    <n v="3"/>
    <n v="1"/>
    <n v="0"/>
    <n v="1"/>
    <n v="0"/>
    <n v="0"/>
    <n v="0"/>
    <n v="0"/>
    <n v="0"/>
    <n v="0"/>
    <n v="2"/>
    <n v="16"/>
    <n v="4"/>
    <n v="4"/>
    <n v="1"/>
    <n v="0"/>
    <n v="16.7"/>
    <n v="1"/>
    <n v="0"/>
    <n v="1"/>
    <n v="1"/>
    <n v="1"/>
    <n v="22"/>
    <n v="1"/>
    <n v="0"/>
    <n v="0"/>
    <n v="1"/>
    <n v="0"/>
    <n v="1"/>
    <n v="0"/>
    <n v="0"/>
    <n v="0"/>
    <n v="0"/>
    <n v="9"/>
    <n v="6"/>
    <n v="1"/>
    <n v="1"/>
    <n v="0"/>
    <n v="5"/>
    <n v="4"/>
    <n v="2"/>
    <n v="0"/>
    <n v="11"/>
    <n v="4"/>
    <n v="2"/>
    <n v="1"/>
    <n v="3"/>
    <n v="0"/>
    <n v="9"/>
    <n v="3"/>
    <n v="6"/>
    <n v="108.61"/>
    <n v="3"/>
    <n v="74.08"/>
    <n v="1"/>
    <n v="1"/>
    <n v="37"/>
    <n v="1"/>
    <n v="7.05"/>
    <n v="1.9530276168241774"/>
    <n v="271.89999999999998"/>
    <n v="5.6054343516384249"/>
    <n v="1"/>
    <n v="33.5"/>
    <n v="3.5115454388310208"/>
    <n v="1247"/>
    <n v="7.1284959456800365"/>
    <n v="0"/>
    <n v="0"/>
    <e v="#NULL!"/>
    <n v="0"/>
    <e v="#NULL!"/>
    <n v="1"/>
    <n v="17"/>
    <n v="2.8332133440562162"/>
    <n v="555"/>
    <n v="6.3189681137464344"/>
    <n v="0"/>
    <n v="0"/>
    <e v="#NULL!"/>
    <n v="0"/>
    <e v="#NULL!"/>
    <n v="0"/>
    <n v="0"/>
    <n v="0"/>
    <n v="0"/>
    <n v="1"/>
    <n v="1"/>
    <n v="1"/>
    <n v="1"/>
    <n v="0"/>
    <n v="1"/>
    <n v="17"/>
    <n v="1"/>
    <n v="1"/>
    <n v="1"/>
    <n v="0"/>
    <n v="0"/>
    <n v="0"/>
    <n v="0"/>
    <n v="0"/>
    <n v="0"/>
    <n v="1"/>
    <n v="0"/>
    <n v="0"/>
    <n v="3"/>
  </r>
  <r>
    <x v="4340"/>
    <s v="0378-YTNFRY-YPC"/>
    <x v="1"/>
    <n v="5"/>
    <x v="1"/>
    <x v="35"/>
    <n v="2"/>
    <s v="December"/>
    <n v="15"/>
    <n v="54"/>
    <n v="13"/>
    <n v="2"/>
    <n v="5"/>
    <n v="1"/>
    <n v="1"/>
    <x v="17"/>
    <n v="1"/>
    <n v="0"/>
    <n v="3.0910424533583161"/>
    <n v="1"/>
    <n v="31.8"/>
    <x v="4302"/>
    <n v="0.91811626457491902"/>
    <n v="4.4914319999999996"/>
    <n v="1.5021715818641797"/>
    <n v="0"/>
    <n v="2"/>
    <n v="0"/>
    <n v="-1"/>
    <n v="-1"/>
    <n v="1"/>
    <n v="2"/>
    <n v="0"/>
    <n v="2"/>
    <n v="0"/>
    <n v="0"/>
    <n v="0"/>
    <n v="0"/>
    <n v="0"/>
    <n v="1"/>
    <n v="1"/>
    <n v="2"/>
    <n v="1"/>
    <n v="0"/>
    <n v="-1"/>
    <n v="-1"/>
    <n v="-1"/>
    <n v="-1"/>
    <n v="-1"/>
    <n v="0"/>
    <n v="4"/>
    <n v="3"/>
    <n v="26"/>
    <n v="1"/>
    <n v="0"/>
    <n v="0"/>
    <n v="1"/>
    <n v="1"/>
    <n v="0"/>
    <n v="0"/>
    <n v="0"/>
    <n v="0"/>
    <n v="0"/>
    <n v="9"/>
    <n v="2"/>
    <n v="0"/>
    <n v="0"/>
    <n v="0"/>
    <n v="1"/>
    <n v="3"/>
    <n v="1"/>
    <n v="0"/>
    <n v="3"/>
    <n v="2"/>
    <n v="2"/>
    <n v="2"/>
    <n v="4"/>
    <n v="1"/>
    <n v="3"/>
    <n v="2"/>
    <n v="10"/>
    <n v="230.20000000000002"/>
    <n v="5"/>
    <n v="99.240000000000009"/>
    <n v="1"/>
    <n v="1"/>
    <n v="44"/>
    <n v="0"/>
    <n v="17.25"/>
    <n v="2.8478121434773689"/>
    <n v="751.35"/>
    <n v="6.6218715884717358"/>
    <n v="1"/>
    <n v="27"/>
    <n v="3.2958368660043291"/>
    <n v="1070.55"/>
    <n v="6.9759278140851864"/>
    <n v="1"/>
    <n v="49.35"/>
    <n v="3.8989377658794906"/>
    <n v="1916.15"/>
    <n v="7.5580732435666613"/>
    <n v="1"/>
    <n v="27.75"/>
    <n v="3.3232358401924436"/>
    <n v="1080"/>
    <n v="6.9847163201182658"/>
    <n v="1"/>
    <n v="34.6"/>
    <n v="3.5438536820636788"/>
    <n v="1541.6"/>
    <n v="7.3405761171001567"/>
    <n v="1"/>
    <n v="1"/>
    <n v="0"/>
    <n v="0"/>
    <n v="1"/>
    <n v="1"/>
    <n v="1"/>
    <n v="1"/>
    <n v="0"/>
    <n v="1"/>
    <n v="25"/>
    <n v="1"/>
    <n v="1"/>
    <n v="1"/>
    <n v="1"/>
    <n v="1"/>
    <n v="0"/>
    <n v="1"/>
    <n v="1"/>
    <n v="1"/>
    <n v="0"/>
    <n v="0"/>
    <n v="0"/>
    <n v="12"/>
  </r>
  <r>
    <x v="4341"/>
    <s v="1092-ZIWTTO-1MD"/>
    <x v="4"/>
    <n v="3"/>
    <x v="0"/>
    <x v="32"/>
    <n v="4"/>
    <s v="February"/>
    <n v="18"/>
    <n v="39"/>
    <n v="13"/>
    <n v="2"/>
    <n v="2"/>
    <n v="1"/>
    <n v="4"/>
    <x v="75"/>
    <n v="2"/>
    <n v="0"/>
    <n v="4.0253516907351496"/>
    <n v="3"/>
    <n v="6.6000000000000005"/>
    <x v="3891"/>
    <n v="-2.1993067435405438"/>
    <n v="3.5851200000000003"/>
    <n v="1.2767919462947293"/>
    <n v="0"/>
    <n v="3"/>
    <n v="0"/>
    <n v="-1"/>
    <n v="-1"/>
    <n v="1"/>
    <n v="7"/>
    <n v="1"/>
    <n v="0"/>
    <n v="0"/>
    <n v="0"/>
    <n v="0"/>
    <n v="0"/>
    <n v="6"/>
    <n v="1"/>
    <n v="1"/>
    <n v="11"/>
    <n v="3"/>
    <n v="1"/>
    <n v="1"/>
    <n v="0"/>
    <n v="29.900000000000002"/>
    <n v="2"/>
    <n v="0"/>
    <n v="1"/>
    <n v="5"/>
    <n v="3"/>
    <n v="30"/>
    <n v="1"/>
    <n v="0"/>
    <n v="0"/>
    <n v="0"/>
    <n v="1"/>
    <n v="0"/>
    <n v="0"/>
    <n v="1"/>
    <n v="0"/>
    <n v="1"/>
    <n v="9"/>
    <n v="2"/>
    <n v="0"/>
    <n v="0"/>
    <n v="0"/>
    <n v="4"/>
    <n v="3"/>
    <n v="2"/>
    <n v="0"/>
    <n v="30"/>
    <n v="5"/>
    <n v="1"/>
    <n v="1"/>
    <n v="2"/>
    <n v="0"/>
    <n v="20"/>
    <n v="5"/>
    <n v="5"/>
    <n v="82.2"/>
    <n v="2"/>
    <n v="39.08"/>
    <n v="0"/>
    <n v="2"/>
    <n v="64"/>
    <n v="0"/>
    <n v="34.75"/>
    <n v="3.5481795720108011"/>
    <n v="2276.5"/>
    <n v="7.7303944547748369"/>
    <n v="1"/>
    <n v="23.5"/>
    <n v="3.1570004211501135"/>
    <n v="1501.15"/>
    <n v="7.3139867600182029"/>
    <n v="0"/>
    <n v="0"/>
    <e v="#NULL!"/>
    <n v="0"/>
    <e v="#NULL!"/>
    <n v="1"/>
    <n v="17"/>
    <n v="2.8332133440562162"/>
    <n v="1100"/>
    <n v="7.0030654587864616"/>
    <n v="1"/>
    <n v="22.75"/>
    <n v="3.1245651453969594"/>
    <n v="1398.35"/>
    <n v="7.2430482491132988"/>
    <n v="1"/>
    <n v="0"/>
    <n v="0"/>
    <n v="1"/>
    <n v="1"/>
    <n v="0"/>
    <n v="0"/>
    <n v="1"/>
    <n v="1"/>
    <n v="1"/>
    <n v="23"/>
    <n v="1"/>
    <n v="1"/>
    <n v="1"/>
    <n v="0"/>
    <n v="1"/>
    <n v="1"/>
    <n v="0"/>
    <n v="0"/>
    <n v="0"/>
    <n v="0"/>
    <n v="0"/>
    <n v="0"/>
    <n v="2"/>
  </r>
  <r>
    <x v="4342"/>
    <s v="9101-HEPAWQ-C1J"/>
    <x v="1"/>
    <n v="2"/>
    <x v="0"/>
    <x v="33"/>
    <n v="4"/>
    <s v="July"/>
    <n v="17"/>
    <n v="50"/>
    <n v="12"/>
    <n v="2"/>
    <n v="3"/>
    <n v="0"/>
    <n v="11"/>
    <x v="100"/>
    <n v="4"/>
    <n v="0"/>
    <n v="3.6109179126442243"/>
    <n v="2"/>
    <n v="12.3"/>
    <x v="4303"/>
    <n v="-1.3319652794012127"/>
    <n v="4.2870420000000005"/>
    <n v="1.4555969846287311"/>
    <n v="0"/>
    <n v="5"/>
    <n v="1"/>
    <n v="13"/>
    <n v="2"/>
    <n v="2"/>
    <n v="0"/>
    <n v="0"/>
    <n v="0"/>
    <n v="0"/>
    <n v="0"/>
    <n v="0"/>
    <n v="0"/>
    <n v="0"/>
    <n v="0"/>
    <n v="1"/>
    <n v="22"/>
    <n v="4"/>
    <n v="1"/>
    <n v="1"/>
    <n v="1"/>
    <n v="13.600000000000001"/>
    <n v="1"/>
    <n v="1"/>
    <n v="1"/>
    <n v="10"/>
    <n v="5"/>
    <n v="28"/>
    <n v="0"/>
    <n v="0"/>
    <n v="1"/>
    <n v="0"/>
    <n v="0"/>
    <n v="0"/>
    <n v="0"/>
    <n v="0"/>
    <n v="0"/>
    <n v="1"/>
    <n v="9"/>
    <n v="3"/>
    <n v="0"/>
    <n v="0"/>
    <n v="0"/>
    <n v="3"/>
    <n v="3"/>
    <n v="3"/>
    <n v="1"/>
    <n v="5"/>
    <n v="2"/>
    <n v="5"/>
    <n v="3"/>
    <n v="3"/>
    <n v="1"/>
    <n v="3"/>
    <n v="2"/>
    <n v="8"/>
    <n v="192.63"/>
    <n v="0"/>
    <n v="0"/>
    <n v="1"/>
    <n v="1"/>
    <n v="12"/>
    <n v="0"/>
    <n v="2.85"/>
    <n v="1.0473189942805592"/>
    <n v="36.049999999999997"/>
    <n v="3.58490686373095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0"/>
    <n v="1"/>
    <n v="23"/>
    <n v="1"/>
    <n v="1"/>
    <n v="1"/>
    <n v="0"/>
    <n v="1"/>
    <n v="0"/>
    <n v="1"/>
    <n v="0"/>
    <n v="0"/>
    <n v="0"/>
    <n v="0"/>
    <n v="0"/>
    <n v="7"/>
  </r>
  <r>
    <x v="4343"/>
    <s v="7131-KZAJQV-CVB"/>
    <x v="4"/>
    <n v="3"/>
    <x v="0"/>
    <x v="9"/>
    <n v="4"/>
    <s v="May"/>
    <n v="13"/>
    <n v="57"/>
    <n v="18"/>
    <n v="4"/>
    <n v="5"/>
    <n v="1"/>
    <n v="18"/>
    <x v="135"/>
    <n v="5"/>
    <n v="0"/>
    <n v="4.9698132995760007"/>
    <n v="5"/>
    <n v="2.8000000000000003"/>
    <x v="4304"/>
    <n v="0.52437817170906809"/>
    <n v="2.3425920000000002"/>
    <n v="0.85125800863884171"/>
    <n v="0"/>
    <n v="3"/>
    <n v="0"/>
    <n v="-1"/>
    <n v="-1"/>
    <n v="2"/>
    <n v="0"/>
    <n v="0"/>
    <n v="0"/>
    <n v="0"/>
    <n v="0"/>
    <n v="0"/>
    <n v="0"/>
    <n v="0"/>
    <n v="1"/>
    <n v="3"/>
    <n v="10"/>
    <n v="3"/>
    <n v="1"/>
    <n v="1"/>
    <n v="1"/>
    <n v="82.300000000000011"/>
    <n v="3"/>
    <n v="0"/>
    <n v="0"/>
    <n v="8"/>
    <n v="4"/>
    <n v="22"/>
    <n v="0"/>
    <n v="1"/>
    <n v="1"/>
    <n v="1"/>
    <n v="0"/>
    <n v="0"/>
    <n v="0"/>
    <n v="1"/>
    <n v="0"/>
    <n v="0"/>
    <n v="9"/>
    <n v="4"/>
    <n v="0"/>
    <n v="1"/>
    <n v="0"/>
    <n v="4"/>
    <n v="4"/>
    <n v="2"/>
    <n v="1"/>
    <n v="5"/>
    <n v="2"/>
    <n v="2"/>
    <n v="2"/>
    <n v="2"/>
    <n v="0"/>
    <n v="3"/>
    <n v="2"/>
    <n v="8"/>
    <n v="194.84"/>
    <n v="7"/>
    <n v="240.27"/>
    <n v="0"/>
    <n v="2"/>
    <n v="9"/>
    <n v="0"/>
    <n v="4.25"/>
    <n v="1.4469189829363254"/>
    <n v="38.25"/>
    <n v="3.6441435602725449"/>
    <n v="0"/>
    <n v="0"/>
    <e v="#NULL!"/>
    <n v="0"/>
    <e v="#NULL!"/>
    <n v="1"/>
    <n v="27.35"/>
    <n v="3.3087165288679903"/>
    <n v="260.10000000000002"/>
    <n v="5.5610661724546055"/>
    <n v="0"/>
    <n v="0"/>
    <e v="#NULL!"/>
    <n v="0"/>
    <e v="#NULL!"/>
    <n v="0"/>
    <n v="0"/>
    <e v="#NULL!"/>
    <n v="0"/>
    <e v="#NULL!"/>
    <n v="0"/>
    <n v="0"/>
    <n v="0"/>
    <n v="1"/>
    <n v="0"/>
    <n v="0"/>
    <n v="1"/>
    <n v="0"/>
    <n v="0"/>
    <n v="1"/>
    <n v="18"/>
    <n v="1"/>
    <n v="1"/>
    <n v="1"/>
    <n v="0"/>
    <n v="1"/>
    <n v="1"/>
    <n v="0"/>
    <n v="0"/>
    <n v="0"/>
    <n v="0"/>
    <n v="0"/>
    <n v="0"/>
    <n v="5"/>
  </r>
  <r>
    <x v="4344"/>
    <s v="8354-KNMJNR-QEC"/>
    <x v="0"/>
    <n v="1"/>
    <x v="0"/>
    <x v="58"/>
    <n v="3"/>
    <s v="January"/>
    <n v="15"/>
    <n v="45"/>
    <n v="15"/>
    <n v="3"/>
    <n v="1"/>
    <n v="1"/>
    <n v="1"/>
    <x v="88"/>
    <n v="1"/>
    <n v="0"/>
    <n v="3.6635616461296463"/>
    <n v="2"/>
    <n v="16.600000000000001"/>
    <x v="4305"/>
    <n v="1.0759310020049495"/>
    <n v="3.5412780000000001"/>
    <n v="1.2644876789438968"/>
    <n v="0"/>
    <n v="4"/>
    <n v="1"/>
    <n v="14"/>
    <n v="2"/>
    <n v="5"/>
    <n v="1"/>
    <n v="1"/>
    <n v="0"/>
    <n v="0"/>
    <n v="0"/>
    <n v="0"/>
    <n v="0"/>
    <n v="0"/>
    <n v="1"/>
    <n v="1"/>
    <n v="6"/>
    <n v="2"/>
    <n v="0"/>
    <n v="-1"/>
    <n v="-1"/>
    <n v="-1"/>
    <n v="-1"/>
    <n v="-1"/>
    <n v="1"/>
    <n v="4"/>
    <n v="3"/>
    <n v="17"/>
    <n v="0"/>
    <n v="0"/>
    <n v="0"/>
    <n v="1"/>
    <n v="0"/>
    <n v="0"/>
    <n v="0"/>
    <n v="0"/>
    <n v="0"/>
    <n v="0"/>
    <n v="9"/>
    <n v="5"/>
    <n v="0"/>
    <n v="1"/>
    <n v="1"/>
    <n v="3"/>
    <n v="1"/>
    <n v="2"/>
    <n v="0"/>
    <n v="14"/>
    <n v="4"/>
    <n v="1"/>
    <n v="2"/>
    <n v="2"/>
    <n v="0"/>
    <n v="14"/>
    <n v="4"/>
    <n v="14"/>
    <n v="1042.21"/>
    <n v="7"/>
    <n v="560.16"/>
    <n v="1"/>
    <n v="1"/>
    <n v="56"/>
    <n v="0"/>
    <n v="10.050000000000001"/>
    <n v="2.3075726345050849"/>
    <n v="600.20000000000005"/>
    <n v="6.3972629330062665"/>
    <n v="1"/>
    <n v="17.5"/>
    <n v="2.8622008809294686"/>
    <n v="985.5"/>
    <n v="6.8931491265927747"/>
    <n v="1"/>
    <n v="34.15"/>
    <n v="3.5307625860167988"/>
    <n v="1936.9"/>
    <n v="7.5688440358481932"/>
    <n v="1"/>
    <n v="14.25"/>
    <n v="2.6567569067146595"/>
    <n v="830"/>
    <n v="6.7214257007906433"/>
    <n v="1"/>
    <n v="33.1"/>
    <n v="3.4995332823830174"/>
    <n v="1780.7"/>
    <n v="7.4847618244072684"/>
    <n v="1"/>
    <n v="1"/>
    <n v="0"/>
    <n v="3"/>
    <n v="0"/>
    <n v="1"/>
    <n v="1"/>
    <n v="1"/>
    <n v="1"/>
    <n v="1"/>
    <n v="19"/>
    <n v="1"/>
    <n v="1"/>
    <n v="1"/>
    <n v="0"/>
    <n v="1"/>
    <n v="1"/>
    <n v="1"/>
    <n v="1"/>
    <n v="0"/>
    <n v="0"/>
    <n v="0"/>
    <n v="0"/>
    <n v="1"/>
  </r>
  <r>
    <x v="4345"/>
    <s v="1917-UNVOZH-K3E"/>
    <x v="1"/>
    <n v="4"/>
    <x v="1"/>
    <x v="48"/>
    <n v="3"/>
    <s v="August"/>
    <n v="17"/>
    <n v="47"/>
    <n v="15"/>
    <n v="3"/>
    <n v="1"/>
    <n v="0"/>
    <n v="1"/>
    <x v="8"/>
    <n v="1"/>
    <n v="0"/>
    <n v="2.7725887222397811"/>
    <n v="1"/>
    <n v="10.6"/>
    <x v="4306"/>
    <n v="-1.3622029047975015"/>
    <n v="1.4399039999999999"/>
    <n v="0.36457644469892148"/>
    <n v="0"/>
    <n v="3"/>
    <n v="1"/>
    <n v="13"/>
    <n v="2"/>
    <n v="3"/>
    <n v="0"/>
    <n v="0"/>
    <n v="0"/>
    <n v="0"/>
    <n v="0"/>
    <n v="0"/>
    <n v="0"/>
    <n v="0"/>
    <n v="1"/>
    <n v="4"/>
    <n v="5"/>
    <n v="2"/>
    <n v="2"/>
    <n v="0"/>
    <n v="0"/>
    <n v="9.1"/>
    <n v="1"/>
    <n v="1"/>
    <n v="0"/>
    <n v="4"/>
    <n v="3"/>
    <n v="35"/>
    <n v="0"/>
    <n v="0"/>
    <n v="1"/>
    <n v="1"/>
    <n v="0"/>
    <n v="0"/>
    <n v="0"/>
    <n v="1"/>
    <n v="0"/>
    <n v="0"/>
    <n v="9"/>
    <n v="3"/>
    <n v="0"/>
    <n v="0"/>
    <n v="1"/>
    <n v="3"/>
    <n v="1"/>
    <n v="4"/>
    <n v="0"/>
    <n v="9"/>
    <n v="3"/>
    <n v="2"/>
    <n v="3"/>
    <n v="3"/>
    <n v="0"/>
    <n v="9"/>
    <n v="3"/>
    <n v="7"/>
    <n v="157.83000000000001"/>
    <n v="1"/>
    <n v="15.21"/>
    <n v="1"/>
    <n v="3"/>
    <n v="64"/>
    <n v="0"/>
    <n v="8.85"/>
    <n v="2.180417459019838"/>
    <n v="560.4"/>
    <n v="6.3286508144628515"/>
    <n v="0"/>
    <n v="0"/>
    <e v="#NULL!"/>
    <n v="0"/>
    <e v="#NULL!"/>
    <n v="1"/>
    <n v="44.65"/>
    <n v="3.7988543073225078"/>
    <n v="2914.45"/>
    <n v="7.9774364017371413"/>
    <n v="1"/>
    <n v="13.25"/>
    <n v="2.5839975524322312"/>
    <n v="870"/>
    <n v="6.7684932116486296"/>
    <n v="0"/>
    <n v="0"/>
    <e v="#NULL!"/>
    <n v="0"/>
    <e v="#NULL!"/>
    <n v="0"/>
    <n v="1"/>
    <n v="1"/>
    <n v="0"/>
    <n v="1"/>
    <n v="1"/>
    <n v="1"/>
    <n v="1"/>
    <n v="1"/>
    <n v="1"/>
    <n v="25"/>
    <n v="1"/>
    <n v="1"/>
    <n v="1"/>
    <n v="1"/>
    <n v="1"/>
    <n v="1"/>
    <n v="0"/>
    <n v="0"/>
    <n v="1"/>
    <n v="0"/>
    <n v="0"/>
    <n v="0"/>
    <n v="8"/>
  </r>
  <r>
    <x v="4346"/>
    <s v="2704-LZYTQD-QWX"/>
    <x v="4"/>
    <n v="1"/>
    <x v="1"/>
    <x v="48"/>
    <n v="3"/>
    <s v="February"/>
    <n v="11"/>
    <n v="53"/>
    <n v="11"/>
    <n v="1"/>
    <n v="2"/>
    <n v="1"/>
    <n v="1"/>
    <x v="4"/>
    <n v="1"/>
    <n v="0"/>
    <n v="3.1354942159291497"/>
    <n v="1"/>
    <n v="22.400000000000002"/>
    <x v="4307"/>
    <n v="-2.0102737521586027"/>
    <n v="5.0180480000000003"/>
    <n v="1.6130410134624507"/>
    <n v="0"/>
    <n v="4"/>
    <n v="1"/>
    <n v="11"/>
    <n v="1"/>
    <n v="2"/>
    <n v="5"/>
    <n v="0"/>
    <n v="0"/>
    <n v="0"/>
    <n v="0"/>
    <n v="0"/>
    <n v="0"/>
    <n v="5"/>
    <n v="0"/>
    <n v="1"/>
    <n v="5"/>
    <n v="2"/>
    <n v="2"/>
    <n v="1"/>
    <n v="0"/>
    <n v="14.9"/>
    <n v="1"/>
    <n v="0"/>
    <n v="0"/>
    <n v="1"/>
    <n v="1"/>
    <n v="25"/>
    <n v="1"/>
    <n v="0"/>
    <n v="0"/>
    <n v="0"/>
    <n v="0"/>
    <n v="0"/>
    <n v="0"/>
    <n v="0"/>
    <n v="0"/>
    <n v="1"/>
    <n v="2"/>
    <n v="4"/>
    <n v="0"/>
    <n v="0"/>
    <n v="0"/>
    <n v="3"/>
    <n v="2"/>
    <n v="3"/>
    <n v="0"/>
    <n v="10"/>
    <n v="3"/>
    <n v="2"/>
    <n v="4"/>
    <n v="2"/>
    <n v="0"/>
    <n v="5"/>
    <n v="2"/>
    <n v="6"/>
    <n v="147.53"/>
    <n v="6"/>
    <n v="168.17000000000002"/>
    <n v="1"/>
    <n v="3"/>
    <n v="12"/>
    <n v="0"/>
    <n v="5"/>
    <n v="1.6094379124341003"/>
    <n v="53.05"/>
    <n v="3.97123486505999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0"/>
    <n v="0"/>
    <n v="0"/>
    <n v="0"/>
    <n v="2"/>
  </r>
  <r>
    <x v="4347"/>
    <s v="6337-DWJYHK-QJE"/>
    <x v="1"/>
    <n v="5"/>
    <x v="1"/>
    <x v="2"/>
    <n v="6"/>
    <s v="June"/>
    <n v="18"/>
    <n v="49"/>
    <n v="20"/>
    <n v="5"/>
    <n v="1"/>
    <n v="0"/>
    <n v="12"/>
    <x v="21"/>
    <n v="4"/>
    <n v="0"/>
    <n v="4.8675344504555822"/>
    <n v="5"/>
    <n v="11.5"/>
    <x v="4308"/>
    <n v="0.98991287174476872"/>
    <n v="12.259"/>
    <n v="2.5062603611128571"/>
    <n v="0"/>
    <n v="2"/>
    <n v="0"/>
    <n v="-1"/>
    <n v="-1"/>
    <n v="1"/>
    <n v="4"/>
    <n v="0"/>
    <n v="4"/>
    <n v="0"/>
    <n v="0"/>
    <n v="0"/>
    <n v="0"/>
    <n v="0"/>
    <n v="1"/>
    <n v="1"/>
    <n v="31"/>
    <n v="5"/>
    <n v="1"/>
    <n v="1"/>
    <n v="0"/>
    <n v="89.4"/>
    <n v="3"/>
    <n v="0"/>
    <n v="1"/>
    <n v="8"/>
    <n v="4"/>
    <n v="33"/>
    <n v="0"/>
    <n v="0"/>
    <n v="0"/>
    <n v="0"/>
    <n v="0"/>
    <n v="1"/>
    <n v="0"/>
    <n v="1"/>
    <n v="1"/>
    <n v="1"/>
    <n v="1"/>
    <n v="5"/>
    <n v="1"/>
    <n v="0"/>
    <n v="0"/>
    <n v="1"/>
    <n v="2"/>
    <n v="2"/>
    <n v="0"/>
    <n v="9"/>
    <n v="3"/>
    <n v="3"/>
    <n v="2"/>
    <n v="1"/>
    <n v="0"/>
    <n v="11"/>
    <n v="4"/>
    <n v="13"/>
    <n v="351.06"/>
    <n v="7"/>
    <n v="255.16"/>
    <n v="1"/>
    <n v="1"/>
    <n v="37"/>
    <n v="0"/>
    <n v="8"/>
    <n v="2.0794415416798357"/>
    <n v="289.75"/>
    <n v="5.6690184822198608"/>
    <n v="1"/>
    <n v="20.75"/>
    <n v="3.0325462466767075"/>
    <n v="726.5"/>
    <n v="6.588238483010338"/>
    <n v="1"/>
    <n v="44.25"/>
    <n v="3.7898553714539385"/>
    <n v="1534.75"/>
    <n v="7.3361227803076057"/>
    <n v="1"/>
    <n v="17.75"/>
    <n v="2.8763855159214247"/>
    <n v="615"/>
    <n v="6.4216222678065176"/>
    <n v="1"/>
    <n v="46.5"/>
    <n v="3.8394523125933104"/>
    <n v="1579.35"/>
    <n v="7.3647686489708777"/>
    <n v="1"/>
    <n v="1"/>
    <n v="1"/>
    <n v="4"/>
    <n v="1"/>
    <n v="1"/>
    <n v="1"/>
    <n v="1"/>
    <n v="1"/>
    <n v="1"/>
    <n v="18"/>
    <n v="1"/>
    <n v="1"/>
    <n v="1"/>
    <n v="1"/>
    <n v="1"/>
    <n v="1"/>
    <n v="1"/>
    <n v="0"/>
    <n v="1"/>
    <n v="0"/>
    <n v="0"/>
    <n v="0"/>
    <n v="6"/>
  </r>
  <r>
    <x v="4348"/>
    <s v="8388-GRBDWT-6P5"/>
    <x v="0"/>
    <n v="2"/>
    <x v="0"/>
    <x v="36"/>
    <n v="3"/>
    <s v="May"/>
    <n v="13"/>
    <n v="45"/>
    <n v="16"/>
    <n v="3"/>
    <n v="2"/>
    <n v="0"/>
    <n v="0"/>
    <x v="11"/>
    <n v="1"/>
    <n v="0"/>
    <n v="2.9444389791664403"/>
    <n v="1"/>
    <n v="14.299999999999999"/>
    <x v="4309"/>
    <n v="-0.80836052071372799"/>
    <n v="2.2714119999999998"/>
    <n v="0.8204016645467751"/>
    <n v="1"/>
    <n v="3"/>
    <n v="0"/>
    <n v="-1"/>
    <n v="-1"/>
    <n v="1"/>
    <n v="9"/>
    <n v="0"/>
    <n v="0"/>
    <n v="0"/>
    <n v="0"/>
    <n v="0"/>
    <n v="0"/>
    <n v="9"/>
    <n v="1"/>
    <n v="3"/>
    <n v="9"/>
    <n v="3"/>
    <n v="0"/>
    <n v="-1"/>
    <n v="-1"/>
    <n v="-1"/>
    <n v="-1"/>
    <n v="-1"/>
    <n v="0"/>
    <n v="4"/>
    <n v="3"/>
    <n v="20"/>
    <n v="0"/>
    <n v="0"/>
    <n v="0"/>
    <n v="1"/>
    <n v="1"/>
    <n v="0"/>
    <n v="0"/>
    <n v="1"/>
    <n v="0"/>
    <n v="0"/>
    <n v="9"/>
    <n v="5"/>
    <n v="0"/>
    <n v="0"/>
    <n v="0"/>
    <n v="3"/>
    <n v="4"/>
    <n v="1"/>
    <n v="0"/>
    <n v="13"/>
    <n v="4"/>
    <n v="2"/>
    <n v="2"/>
    <n v="2"/>
    <n v="0"/>
    <n v="10"/>
    <n v="3"/>
    <n v="13"/>
    <n v="356.99"/>
    <n v="5"/>
    <n v="106.56"/>
    <n v="1"/>
    <n v="3"/>
    <n v="29"/>
    <n v="0"/>
    <n v="15"/>
    <n v="2.7080502011022101"/>
    <n v="425.35"/>
    <n v="6.0529123594218932"/>
    <n v="1"/>
    <n v="19.25"/>
    <n v="2.9575110607337933"/>
    <n v="517.65"/>
    <n v="6.249299338212122"/>
    <n v="0"/>
    <n v="0"/>
    <e v="#NULL!"/>
    <n v="0"/>
    <e v="#NULL!"/>
    <n v="1"/>
    <n v="22.25"/>
    <n v="3.1023420086122493"/>
    <n v="600"/>
    <n v="6.3969296552161463"/>
    <n v="1"/>
    <n v="35.549999999999997"/>
    <n v="3.5709401562492498"/>
    <n v="962.95"/>
    <n v="6.870001489370221"/>
    <n v="1"/>
    <n v="1"/>
    <n v="0"/>
    <n v="2"/>
    <n v="0"/>
    <n v="1"/>
    <n v="1"/>
    <n v="1"/>
    <n v="1"/>
    <n v="1"/>
    <n v="22"/>
    <n v="1"/>
    <n v="1"/>
    <n v="1"/>
    <n v="1"/>
    <n v="1"/>
    <n v="1"/>
    <n v="1"/>
    <n v="0"/>
    <n v="0"/>
    <n v="0"/>
    <n v="0"/>
    <n v="0"/>
    <n v="5"/>
  </r>
  <r>
    <x v="4349"/>
    <s v="5783-UYAGKS-G83"/>
    <x v="0"/>
    <n v="4"/>
    <x v="0"/>
    <x v="2"/>
    <n v="6"/>
    <s v="December"/>
    <n v="15"/>
    <n v="49"/>
    <n v="16"/>
    <n v="3"/>
    <n v="2"/>
    <n v="1"/>
    <n v="5"/>
    <x v="18"/>
    <n v="2"/>
    <n v="0"/>
    <n v="3.3322045101752038"/>
    <n v="2"/>
    <n v="6.3"/>
    <x v="4310"/>
    <n v="-1.7450514712629477"/>
    <n v="1.589364"/>
    <n v="0.46333393621080043"/>
    <n v="0"/>
    <n v="1"/>
    <n v="1"/>
    <n v="16"/>
    <n v="3"/>
    <n v="2"/>
    <n v="1"/>
    <n v="1"/>
    <n v="0"/>
    <n v="0"/>
    <n v="0"/>
    <n v="0"/>
    <n v="0"/>
    <n v="0"/>
    <n v="1"/>
    <n v="1"/>
    <n v="40"/>
    <n v="5"/>
    <n v="3"/>
    <n v="1"/>
    <n v="0"/>
    <n v="12.8"/>
    <n v="1"/>
    <n v="0"/>
    <n v="0"/>
    <n v="1"/>
    <n v="1"/>
    <n v="32"/>
    <n v="1"/>
    <n v="0"/>
    <n v="0"/>
    <n v="0"/>
    <n v="0"/>
    <n v="0"/>
    <n v="0"/>
    <n v="1"/>
    <n v="0"/>
    <n v="1"/>
    <n v="9"/>
    <n v="4"/>
    <n v="0"/>
    <n v="0"/>
    <n v="0"/>
    <n v="1"/>
    <n v="3"/>
    <n v="1"/>
    <n v="0"/>
    <n v="35"/>
    <n v="5"/>
    <n v="3"/>
    <n v="2"/>
    <n v="2"/>
    <n v="0"/>
    <n v="27"/>
    <n v="5"/>
    <n v="9"/>
    <n v="284.23"/>
    <n v="9"/>
    <n v="191.25"/>
    <n v="1"/>
    <n v="2"/>
    <n v="64"/>
    <n v="1"/>
    <n v="17.05"/>
    <n v="2.8361502037295256"/>
    <n v="1091.55"/>
    <n v="6.9953539834612055"/>
    <n v="1"/>
    <n v="29.25"/>
    <n v="3.3758795736778655"/>
    <n v="1824.15"/>
    <n v="7.508869404095118"/>
    <n v="1"/>
    <n v="42.7"/>
    <n v="3.7541989202345789"/>
    <n v="2639.95"/>
    <n v="7.87851525656707"/>
    <n v="1"/>
    <n v="14.75"/>
    <n v="2.6912430827858289"/>
    <n v="955"/>
    <n v="6.8617113404807304"/>
    <n v="1"/>
    <n v="35.5"/>
    <n v="3.5695326964813701"/>
    <n v="2182.0500000000002"/>
    <n v="7.6880200808875809"/>
    <n v="1"/>
    <n v="1"/>
    <n v="1"/>
    <n v="1"/>
    <n v="1"/>
    <n v="1"/>
    <n v="0"/>
    <n v="1"/>
    <n v="0"/>
    <n v="1"/>
    <n v="23"/>
    <n v="1"/>
    <n v="1"/>
    <n v="1"/>
    <n v="0"/>
    <n v="1"/>
    <n v="1"/>
    <n v="0"/>
    <n v="0"/>
    <n v="1"/>
    <n v="0"/>
    <n v="0"/>
    <n v="0"/>
    <n v="12"/>
  </r>
  <r>
    <x v="4350"/>
    <s v="5616-QVURZC-BJ4"/>
    <x v="1"/>
    <n v="4"/>
    <x v="0"/>
    <x v="6"/>
    <n v="5"/>
    <s v="June"/>
    <n v="14"/>
    <n v="46"/>
    <n v="13"/>
    <n v="2"/>
    <n v="1"/>
    <n v="0"/>
    <n v="20"/>
    <x v="259"/>
    <n v="5"/>
    <n v="0"/>
    <n v="5.5134287461649825"/>
    <n v="5"/>
    <n v="8.9"/>
    <x v="4311"/>
    <n v="1.6630181098643584"/>
    <n v="16.796792"/>
    <n v="2.8211879157945337"/>
    <n v="0"/>
    <n v="5"/>
    <n v="1"/>
    <n v="12"/>
    <n v="2"/>
    <n v="4"/>
    <n v="2"/>
    <n v="0"/>
    <n v="2"/>
    <n v="0"/>
    <n v="0"/>
    <n v="0"/>
    <n v="0"/>
    <n v="0"/>
    <n v="1"/>
    <n v="3"/>
    <n v="23"/>
    <n v="4"/>
    <n v="3"/>
    <n v="1"/>
    <n v="1"/>
    <n v="83.300000000000011"/>
    <n v="3"/>
    <n v="1"/>
    <n v="0"/>
    <n v="1"/>
    <n v="1"/>
    <n v="22"/>
    <n v="1"/>
    <n v="0"/>
    <n v="0"/>
    <n v="0"/>
    <n v="1"/>
    <n v="0"/>
    <n v="0"/>
    <n v="1"/>
    <n v="0"/>
    <n v="0"/>
    <n v="9"/>
    <n v="6"/>
    <n v="1"/>
    <n v="0"/>
    <n v="0"/>
    <n v="4"/>
    <n v="1"/>
    <n v="3"/>
    <n v="0"/>
    <n v="34"/>
    <n v="5"/>
    <n v="3"/>
    <n v="3"/>
    <n v="2"/>
    <n v="0"/>
    <n v="30"/>
    <n v="5"/>
    <n v="11"/>
    <n v="205.74"/>
    <n v="5"/>
    <n v="116.54"/>
    <n v="1"/>
    <n v="1"/>
    <n v="72"/>
    <n v="0"/>
    <n v="80.599999999999994"/>
    <n v="4.389498649512583"/>
    <n v="5683.05"/>
    <n v="8.645243339428399"/>
    <n v="1"/>
    <n v="26.5"/>
    <n v="3.2771447329921766"/>
    <n v="1896.8"/>
    <n v="7.5479235347511953"/>
    <n v="0"/>
    <n v="0"/>
    <e v="#NULL!"/>
    <n v="0"/>
    <e v="#NULL!"/>
    <n v="1"/>
    <n v="21.75"/>
    <n v="3.0796137575346929"/>
    <n v="1575"/>
    <n v="7.3620105512597336"/>
    <n v="0"/>
    <n v="0"/>
    <e v="#NULL!"/>
    <n v="0"/>
    <e v="#NULL!"/>
    <n v="1"/>
    <n v="0"/>
    <n v="0"/>
    <n v="0"/>
    <n v="1"/>
    <n v="1"/>
    <n v="1"/>
    <n v="1"/>
    <n v="0"/>
    <n v="1"/>
    <n v="12"/>
    <n v="1"/>
    <n v="1"/>
    <n v="1"/>
    <n v="0"/>
    <n v="0"/>
    <n v="0"/>
    <n v="0"/>
    <n v="0"/>
    <n v="1"/>
    <n v="0"/>
    <n v="0"/>
    <n v="0"/>
    <n v="6"/>
  </r>
  <r>
    <x v="4351"/>
    <s v="7843-FWHVGC-QYE"/>
    <x v="0"/>
    <n v="1"/>
    <x v="1"/>
    <x v="22"/>
    <n v="6"/>
    <s v="September"/>
    <n v="16"/>
    <n v="53"/>
    <n v="15"/>
    <n v="3"/>
    <n v="2"/>
    <n v="1"/>
    <n v="3"/>
    <x v="34"/>
    <n v="2"/>
    <n v="0"/>
    <n v="3.4965075614664802"/>
    <n v="2"/>
    <n v="6.2"/>
    <x v="4312"/>
    <n v="-0.93959518340607251"/>
    <n v="1.655214"/>
    <n v="0.50393030560578933"/>
    <n v="0"/>
    <n v="1"/>
    <n v="1"/>
    <n v="12"/>
    <n v="2"/>
    <n v="2"/>
    <n v="0"/>
    <n v="0"/>
    <n v="0"/>
    <n v="0"/>
    <n v="0"/>
    <n v="0"/>
    <n v="0"/>
    <n v="0"/>
    <n v="1"/>
    <n v="1"/>
    <n v="41"/>
    <n v="5"/>
    <n v="2"/>
    <n v="1"/>
    <n v="0"/>
    <n v="17.5"/>
    <n v="1"/>
    <n v="0"/>
    <n v="0"/>
    <n v="1"/>
    <n v="1"/>
    <n v="16"/>
    <n v="1"/>
    <n v="0"/>
    <n v="0"/>
    <n v="1"/>
    <n v="1"/>
    <n v="0"/>
    <n v="0"/>
    <n v="0"/>
    <n v="0"/>
    <n v="0"/>
    <n v="2"/>
    <n v="3"/>
    <n v="0"/>
    <n v="1"/>
    <n v="0"/>
    <n v="1"/>
    <n v="4"/>
    <n v="3"/>
    <n v="0"/>
    <n v="39"/>
    <n v="5"/>
    <n v="2"/>
    <n v="1"/>
    <n v="2"/>
    <n v="0"/>
    <n v="30"/>
    <n v="5"/>
    <n v="13"/>
    <n v="505.93"/>
    <n v="5"/>
    <n v="194.61"/>
    <n v="0"/>
    <n v="2"/>
    <n v="72"/>
    <n v="0"/>
    <n v="29.6"/>
    <n v="3.3877743613300146"/>
    <n v="2088.6999999999998"/>
    <n v="7.6442971418612711"/>
    <n v="1"/>
    <n v="49"/>
    <n v="3.8918202981106265"/>
    <n v="3438.45"/>
    <n v="8.1427760674297947"/>
    <n v="0"/>
    <n v="0"/>
    <e v="#NULL!"/>
    <n v="0"/>
    <e v="#NULL!"/>
    <n v="1"/>
    <n v="23.5"/>
    <n v="3.1570004211501135"/>
    <n v="1640"/>
    <n v="7.4024515208182438"/>
    <n v="0"/>
    <n v="0"/>
    <e v="#NULL!"/>
    <n v="0"/>
    <e v="#NULL!"/>
    <n v="1"/>
    <n v="0"/>
    <n v="0"/>
    <n v="0"/>
    <n v="1"/>
    <n v="1"/>
    <n v="0"/>
    <n v="1"/>
    <n v="0"/>
    <n v="1"/>
    <n v="20"/>
    <n v="1"/>
    <n v="1"/>
    <n v="1"/>
    <n v="0"/>
    <n v="0"/>
    <n v="0"/>
    <n v="0"/>
    <n v="0"/>
    <n v="1"/>
    <n v="0"/>
    <n v="1"/>
    <n v="0"/>
    <n v="9"/>
  </r>
  <r>
    <x v="4352"/>
    <s v="5637-LPBUOO-JAH"/>
    <x v="0"/>
    <n v="2"/>
    <x v="1"/>
    <x v="59"/>
    <n v="6"/>
    <s v="November"/>
    <n v="11"/>
    <n v="40"/>
    <n v="13"/>
    <n v="2"/>
    <n v="2"/>
    <n v="0"/>
    <n v="13"/>
    <x v="4"/>
    <n v="4"/>
    <n v="1"/>
    <n v="3.1354942159291497"/>
    <n v="1"/>
    <n v="15"/>
    <x v="4313"/>
    <n v="9.5810054845975837E-2"/>
    <n v="2.34945"/>
    <n v="0.85418125821064372"/>
    <n v="0"/>
    <n v="3"/>
    <n v="0"/>
    <n v="-1"/>
    <n v="-1"/>
    <n v="1"/>
    <n v="5"/>
    <n v="0"/>
    <n v="1"/>
    <n v="0"/>
    <n v="0"/>
    <n v="0"/>
    <n v="0"/>
    <n v="4"/>
    <n v="1"/>
    <n v="4"/>
    <n v="48"/>
    <n v="5"/>
    <n v="2"/>
    <n v="1"/>
    <n v="0"/>
    <n v="10.4"/>
    <n v="1"/>
    <n v="1"/>
    <n v="0"/>
    <n v="1"/>
    <n v="1"/>
    <n v="34"/>
    <n v="1"/>
    <n v="0"/>
    <n v="0"/>
    <n v="1"/>
    <n v="0"/>
    <n v="0"/>
    <n v="0"/>
    <n v="0"/>
    <n v="0"/>
    <n v="0"/>
    <n v="9"/>
    <n v="4"/>
    <n v="0"/>
    <n v="0"/>
    <n v="0"/>
    <n v="4"/>
    <n v="2"/>
    <n v="3"/>
    <n v="0"/>
    <n v="38"/>
    <n v="5"/>
    <n v="3"/>
    <n v="4"/>
    <n v="3"/>
    <n v="0"/>
    <n v="30"/>
    <n v="5"/>
    <n v="12"/>
    <n v="127.74000000000001"/>
    <n v="1"/>
    <n v="19.53"/>
    <n v="0"/>
    <n v="2"/>
    <n v="72"/>
    <n v="0"/>
    <n v="46.1"/>
    <n v="3.8308129500026027"/>
    <n v="3307.7"/>
    <n v="8.1040083627928539"/>
    <n v="1"/>
    <n v="37"/>
    <n v="3.6109179126442243"/>
    <n v="2650.65"/>
    <n v="7.8825601719221741"/>
    <n v="0"/>
    <n v="0"/>
    <e v="#NULL!"/>
    <n v="0"/>
    <e v="#NULL!"/>
    <n v="1"/>
    <n v="13.75"/>
    <n v="2.6210388241125804"/>
    <n v="980"/>
    <n v="6.8875525716646173"/>
    <n v="0"/>
    <n v="0"/>
    <e v="#NULL!"/>
    <n v="0"/>
    <e v="#NULL!"/>
    <n v="0"/>
    <n v="0"/>
    <n v="0"/>
    <n v="0"/>
    <n v="1"/>
    <n v="1"/>
    <n v="1"/>
    <n v="1"/>
    <n v="0"/>
    <n v="1"/>
    <n v="24"/>
    <n v="1"/>
    <n v="1"/>
    <n v="1"/>
    <n v="0"/>
    <n v="0"/>
    <n v="0"/>
    <n v="0"/>
    <n v="0"/>
    <n v="1"/>
    <n v="0"/>
    <n v="0"/>
    <n v="0"/>
    <n v="11"/>
  </r>
  <r>
    <x v="4353"/>
    <s v="7968-YDYADQ-JZV"/>
    <x v="4"/>
    <n v="3"/>
    <x v="1"/>
    <x v="3"/>
    <n v="2"/>
    <s v="May"/>
    <n v="18"/>
    <n v="47"/>
    <n v="15"/>
    <n v="3"/>
    <n v="1"/>
    <n v="1"/>
    <n v="1"/>
    <x v="18"/>
    <n v="1"/>
    <n v="0"/>
    <n v="3.3322045101752038"/>
    <n v="2"/>
    <n v="6"/>
    <x v="4314"/>
    <n v="-2.1548549809697102"/>
    <n v="1.5640799999999999"/>
    <n v="0.44729779171009754"/>
    <n v="1"/>
    <n v="3"/>
    <n v="0"/>
    <n v="-1"/>
    <n v="-1"/>
    <n v="1"/>
    <n v="9"/>
    <n v="0"/>
    <n v="0"/>
    <n v="0"/>
    <n v="0"/>
    <n v="0"/>
    <n v="0"/>
    <n v="9"/>
    <n v="1"/>
    <n v="1"/>
    <n v="0"/>
    <n v="1"/>
    <n v="3"/>
    <n v="0"/>
    <n v="0"/>
    <n v="16.900000000000002"/>
    <n v="1"/>
    <n v="0"/>
    <n v="1"/>
    <n v="1"/>
    <n v="1"/>
    <n v="30"/>
    <n v="1"/>
    <n v="0"/>
    <n v="1"/>
    <n v="0"/>
    <n v="1"/>
    <n v="0"/>
    <n v="0"/>
    <n v="0"/>
    <n v="0"/>
    <n v="0"/>
    <n v="9"/>
    <n v="2"/>
    <n v="1"/>
    <n v="0"/>
    <n v="0"/>
    <n v="3"/>
    <n v="1"/>
    <n v="4"/>
    <n v="0"/>
    <n v="2"/>
    <n v="2"/>
    <n v="4"/>
    <n v="1"/>
    <n v="4"/>
    <n v="0"/>
    <n v="1"/>
    <n v="1"/>
    <n v="11"/>
    <n v="203.65"/>
    <n v="3"/>
    <n v="50.43"/>
    <n v="1"/>
    <n v="1"/>
    <n v="3"/>
    <n v="0"/>
    <n v="3.4"/>
    <n v="1.2237754316221157"/>
    <n v="9.65"/>
    <n v="2.2669579153508947"/>
    <n v="0"/>
    <n v="0"/>
    <e v="#NULL!"/>
    <n v="0"/>
    <e v="#NULL!"/>
    <n v="1"/>
    <n v="31.4"/>
    <n v="3.4468078929142076"/>
    <n v="40.5"/>
    <n v="3.7013019741124933"/>
    <n v="1"/>
    <n v="22.5"/>
    <n v="3.1135153092103742"/>
    <n v="35"/>
    <n v="3.5553480614894135"/>
    <n v="0"/>
    <n v="0"/>
    <e v="#NULL!"/>
    <n v="0"/>
    <e v="#NULL!"/>
    <n v="0"/>
    <n v="1"/>
    <n v="1"/>
    <n v="0"/>
    <n v="1"/>
    <n v="1"/>
    <n v="1"/>
    <n v="1"/>
    <n v="0"/>
    <n v="1"/>
    <n v="14"/>
    <n v="1"/>
    <n v="0"/>
    <n v="1"/>
    <n v="0"/>
    <n v="1"/>
    <n v="1"/>
    <n v="0"/>
    <n v="0"/>
    <n v="0"/>
    <n v="0"/>
    <n v="0"/>
    <n v="0"/>
    <n v="5"/>
  </r>
  <r>
    <x v="4354"/>
    <s v="7213-WOTHDB-WNU"/>
    <x v="1"/>
    <n v="5"/>
    <x v="1"/>
    <x v="42"/>
    <n v="5"/>
    <s v="June"/>
    <n v="16"/>
    <n v="47"/>
    <n v="16"/>
    <n v="3"/>
    <n v="6"/>
    <n v="0"/>
    <n v="17"/>
    <x v="8"/>
    <n v="5"/>
    <n v="1"/>
    <n v="2.7725887222397811"/>
    <n v="1"/>
    <n v="12.2"/>
    <x v="4315"/>
    <n v="-1.6539333123206643"/>
    <n v="1.760704"/>
    <n v="0.56571372907138739"/>
    <n v="0"/>
    <n v="3"/>
    <n v="1"/>
    <n v="14"/>
    <n v="2"/>
    <n v="2"/>
    <n v="3"/>
    <n v="0"/>
    <n v="0"/>
    <n v="0"/>
    <n v="0"/>
    <n v="0"/>
    <n v="3"/>
    <n v="0"/>
    <n v="1"/>
    <n v="4"/>
    <n v="37"/>
    <n v="5"/>
    <n v="1"/>
    <n v="1"/>
    <n v="0"/>
    <n v="7.3000000000000007"/>
    <n v="1"/>
    <n v="1"/>
    <n v="0"/>
    <n v="8"/>
    <n v="4"/>
    <n v="29"/>
    <n v="1"/>
    <n v="1"/>
    <n v="0"/>
    <n v="0"/>
    <n v="0"/>
    <n v="0"/>
    <n v="0"/>
    <n v="1"/>
    <n v="0"/>
    <n v="0"/>
    <n v="9"/>
    <n v="2"/>
    <n v="1"/>
    <n v="0"/>
    <n v="0"/>
    <n v="4"/>
    <n v="2"/>
    <n v="1"/>
    <n v="0"/>
    <n v="35"/>
    <n v="5"/>
    <n v="2"/>
    <n v="1"/>
    <n v="4"/>
    <n v="0"/>
    <n v="26"/>
    <n v="5"/>
    <n v="8"/>
    <n v="151.89000000000001"/>
    <n v="4"/>
    <n v="85.8"/>
    <n v="0"/>
    <n v="2"/>
    <n v="63"/>
    <n v="0"/>
    <n v="26.2"/>
    <n v="3.2657594107670511"/>
    <n v="1619.3"/>
    <n v="7.3897492360794255"/>
    <n v="0"/>
    <n v="0"/>
    <e v="#NULL!"/>
    <n v="0"/>
    <e v="#NULL!"/>
    <n v="0"/>
    <n v="0"/>
    <e v="#NULL!"/>
    <n v="0"/>
    <e v="#NULL!"/>
    <n v="1"/>
    <n v="31"/>
    <n v="3.4339872044851463"/>
    <n v="2065"/>
    <n v="7.6328855053951328"/>
    <n v="0"/>
    <n v="0"/>
    <e v="#NULL!"/>
    <n v="0"/>
    <e v="#NULL!"/>
    <n v="1"/>
    <n v="0"/>
    <n v="0"/>
    <n v="0"/>
    <n v="0"/>
    <n v="0"/>
    <n v="0"/>
    <n v="0"/>
    <n v="0"/>
    <n v="1"/>
    <n v="22"/>
    <n v="1"/>
    <n v="1"/>
    <n v="1"/>
    <n v="0"/>
    <n v="0"/>
    <n v="0"/>
    <n v="1"/>
    <n v="0"/>
    <n v="1"/>
    <n v="0"/>
    <n v="1"/>
    <n v="0"/>
    <n v="6"/>
  </r>
  <r>
    <x v="4355"/>
    <s v="3741-ABJXPY-CMH"/>
    <x v="1"/>
    <n v="4"/>
    <x v="0"/>
    <x v="26"/>
    <n v="5"/>
    <s v="January"/>
    <n v="16"/>
    <n v="48"/>
    <n v="14"/>
    <n v="2"/>
    <n v="5"/>
    <n v="1"/>
    <n v="26"/>
    <x v="21"/>
    <n v="5"/>
    <n v="0"/>
    <n v="4.8675344504555822"/>
    <n v="5"/>
    <n v="3.5999999999999996"/>
    <x v="4316"/>
    <n v="-0.47410804083082791"/>
    <n v="4.0575599999999996"/>
    <n v="1.4005818077279601"/>
    <n v="0"/>
    <n v="1"/>
    <n v="1"/>
    <n v="15"/>
    <n v="3"/>
    <n v="2"/>
    <n v="0"/>
    <n v="0"/>
    <n v="0"/>
    <n v="0"/>
    <n v="0"/>
    <n v="0"/>
    <n v="0"/>
    <n v="0"/>
    <n v="1"/>
    <n v="1"/>
    <n v="34"/>
    <n v="5"/>
    <n v="0"/>
    <n v="-1"/>
    <n v="-1"/>
    <n v="-1"/>
    <n v="-1"/>
    <n v="-1"/>
    <n v="1"/>
    <n v="8"/>
    <n v="4"/>
    <n v="26"/>
    <n v="0"/>
    <n v="0"/>
    <n v="0"/>
    <n v="0"/>
    <n v="0"/>
    <n v="0"/>
    <n v="0"/>
    <n v="1"/>
    <n v="0"/>
    <n v="0"/>
    <n v="9"/>
    <n v="2"/>
    <n v="0"/>
    <n v="0"/>
    <n v="1"/>
    <n v="3"/>
    <n v="1"/>
    <n v="1"/>
    <n v="1"/>
    <n v="26"/>
    <n v="5"/>
    <n v="4"/>
    <n v="4"/>
    <n v="4"/>
    <n v="0"/>
    <n v="19"/>
    <n v="5"/>
    <n v="8"/>
    <n v="651.31000000000006"/>
    <n v="4"/>
    <n v="456.36"/>
    <n v="0"/>
    <n v="2"/>
    <n v="46"/>
    <n v="0"/>
    <n v="14.85"/>
    <n v="2.6979998652487085"/>
    <n v="608.29999999999995"/>
    <n v="6.4106681813266597"/>
    <n v="1"/>
    <n v="26"/>
    <n v="3.2580965380214821"/>
    <n v="1244.9000000000001"/>
    <n v="7.1268104843877405"/>
    <n v="0"/>
    <n v="0"/>
    <e v="#NULL!"/>
    <n v="0"/>
    <e v="#NULL!"/>
    <n v="1"/>
    <n v="52.75"/>
    <n v="3.9655637723561759"/>
    <n v="2395"/>
    <n v="7.7811385098450154"/>
    <n v="0"/>
    <n v="0"/>
    <e v="#NULL!"/>
    <n v="0"/>
    <e v="#NULL!"/>
    <n v="0"/>
    <n v="0"/>
    <n v="0"/>
    <n v="0"/>
    <n v="1"/>
    <n v="1"/>
    <n v="1"/>
    <n v="1"/>
    <n v="0"/>
    <n v="1"/>
    <n v="21"/>
    <n v="1"/>
    <n v="1"/>
    <n v="1"/>
    <n v="0"/>
    <n v="0"/>
    <n v="0"/>
    <n v="0"/>
    <n v="0"/>
    <n v="1"/>
    <n v="0"/>
    <n v="0"/>
    <n v="0"/>
    <n v="1"/>
  </r>
  <r>
    <x v="4356"/>
    <s v="3898-XYJZTF-LML"/>
    <x v="0"/>
    <n v="1"/>
    <x v="1"/>
    <x v="23"/>
    <n v="2"/>
    <s v="November"/>
    <n v="17"/>
    <n v="43"/>
    <n v="15"/>
    <n v="3"/>
    <n v="1"/>
    <n v="0"/>
    <n v="1"/>
    <x v="45"/>
    <n v="1"/>
    <n v="0"/>
    <n v="2.8903717578961645"/>
    <n v="1"/>
    <n v="7.0000000000000009"/>
    <x v="4317"/>
    <n v="-1.1044895258409857"/>
    <n v="0.92862000000000022"/>
    <n v="-7.4055665829413572E-2"/>
    <n v="0"/>
    <n v="1"/>
    <n v="0"/>
    <n v="-1"/>
    <n v="-1"/>
    <n v="1"/>
    <n v="9"/>
    <n v="1"/>
    <n v="0"/>
    <n v="0"/>
    <n v="0"/>
    <n v="0"/>
    <n v="0"/>
    <n v="8"/>
    <n v="1"/>
    <n v="3"/>
    <n v="4"/>
    <n v="2"/>
    <n v="2"/>
    <n v="1"/>
    <n v="0"/>
    <n v="9"/>
    <n v="1"/>
    <n v="1"/>
    <n v="0"/>
    <n v="5"/>
    <n v="3"/>
    <n v="22"/>
    <n v="0"/>
    <n v="0"/>
    <n v="0"/>
    <n v="0"/>
    <n v="1"/>
    <n v="0"/>
    <n v="0"/>
    <n v="1"/>
    <n v="0"/>
    <n v="0"/>
    <n v="9"/>
    <n v="4"/>
    <n v="0"/>
    <n v="0"/>
    <n v="0"/>
    <n v="4"/>
    <n v="3"/>
    <n v="2"/>
    <n v="0"/>
    <n v="2"/>
    <n v="2"/>
    <n v="3"/>
    <n v="3"/>
    <n v="3"/>
    <n v="0"/>
    <n v="3"/>
    <n v="2"/>
    <n v="8"/>
    <n v="359.22"/>
    <n v="10"/>
    <n v="223.66"/>
    <n v="1"/>
    <n v="1"/>
    <n v="9"/>
    <n v="0"/>
    <n v="1.75"/>
    <n v="0.55961578793542266"/>
    <n v="20.6"/>
    <n v="3.025291075795535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3"/>
    <n v="0"/>
    <n v="1"/>
    <n v="0"/>
    <n v="0"/>
    <n v="0"/>
    <n v="0"/>
    <n v="0"/>
    <n v="0"/>
    <n v="0"/>
    <n v="1"/>
    <n v="0"/>
    <n v="0"/>
    <n v="11"/>
  </r>
  <r>
    <x v="4357"/>
    <s v="5523-BSOVSA-AOW"/>
    <x v="3"/>
    <n v="5"/>
    <x v="1"/>
    <x v="0"/>
    <n v="2"/>
    <s v="March"/>
    <n v="19"/>
    <n v="42"/>
    <n v="13"/>
    <n v="2"/>
    <n v="1"/>
    <n v="1"/>
    <n v="0"/>
    <x v="45"/>
    <n v="1"/>
    <n v="0"/>
    <n v="2.8903717578961645"/>
    <n v="1"/>
    <n v="10.4"/>
    <x v="4318"/>
    <n v="-0.76329500446202914"/>
    <n v="1.405872"/>
    <n v="0.34065775083739802"/>
    <n v="1"/>
    <n v="1"/>
    <n v="0"/>
    <n v="-1"/>
    <n v="-1"/>
    <n v="5"/>
    <n v="2"/>
    <n v="0"/>
    <n v="2"/>
    <n v="0"/>
    <n v="0"/>
    <n v="0"/>
    <n v="0"/>
    <n v="0"/>
    <n v="0"/>
    <n v="2"/>
    <n v="0"/>
    <n v="1"/>
    <n v="2"/>
    <n v="1"/>
    <n v="1"/>
    <n v="7"/>
    <n v="1"/>
    <n v="0"/>
    <n v="0"/>
    <n v="1"/>
    <n v="1"/>
    <n v="32"/>
    <n v="1"/>
    <n v="0"/>
    <n v="0"/>
    <n v="0"/>
    <n v="0"/>
    <n v="0"/>
    <n v="0"/>
    <n v="1"/>
    <n v="1"/>
    <n v="0"/>
    <n v="9"/>
    <n v="4"/>
    <n v="0"/>
    <n v="0"/>
    <n v="0"/>
    <n v="1"/>
    <n v="1"/>
    <n v="1"/>
    <n v="1"/>
    <n v="2"/>
    <n v="2"/>
    <n v="3"/>
    <n v="2"/>
    <n v="4"/>
    <n v="0"/>
    <n v="2"/>
    <n v="2"/>
    <n v="10"/>
    <n v="245.26"/>
    <n v="8"/>
    <n v="139.54"/>
    <n v="1"/>
    <n v="3"/>
    <n v="16"/>
    <n v="0"/>
    <n v="4.9000000000000004"/>
    <n v="1.589235205116581"/>
    <n v="78.95"/>
    <n v="4.3688147407016515"/>
    <n v="1"/>
    <n v="27"/>
    <n v="3.2958368660043291"/>
    <n v="436.6"/>
    <n v="6.079017444115844"/>
    <n v="0"/>
    <n v="0"/>
    <e v="#NULL!"/>
    <n v="0"/>
    <e v="#NULL!"/>
    <n v="1"/>
    <n v="42.75"/>
    <n v="3.755369195382769"/>
    <n v="615"/>
    <n v="6.4216222678065176"/>
    <n v="1"/>
    <n v="34.299999999999997"/>
    <n v="3.535145354171894"/>
    <n v="502.85"/>
    <n v="6.2202919148904892"/>
    <n v="0"/>
    <n v="1"/>
    <n v="1"/>
    <n v="0"/>
    <n v="1"/>
    <n v="1"/>
    <n v="1"/>
    <n v="1"/>
    <n v="0"/>
    <n v="1"/>
    <n v="15"/>
    <n v="1"/>
    <n v="0"/>
    <n v="1"/>
    <n v="1"/>
    <n v="1"/>
    <n v="1"/>
    <n v="0"/>
    <n v="0"/>
    <n v="0"/>
    <n v="1"/>
    <n v="0"/>
    <n v="0"/>
    <n v="3"/>
  </r>
  <r>
    <x v="4358"/>
    <s v="6152-MPJNCG-H83"/>
    <x v="0"/>
    <n v="4"/>
    <x v="0"/>
    <x v="21"/>
    <n v="4"/>
    <s v="November"/>
    <n v="16"/>
    <n v="48"/>
    <n v="15"/>
    <n v="3"/>
    <n v="1"/>
    <n v="0"/>
    <n v="5"/>
    <x v="2"/>
    <n v="2"/>
    <n v="0"/>
    <n v="3.5553480614894135"/>
    <n v="2"/>
    <n v="4.8"/>
    <x v="4319"/>
    <n v="-0.21101737151636915"/>
    <n v="0.8702399999999999"/>
    <n v="-0.13898624330748655"/>
    <n v="0"/>
    <n v="4"/>
    <n v="1"/>
    <n v="17"/>
    <n v="4"/>
    <n v="4"/>
    <n v="2"/>
    <n v="0"/>
    <n v="2"/>
    <n v="0"/>
    <n v="0"/>
    <n v="0"/>
    <n v="0"/>
    <n v="0"/>
    <n v="1"/>
    <n v="1"/>
    <n v="7"/>
    <n v="2"/>
    <n v="1"/>
    <n v="1"/>
    <n v="1"/>
    <n v="18.600000000000001"/>
    <n v="1"/>
    <n v="0"/>
    <n v="0"/>
    <n v="3"/>
    <n v="2"/>
    <n v="27"/>
    <n v="0"/>
    <n v="0"/>
    <n v="1"/>
    <n v="1"/>
    <n v="0"/>
    <n v="0"/>
    <n v="1"/>
    <n v="1"/>
    <n v="0"/>
    <n v="0"/>
    <n v="9"/>
    <n v="4"/>
    <n v="0"/>
    <n v="0"/>
    <n v="0"/>
    <n v="1"/>
    <n v="2"/>
    <n v="3"/>
    <n v="0"/>
    <n v="21"/>
    <n v="5"/>
    <n v="2"/>
    <n v="2"/>
    <n v="1"/>
    <n v="0"/>
    <n v="13"/>
    <n v="4"/>
    <n v="6"/>
    <n v="303.93"/>
    <n v="5"/>
    <n v="301.2"/>
    <n v="1"/>
    <n v="3"/>
    <n v="45"/>
    <n v="0"/>
    <n v="9.25"/>
    <n v="2.224623551524334"/>
    <n v="447.5"/>
    <n v="6.10367653771491"/>
    <n v="0"/>
    <n v="0"/>
    <e v="#NULL!"/>
    <n v="0"/>
    <e v="#NULL!"/>
    <n v="0"/>
    <n v="0"/>
    <e v="#NULL!"/>
    <n v="0"/>
    <e v="#NULL!"/>
    <n v="1"/>
    <n v="15.75"/>
    <n v="2.7568403652716422"/>
    <n v="675"/>
    <n v="6.5147126908725301"/>
    <n v="0"/>
    <n v="0"/>
    <e v="#NULL!"/>
    <n v="0"/>
    <e v="#NULL!"/>
    <n v="1"/>
    <n v="0"/>
    <n v="0"/>
    <n v="1"/>
    <n v="0"/>
    <n v="0"/>
    <n v="0"/>
    <n v="0"/>
    <n v="1"/>
    <n v="1"/>
    <n v="18"/>
    <n v="1"/>
    <n v="1"/>
    <n v="1"/>
    <n v="0"/>
    <n v="1"/>
    <n v="1"/>
    <n v="1"/>
    <n v="0"/>
    <n v="1"/>
    <n v="0"/>
    <n v="0"/>
    <n v="0"/>
    <n v="11"/>
  </r>
  <r>
    <x v="4359"/>
    <s v="7106-YJPLZU-KLT"/>
    <x v="4"/>
    <n v="1"/>
    <x v="1"/>
    <x v="35"/>
    <n v="2"/>
    <s v="May"/>
    <n v="13"/>
    <n v="56"/>
    <n v="16"/>
    <n v="3"/>
    <n v="2"/>
    <n v="0"/>
    <n v="0"/>
    <x v="18"/>
    <n v="1"/>
    <n v="0"/>
    <n v="3.3322045101752038"/>
    <n v="2"/>
    <n v="7.5"/>
    <x v="4320"/>
    <n v="-1.2170580438745913"/>
    <n v="1.8039000000000001"/>
    <n v="0.58995098773149568"/>
    <n v="1"/>
    <n v="1"/>
    <n v="0"/>
    <n v="-1"/>
    <n v="-1"/>
    <n v="6"/>
    <n v="14"/>
    <n v="0"/>
    <n v="0"/>
    <n v="4"/>
    <n v="0"/>
    <n v="0"/>
    <n v="0"/>
    <n v="10"/>
    <n v="1"/>
    <n v="3"/>
    <n v="2"/>
    <n v="1"/>
    <n v="1"/>
    <n v="1"/>
    <n v="0"/>
    <n v="11.4"/>
    <n v="1"/>
    <n v="0"/>
    <n v="0"/>
    <n v="8"/>
    <n v="4"/>
    <n v="25"/>
    <n v="0"/>
    <n v="0"/>
    <n v="0"/>
    <n v="0"/>
    <n v="0"/>
    <n v="0"/>
    <n v="0"/>
    <n v="1"/>
    <n v="0"/>
    <n v="0"/>
    <n v="9"/>
    <n v="5"/>
    <n v="0"/>
    <n v="0"/>
    <n v="0"/>
    <n v="1"/>
    <n v="2"/>
    <n v="4"/>
    <n v="0"/>
    <n v="3"/>
    <n v="2"/>
    <n v="2"/>
    <n v="2"/>
    <n v="4"/>
    <n v="0"/>
    <n v="4"/>
    <n v="2"/>
    <n v="8"/>
    <n v="377.90000000000003"/>
    <n v="8"/>
    <n v="453.99"/>
    <n v="1"/>
    <n v="3"/>
    <n v="14"/>
    <n v="1"/>
    <n v="4.0999999999999996"/>
    <n v="1.410986973710262"/>
    <n v="58.2"/>
    <n v="4.063885354737392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1"/>
    <n v="1"/>
    <n v="20"/>
    <n v="1"/>
    <n v="1"/>
    <n v="1"/>
    <n v="0"/>
    <n v="1"/>
    <n v="1"/>
    <n v="1"/>
    <n v="0"/>
    <n v="0"/>
    <n v="0"/>
    <n v="0"/>
    <n v="0"/>
    <n v="5"/>
  </r>
  <r>
    <x v="4360"/>
    <s v="9588-FLNZYX-Q8X"/>
    <x v="4"/>
    <n v="1"/>
    <x v="0"/>
    <x v="24"/>
    <n v="6"/>
    <s v="June"/>
    <n v="17"/>
    <n v="54"/>
    <n v="14"/>
    <n v="2"/>
    <n v="1"/>
    <n v="0"/>
    <n v="18"/>
    <x v="46"/>
    <n v="5"/>
    <n v="0"/>
    <n v="3.713572066704308"/>
    <n v="2"/>
    <n v="3"/>
    <x v="4321"/>
    <n v="-2.7304491960456891"/>
    <n v="1.1648099999999999"/>
    <n v="0.15255798358826722"/>
    <n v="0"/>
    <n v="3"/>
    <n v="0"/>
    <n v="-1"/>
    <n v="-1"/>
    <n v="1"/>
    <n v="0"/>
    <n v="0"/>
    <n v="0"/>
    <n v="0"/>
    <n v="0"/>
    <n v="0"/>
    <n v="0"/>
    <n v="0"/>
    <n v="0"/>
    <n v="1"/>
    <n v="53"/>
    <n v="5"/>
    <n v="3"/>
    <n v="1"/>
    <n v="1"/>
    <n v="17"/>
    <n v="1"/>
    <n v="1"/>
    <n v="0"/>
    <n v="1"/>
    <n v="1"/>
    <n v="13"/>
    <n v="1"/>
    <n v="0"/>
    <n v="1"/>
    <n v="0"/>
    <n v="0"/>
    <n v="0"/>
    <n v="0"/>
    <n v="0"/>
    <n v="0"/>
    <n v="1"/>
    <n v="1"/>
    <n v="7"/>
    <n v="1"/>
    <n v="1"/>
    <n v="1"/>
    <n v="4"/>
    <n v="3"/>
    <n v="2"/>
    <n v="0"/>
    <n v="40"/>
    <n v="5"/>
    <n v="1"/>
    <n v="2"/>
    <n v="4"/>
    <n v="1"/>
    <n v="29"/>
    <n v="5"/>
    <n v="16"/>
    <n v="591.94000000000005"/>
    <n v="8"/>
    <n v="251.84"/>
    <n v="1"/>
    <n v="2"/>
    <n v="72"/>
    <n v="0"/>
    <n v="36.450000000000003"/>
    <n v="3.5959414584546674"/>
    <n v="2660.9"/>
    <n v="7.8864196904143524"/>
    <n v="0"/>
    <n v="0"/>
    <e v="#NULL!"/>
    <n v="0"/>
    <e v="#NULL!"/>
    <n v="0"/>
    <n v="0"/>
    <e v="#NULL!"/>
    <n v="0"/>
    <e v="#NULL!"/>
    <n v="1"/>
    <n v="44.75"/>
    <n v="3.8010914447208646"/>
    <n v="3140"/>
    <n v="8.0519780789022999"/>
    <n v="0"/>
    <n v="0"/>
    <e v="#NULL!"/>
    <n v="0"/>
    <e v="#NULL!"/>
    <n v="1"/>
    <n v="0"/>
    <n v="0"/>
    <n v="0"/>
    <n v="0"/>
    <n v="0"/>
    <n v="0"/>
    <n v="0"/>
    <n v="0"/>
    <n v="1"/>
    <n v="26"/>
    <n v="1"/>
    <n v="1"/>
    <n v="1"/>
    <n v="0"/>
    <n v="0"/>
    <n v="0"/>
    <n v="0"/>
    <n v="0"/>
    <n v="1"/>
    <n v="0"/>
    <n v="0"/>
    <n v="0"/>
    <n v="6"/>
  </r>
  <r>
    <x v="4361"/>
    <s v="4888-HLERTG-7RW"/>
    <x v="4"/>
    <n v="4"/>
    <x v="1"/>
    <x v="13"/>
    <n v="6"/>
    <s v="November"/>
    <n v="13"/>
    <n v="37"/>
    <n v="15"/>
    <n v="3"/>
    <n v="2"/>
    <n v="1"/>
    <n v="7"/>
    <x v="45"/>
    <n v="3"/>
    <n v="1"/>
    <n v="2.8903717578961645"/>
    <n v="1"/>
    <n v="10.100000000000001"/>
    <x v="4322"/>
    <n v="3.5618077601745832E-2"/>
    <n v="0.7817400000000001"/>
    <n v="-0.24623307453924173"/>
    <n v="1"/>
    <n v="2"/>
    <n v="0"/>
    <n v="-1"/>
    <n v="-1"/>
    <n v="1"/>
    <n v="6"/>
    <n v="0"/>
    <n v="2"/>
    <n v="0"/>
    <n v="0"/>
    <n v="0"/>
    <n v="0"/>
    <n v="4"/>
    <n v="0"/>
    <n v="1"/>
    <n v="7"/>
    <n v="2"/>
    <n v="2"/>
    <n v="1"/>
    <n v="0"/>
    <n v="9.4"/>
    <n v="1"/>
    <n v="1"/>
    <n v="0"/>
    <n v="1"/>
    <n v="1"/>
    <n v="26"/>
    <n v="1"/>
    <n v="0"/>
    <n v="0"/>
    <n v="0"/>
    <n v="0"/>
    <n v="0"/>
    <n v="0"/>
    <n v="1"/>
    <n v="0"/>
    <n v="0"/>
    <n v="9"/>
    <n v="5"/>
    <n v="0"/>
    <n v="0"/>
    <n v="0"/>
    <n v="3"/>
    <n v="3"/>
    <n v="3"/>
    <n v="0"/>
    <n v="7"/>
    <n v="3"/>
    <n v="1"/>
    <n v="1"/>
    <n v="1"/>
    <n v="0"/>
    <n v="4"/>
    <n v="2"/>
    <n v="7"/>
    <n v="215.68"/>
    <n v="5"/>
    <n v="219.17000000000002"/>
    <n v="0"/>
    <n v="2"/>
    <n v="19"/>
    <n v="0"/>
    <n v="4.5999999999999996"/>
    <n v="1.5260563034950492"/>
    <n v="69.2"/>
    <n v="4.2370008626236242"/>
    <n v="1"/>
    <n v="12.5"/>
    <n v="2.5257286443082556"/>
    <n v="251.6"/>
    <n v="5.5278405248262859"/>
    <n v="0"/>
    <n v="0"/>
    <e v="#NULL!"/>
    <n v="0"/>
    <e v="#NULL!"/>
    <n v="1"/>
    <n v="13.25"/>
    <n v="2.5839975524322312"/>
    <n v="210"/>
    <n v="5.3471075307174685"/>
    <n v="0"/>
    <n v="0"/>
    <e v="#NULL!"/>
    <n v="0"/>
    <e v="#NULL!"/>
    <n v="0"/>
    <n v="0"/>
    <n v="0"/>
    <n v="0"/>
    <n v="1"/>
    <n v="0"/>
    <n v="0"/>
    <n v="1"/>
    <n v="0"/>
    <n v="1"/>
    <n v="19"/>
    <n v="1"/>
    <n v="1"/>
    <n v="0"/>
    <n v="0"/>
    <n v="0"/>
    <n v="1"/>
    <n v="0"/>
    <n v="0"/>
    <n v="0"/>
    <n v="0"/>
    <n v="0"/>
    <n v="0"/>
    <n v="11"/>
  </r>
  <r>
    <x v="4362"/>
    <s v="3702-CMRZWS-4I0"/>
    <x v="4"/>
    <n v="3"/>
    <x v="1"/>
    <x v="0"/>
    <n v="2"/>
    <s v="September"/>
    <n v="15"/>
    <n v="53"/>
    <n v="9"/>
    <n v="1"/>
    <n v="2"/>
    <n v="0"/>
    <n v="0"/>
    <x v="1"/>
    <n v="1"/>
    <n v="0"/>
    <n v="2.7080502011022101"/>
    <n v="1"/>
    <n v="6.6000000000000005"/>
    <x v="4323"/>
    <n v="-1.286593833014273"/>
    <n v="0.71379000000000004"/>
    <n v="-0.33716647755068935"/>
    <n v="0"/>
    <n v="1"/>
    <n v="0"/>
    <n v="-1"/>
    <n v="-1"/>
    <n v="2"/>
    <n v="5"/>
    <n v="0"/>
    <n v="1"/>
    <n v="0"/>
    <n v="0"/>
    <n v="0"/>
    <n v="0"/>
    <n v="4"/>
    <n v="0"/>
    <n v="2"/>
    <n v="1"/>
    <n v="1"/>
    <n v="0"/>
    <n v="-1"/>
    <n v="-1"/>
    <n v="-1"/>
    <n v="-1"/>
    <n v="-1"/>
    <n v="1"/>
    <n v="4"/>
    <n v="3"/>
    <n v="29"/>
    <n v="0"/>
    <n v="0"/>
    <n v="0"/>
    <n v="1"/>
    <n v="0"/>
    <n v="0"/>
    <n v="0"/>
    <n v="0"/>
    <n v="0"/>
    <n v="0"/>
    <n v="9"/>
    <n v="4"/>
    <n v="0"/>
    <n v="0"/>
    <n v="0"/>
    <n v="3"/>
    <n v="3"/>
    <n v="2"/>
    <n v="1"/>
    <n v="2"/>
    <n v="2"/>
    <n v="1"/>
    <n v="2"/>
    <n v="2"/>
    <n v="0"/>
    <n v="2"/>
    <n v="2"/>
    <n v="13"/>
    <n v="736.36"/>
    <n v="9"/>
    <n v="478.02"/>
    <n v="1"/>
    <n v="1"/>
    <n v="21"/>
    <n v="0"/>
    <n v="6.95"/>
    <n v="1.9387416595767009"/>
    <n v="136.44999999999999"/>
    <n v="4.915958247154347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1"/>
    <n v="20"/>
    <n v="1"/>
    <n v="0"/>
    <n v="1"/>
    <n v="0"/>
    <n v="0"/>
    <n v="0"/>
    <n v="0"/>
    <n v="0"/>
    <n v="0"/>
    <n v="0"/>
    <n v="1"/>
    <n v="0"/>
    <n v="9"/>
  </r>
  <r>
    <x v="4363"/>
    <s v="5757-QFBWHI-1XM"/>
    <x v="4"/>
    <n v="1"/>
    <x v="0"/>
    <x v="42"/>
    <n v="5"/>
    <s v="January"/>
    <n v="20"/>
    <n v="48"/>
    <n v="14"/>
    <n v="2"/>
    <n v="1"/>
    <n v="0"/>
    <n v="9"/>
    <x v="29"/>
    <n v="3"/>
    <n v="0"/>
    <n v="3.8066624897703196"/>
    <n v="2"/>
    <n v="11.899999999999999"/>
    <x v="4324"/>
    <n v="0.17744719637769374"/>
    <n v="4.1608349999999996"/>
    <n v="1.4257157752852223"/>
    <n v="0"/>
    <n v="1"/>
    <n v="1"/>
    <n v="9"/>
    <n v="1"/>
    <n v="3"/>
    <n v="9"/>
    <n v="0"/>
    <n v="0"/>
    <n v="0"/>
    <n v="0"/>
    <n v="0"/>
    <n v="0"/>
    <n v="9"/>
    <n v="0"/>
    <n v="1"/>
    <n v="0"/>
    <n v="1"/>
    <n v="2"/>
    <n v="1"/>
    <n v="1"/>
    <n v="19.700000000000003"/>
    <n v="1"/>
    <n v="0"/>
    <n v="1"/>
    <n v="1"/>
    <n v="1"/>
    <n v="33"/>
    <n v="1"/>
    <n v="0"/>
    <n v="0"/>
    <n v="0"/>
    <n v="0"/>
    <n v="0"/>
    <n v="0"/>
    <n v="1"/>
    <n v="0"/>
    <n v="0"/>
    <n v="9"/>
    <n v="4"/>
    <n v="0"/>
    <n v="0"/>
    <n v="0"/>
    <n v="4"/>
    <n v="4"/>
    <n v="4"/>
    <n v="0"/>
    <n v="17"/>
    <n v="5"/>
    <n v="2"/>
    <n v="4"/>
    <n v="4"/>
    <n v="0"/>
    <n v="15"/>
    <n v="4"/>
    <n v="13"/>
    <n v="253.85"/>
    <n v="7"/>
    <n v="115.33"/>
    <n v="0"/>
    <n v="2"/>
    <n v="42"/>
    <n v="0"/>
    <n v="8.6"/>
    <n v="2.1517622032594619"/>
    <n v="350.8"/>
    <n v="5.8602162604980279"/>
    <n v="0"/>
    <n v="0"/>
    <e v="#NULL!"/>
    <n v="0"/>
    <e v="#NULL!"/>
    <n v="0"/>
    <n v="0"/>
    <e v="#NULL!"/>
    <n v="0"/>
    <e v="#NULL!"/>
    <n v="1"/>
    <n v="35.5"/>
    <n v="3.5695326964813701"/>
    <n v="1510"/>
    <n v="7.3198649298089702"/>
    <n v="0"/>
    <n v="0"/>
    <e v="#NULL!"/>
    <n v="0"/>
    <e v="#NULL!"/>
    <n v="1"/>
    <n v="0"/>
    <n v="0"/>
    <n v="0"/>
    <n v="1"/>
    <n v="0"/>
    <n v="1"/>
    <n v="0"/>
    <n v="0"/>
    <n v="1"/>
    <n v="16"/>
    <n v="1"/>
    <n v="1"/>
    <n v="1"/>
    <n v="0"/>
    <n v="0"/>
    <n v="1"/>
    <n v="0"/>
    <n v="0"/>
    <n v="0"/>
    <n v="1"/>
    <n v="0"/>
    <n v="0"/>
    <n v="1"/>
  </r>
  <r>
    <x v="4364"/>
    <s v="2343-ANDVVY-94B"/>
    <x v="2"/>
    <n v="2"/>
    <x v="0"/>
    <x v="42"/>
    <n v="5"/>
    <s v="August"/>
    <n v="12"/>
    <n v="43"/>
    <n v="19"/>
    <n v="4"/>
    <n v="1"/>
    <n v="0"/>
    <n v="5"/>
    <x v="143"/>
    <n v="2"/>
    <n v="0"/>
    <n v="4.7184988712950942"/>
    <n v="4"/>
    <n v="1.6"/>
    <x v="835"/>
    <n v="-0.63069082562669865"/>
    <n v="1.259776"/>
    <n v="0.23093392738126658"/>
    <n v="0"/>
    <n v="5"/>
    <n v="1"/>
    <n v="19"/>
    <n v="4"/>
    <n v="2"/>
    <n v="4"/>
    <n v="0"/>
    <n v="4"/>
    <n v="0"/>
    <n v="0"/>
    <n v="0"/>
    <n v="0"/>
    <n v="0"/>
    <n v="1"/>
    <n v="1"/>
    <n v="19"/>
    <n v="4"/>
    <n v="3"/>
    <n v="1"/>
    <n v="1"/>
    <n v="44.400000000000006"/>
    <n v="3"/>
    <n v="1"/>
    <n v="0"/>
    <n v="1"/>
    <n v="1"/>
    <n v="31"/>
    <n v="1"/>
    <n v="0"/>
    <n v="0"/>
    <n v="0"/>
    <n v="0"/>
    <n v="0"/>
    <n v="0"/>
    <n v="1"/>
    <n v="0"/>
    <n v="0"/>
    <n v="3"/>
    <n v="5"/>
    <n v="0"/>
    <n v="1"/>
    <n v="1"/>
    <n v="4"/>
    <n v="3"/>
    <n v="2"/>
    <n v="0"/>
    <n v="13"/>
    <n v="4"/>
    <n v="3"/>
    <n v="1"/>
    <n v="1"/>
    <n v="0"/>
    <n v="9"/>
    <n v="3"/>
    <n v="8"/>
    <n v="304.62"/>
    <n v="5"/>
    <n v="143.9"/>
    <n v="1"/>
    <n v="2"/>
    <n v="32"/>
    <n v="0"/>
    <n v="4.3"/>
    <n v="1.4586150226995167"/>
    <n v="148.85"/>
    <n v="5.002939087461785"/>
    <n v="0"/>
    <n v="0"/>
    <e v="#NULL!"/>
    <n v="0"/>
    <e v="#NULL!"/>
    <n v="0"/>
    <n v="0"/>
    <e v="#NULL!"/>
    <n v="0"/>
    <e v="#NULL!"/>
    <n v="1"/>
    <n v="37.25"/>
    <n v="3.6176519448255684"/>
    <n v="1150"/>
    <n v="7.0475172213572961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0"/>
    <n v="0"/>
    <n v="0"/>
    <n v="0"/>
    <n v="0"/>
    <n v="0"/>
    <n v="0"/>
    <n v="0"/>
    <n v="8"/>
  </r>
  <r>
    <x v="4365"/>
    <s v="4045-LHVURA-U05"/>
    <x v="1"/>
    <n v="2"/>
    <x v="1"/>
    <x v="14"/>
    <n v="5"/>
    <s v="June"/>
    <n v="14"/>
    <n v="55"/>
    <n v="20"/>
    <n v="5"/>
    <n v="1"/>
    <n v="0"/>
    <n v="5"/>
    <x v="188"/>
    <n v="2"/>
    <n v="0"/>
    <n v="5.1357984370502621"/>
    <n v="5"/>
    <n v="19.600000000000001"/>
    <x v="4325"/>
    <n v="0.4485501400265634"/>
    <n v="31.753959999999999"/>
    <n v="3.458017441970707"/>
    <n v="1"/>
    <n v="3"/>
    <n v="0"/>
    <n v="-1"/>
    <n v="-1"/>
    <n v="1"/>
    <n v="4"/>
    <n v="3"/>
    <n v="1"/>
    <n v="0"/>
    <n v="0"/>
    <n v="0"/>
    <n v="0"/>
    <n v="0"/>
    <n v="1"/>
    <n v="1"/>
    <n v="20"/>
    <n v="4"/>
    <n v="2"/>
    <n v="1"/>
    <n v="1"/>
    <n v="89"/>
    <n v="3"/>
    <n v="0"/>
    <n v="0"/>
    <n v="1"/>
    <n v="1"/>
    <n v="33"/>
    <n v="1"/>
    <n v="0"/>
    <n v="0"/>
    <n v="1"/>
    <n v="1"/>
    <n v="0"/>
    <n v="0"/>
    <n v="1"/>
    <n v="0"/>
    <n v="0"/>
    <n v="9"/>
    <n v="6"/>
    <n v="1"/>
    <n v="1"/>
    <n v="0"/>
    <n v="2"/>
    <n v="1"/>
    <n v="3"/>
    <n v="0"/>
    <n v="15"/>
    <n v="4"/>
    <n v="1"/>
    <n v="4"/>
    <n v="2"/>
    <n v="0"/>
    <n v="14"/>
    <n v="4"/>
    <n v="15"/>
    <n v="992.33"/>
    <n v="6"/>
    <n v="359.84000000000003"/>
    <n v="1"/>
    <n v="3"/>
    <n v="52"/>
    <n v="0"/>
    <n v="7.25"/>
    <n v="1.9810014688665833"/>
    <n v="360.05"/>
    <n v="5.8862429106948762"/>
    <n v="0"/>
    <n v="0"/>
    <e v="#NULL!"/>
    <n v="0"/>
    <e v="#NULL!"/>
    <n v="1"/>
    <n v="29.5"/>
    <n v="3.3843902633457743"/>
    <n v="1574.1"/>
    <n v="7.3614389593607754"/>
    <n v="1"/>
    <n v="15.5"/>
    <n v="2.7408400239252009"/>
    <n v="880"/>
    <n v="6.7799219074722519"/>
    <n v="0"/>
    <n v="0"/>
    <e v="#NULL!"/>
    <n v="0"/>
    <e v="#NULL!"/>
    <n v="1"/>
    <n v="0"/>
    <n v="0"/>
    <n v="1"/>
    <n v="0"/>
    <n v="0"/>
    <n v="0"/>
    <n v="0"/>
    <n v="1"/>
    <n v="1"/>
    <n v="25"/>
    <n v="1"/>
    <n v="1"/>
    <n v="1"/>
    <n v="0"/>
    <n v="1"/>
    <n v="1"/>
    <n v="1"/>
    <n v="0"/>
    <n v="0"/>
    <n v="0"/>
    <n v="0"/>
    <n v="0"/>
    <n v="6"/>
  </r>
  <r>
    <x v="4366"/>
    <s v="6347-XUDTDH-69I"/>
    <x v="2"/>
    <n v="5"/>
    <x v="0"/>
    <x v="0"/>
    <n v="2"/>
    <s v="May"/>
    <n v="13"/>
    <n v="53"/>
    <n v="15"/>
    <n v="3"/>
    <n v="5"/>
    <n v="0"/>
    <n v="0"/>
    <x v="45"/>
    <n v="1"/>
    <n v="0"/>
    <n v="2.8903717578961645"/>
    <n v="1"/>
    <n v="14.299999999999999"/>
    <x v="4326"/>
    <n v="4.1592897298337018E-2"/>
    <n v="1.5315299999999998"/>
    <n v="0.42626723573742753"/>
    <n v="1"/>
    <n v="3"/>
    <n v="1"/>
    <n v="10"/>
    <n v="1"/>
    <n v="5"/>
    <n v="3"/>
    <n v="1"/>
    <n v="2"/>
    <n v="0"/>
    <n v="0"/>
    <n v="0"/>
    <n v="0"/>
    <n v="0"/>
    <n v="1"/>
    <n v="4"/>
    <n v="1"/>
    <n v="1"/>
    <n v="5"/>
    <n v="1"/>
    <n v="1"/>
    <n v="10.3"/>
    <n v="1"/>
    <n v="0"/>
    <n v="0"/>
    <n v="1"/>
    <n v="1"/>
    <n v="34"/>
    <n v="1"/>
    <n v="0"/>
    <n v="1"/>
    <n v="1"/>
    <n v="1"/>
    <n v="1"/>
    <n v="0"/>
    <n v="1"/>
    <n v="0"/>
    <n v="0"/>
    <n v="9"/>
    <n v="4"/>
    <n v="0"/>
    <n v="1"/>
    <n v="1"/>
    <n v="1"/>
    <n v="2"/>
    <n v="4"/>
    <n v="0"/>
    <n v="2"/>
    <n v="2"/>
    <n v="2"/>
    <n v="2"/>
    <n v="1"/>
    <n v="0"/>
    <n v="2"/>
    <n v="2"/>
    <n v="6"/>
    <n v="168.04"/>
    <n v="5"/>
    <n v="111.93"/>
    <n v="0"/>
    <n v="3"/>
    <n v="22"/>
    <n v="1"/>
    <n v="4.9000000000000004"/>
    <n v="1.589235205116581"/>
    <n v="97.95"/>
    <n v="4.5844571443905497"/>
    <n v="0"/>
    <n v="0"/>
    <e v="#NULL!"/>
    <n v="0"/>
    <e v="#NULL!"/>
    <n v="0"/>
    <n v="0"/>
    <e v="#NULL!"/>
    <n v="0"/>
    <e v="#NULL!"/>
    <n v="1"/>
    <n v="12.5"/>
    <n v="2.5257286443082556"/>
    <n v="285"/>
    <n v="5.6524891802686508"/>
    <n v="1"/>
    <n v="29.2"/>
    <n v="3.3741687092742358"/>
    <n v="621.29999999999995"/>
    <n v="6.4318140570696478"/>
    <n v="1"/>
    <n v="1"/>
    <n v="0"/>
    <n v="3"/>
    <n v="1"/>
    <n v="0"/>
    <n v="1"/>
    <n v="0"/>
    <n v="1"/>
    <n v="1"/>
    <n v="12"/>
    <n v="0"/>
    <n v="1"/>
    <n v="0"/>
    <n v="0"/>
    <n v="1"/>
    <n v="0"/>
    <n v="1"/>
    <n v="0"/>
    <n v="0"/>
    <n v="0"/>
    <n v="0"/>
    <n v="0"/>
    <n v="5"/>
  </r>
  <r>
    <x v="4367"/>
    <s v="0946-YVIXMA-X0W"/>
    <x v="0"/>
    <n v="1"/>
    <x v="0"/>
    <x v="36"/>
    <n v="3"/>
    <s v="March"/>
    <n v="16"/>
    <n v="48"/>
    <n v="8"/>
    <n v="1"/>
    <n v="1"/>
    <n v="0"/>
    <n v="2"/>
    <x v="18"/>
    <n v="2"/>
    <n v="0"/>
    <n v="3.3322045101752038"/>
    <n v="2"/>
    <n v="1.9"/>
    <x v="4327"/>
    <n v="-1.0742787649326686"/>
    <n v="0.19045600000000001"/>
    <n v="-1.6583340822219292"/>
    <n v="0"/>
    <n v="3"/>
    <n v="0"/>
    <n v="-1"/>
    <n v="-1"/>
    <n v="1"/>
    <n v="0"/>
    <n v="0"/>
    <n v="0"/>
    <n v="0"/>
    <n v="0"/>
    <n v="0"/>
    <n v="0"/>
    <n v="0"/>
    <n v="0"/>
    <n v="2"/>
    <n v="9"/>
    <n v="3"/>
    <n v="1"/>
    <n v="1"/>
    <n v="1"/>
    <n v="16.100000000000001"/>
    <n v="1"/>
    <n v="0"/>
    <n v="0"/>
    <n v="4"/>
    <n v="3"/>
    <n v="19"/>
    <n v="0"/>
    <n v="0"/>
    <n v="0"/>
    <n v="1"/>
    <n v="0"/>
    <n v="1"/>
    <n v="0"/>
    <n v="0"/>
    <n v="0"/>
    <n v="0"/>
    <n v="9"/>
    <n v="6"/>
    <n v="0"/>
    <n v="0"/>
    <n v="1"/>
    <n v="3"/>
    <n v="4"/>
    <n v="1"/>
    <n v="0"/>
    <n v="4"/>
    <n v="2"/>
    <n v="2"/>
    <n v="2"/>
    <n v="2"/>
    <n v="1"/>
    <n v="2"/>
    <n v="2"/>
    <n v="15"/>
    <n v="448.43"/>
    <n v="5"/>
    <n v="111.77"/>
    <n v="0"/>
    <n v="3"/>
    <n v="17"/>
    <n v="0"/>
    <n v="5"/>
    <n v="1.6094379124341003"/>
    <n v="79.150000000000006"/>
    <n v="4.3713447863270209"/>
    <n v="1"/>
    <n v="17.75"/>
    <n v="2.8763855159214247"/>
    <n v="294.64999999999998"/>
    <n v="5.6857882112839224"/>
    <n v="0"/>
    <n v="0"/>
    <e v="#NULL!"/>
    <n v="0"/>
    <e v="#NULL!"/>
    <n v="1"/>
    <n v="12.25"/>
    <n v="2.5055259369907361"/>
    <n v="175"/>
    <n v="5.1647859739235145"/>
    <n v="0"/>
    <n v="0"/>
    <e v="#NULL!"/>
    <n v="0"/>
    <e v="#NULL!"/>
    <n v="0"/>
    <n v="0"/>
    <n v="0"/>
    <n v="0"/>
    <n v="1"/>
    <n v="1"/>
    <n v="1"/>
    <n v="1"/>
    <n v="0"/>
    <n v="1"/>
    <n v="19"/>
    <n v="0"/>
    <n v="0"/>
    <n v="1"/>
    <n v="1"/>
    <n v="1"/>
    <n v="0"/>
    <n v="0"/>
    <n v="0"/>
    <n v="0"/>
    <n v="1"/>
    <n v="0"/>
    <n v="0"/>
    <n v="3"/>
  </r>
  <r>
    <x v="4368"/>
    <s v="6981-NTUZOL-ALR"/>
    <x v="3"/>
    <n v="4"/>
    <x v="0"/>
    <x v="37"/>
    <n v="4"/>
    <s v="April"/>
    <n v="19"/>
    <n v="50"/>
    <n v="18"/>
    <n v="4"/>
    <n v="2"/>
    <n v="0"/>
    <n v="2"/>
    <x v="61"/>
    <n v="2"/>
    <n v="0"/>
    <n v="3.5835189384561099"/>
    <n v="2"/>
    <n v="2.2999999999999998"/>
    <x v="4328"/>
    <n v="-1.1000453149599934"/>
    <n v="0.49514399999999997"/>
    <n v="-0.70290664962838278"/>
    <n v="0"/>
    <n v="5"/>
    <n v="1"/>
    <n v="16"/>
    <n v="3"/>
    <n v="2"/>
    <n v="2"/>
    <n v="0"/>
    <n v="2"/>
    <n v="0"/>
    <n v="0"/>
    <n v="0"/>
    <n v="0"/>
    <n v="0"/>
    <n v="1"/>
    <n v="3"/>
    <n v="12"/>
    <n v="3"/>
    <n v="2"/>
    <n v="1"/>
    <n v="0"/>
    <n v="26"/>
    <n v="2"/>
    <n v="1"/>
    <n v="1"/>
    <n v="8"/>
    <n v="4"/>
    <n v="36"/>
    <n v="1"/>
    <n v="0"/>
    <n v="0"/>
    <n v="1"/>
    <n v="1"/>
    <n v="0"/>
    <n v="0"/>
    <n v="1"/>
    <n v="0"/>
    <n v="1"/>
    <n v="1"/>
    <n v="4"/>
    <n v="1"/>
    <n v="0"/>
    <n v="1"/>
    <n v="3"/>
    <n v="2"/>
    <n v="3"/>
    <n v="1"/>
    <n v="17"/>
    <n v="5"/>
    <n v="2"/>
    <n v="2"/>
    <n v="3"/>
    <n v="0"/>
    <n v="17"/>
    <n v="5"/>
    <n v="8"/>
    <n v="160.28"/>
    <n v="6"/>
    <n v="105.24000000000001"/>
    <n v="0"/>
    <n v="3"/>
    <n v="59"/>
    <n v="1"/>
    <n v="15.3"/>
    <n v="2.7278528283983898"/>
    <n v="896.15"/>
    <n v="6.7981078096776066"/>
    <n v="0"/>
    <n v="0"/>
    <e v="#NULL!"/>
    <n v="0"/>
    <e v="#NULL!"/>
    <n v="1"/>
    <n v="42.05"/>
    <n v="3.738859386418957"/>
    <n v="2473"/>
    <n v="7.8131872675214158"/>
    <n v="1"/>
    <n v="16"/>
    <n v="2.7725887222397811"/>
    <n v="970"/>
    <n v="6.8772960714974287"/>
    <n v="0"/>
    <n v="0"/>
    <e v="#NULL!"/>
    <n v="0"/>
    <e v="#NULL!"/>
    <n v="1"/>
    <n v="0"/>
    <n v="0"/>
    <n v="2"/>
    <n v="0"/>
    <n v="0"/>
    <n v="0"/>
    <n v="0"/>
    <n v="1"/>
    <n v="1"/>
    <n v="20"/>
    <n v="1"/>
    <n v="1"/>
    <n v="1"/>
    <n v="0"/>
    <n v="1"/>
    <n v="1"/>
    <n v="1"/>
    <n v="0"/>
    <n v="1"/>
    <n v="0"/>
    <n v="0"/>
    <n v="0"/>
    <n v="4"/>
  </r>
  <r>
    <x v="4369"/>
    <s v="3055-SIVUGH-FJ5"/>
    <x v="0"/>
    <n v="1"/>
    <x v="1"/>
    <x v="49"/>
    <n v="6"/>
    <s v="May"/>
    <n v="15"/>
    <n v="46"/>
    <n v="18"/>
    <n v="4"/>
    <n v="6"/>
    <n v="0"/>
    <n v="28"/>
    <x v="124"/>
    <n v="5"/>
    <n v="1"/>
    <n v="4.6347289882296359"/>
    <n v="4"/>
    <n v="28.000000000000004"/>
    <x v="4329"/>
    <n v="2.7511173533685467"/>
    <n v="13.179880000000001"/>
    <n v="2.5786914243288162"/>
    <n v="1"/>
    <n v="4"/>
    <n v="1"/>
    <n v="20"/>
    <n v="5"/>
    <n v="2"/>
    <n v="0"/>
    <n v="0"/>
    <n v="0"/>
    <n v="0"/>
    <n v="0"/>
    <n v="0"/>
    <n v="0"/>
    <n v="0"/>
    <n v="0"/>
    <n v="1"/>
    <n v="40"/>
    <n v="5"/>
    <n v="4"/>
    <n v="1"/>
    <n v="1"/>
    <n v="54.2"/>
    <n v="3"/>
    <n v="0"/>
    <n v="1"/>
    <n v="1"/>
    <n v="1"/>
    <n v="34"/>
    <n v="1"/>
    <n v="0"/>
    <n v="1"/>
    <n v="1"/>
    <n v="0"/>
    <n v="0"/>
    <n v="0"/>
    <n v="0"/>
    <n v="0"/>
    <n v="0"/>
    <n v="2"/>
    <n v="4"/>
    <n v="0"/>
    <n v="0"/>
    <n v="0"/>
    <n v="2"/>
    <n v="2"/>
    <n v="4"/>
    <n v="0"/>
    <n v="22"/>
    <n v="5"/>
    <n v="3"/>
    <n v="4"/>
    <n v="1"/>
    <n v="0"/>
    <n v="21"/>
    <n v="5"/>
    <n v="12"/>
    <n v="458.78000000000003"/>
    <n v="7"/>
    <n v="225.65"/>
    <n v="0"/>
    <n v="2"/>
    <n v="56"/>
    <n v="0"/>
    <n v="18.45"/>
    <n v="2.9150643704865362"/>
    <n v="952.45"/>
    <n v="6.8590376121847072"/>
    <n v="1"/>
    <n v="14.25"/>
    <n v="2.6567569067146595"/>
    <n v="851.95"/>
    <n v="6.7475278396612479"/>
    <n v="0"/>
    <n v="0"/>
    <e v="#NULL!"/>
    <n v="0"/>
    <e v="#NULL!"/>
    <n v="1"/>
    <n v="23.25"/>
    <n v="3.1463051320333655"/>
    <n v="1270"/>
    <n v="7.1467721794526371"/>
    <n v="0"/>
    <n v="0"/>
    <e v="#NULL!"/>
    <n v="0"/>
    <e v="#NULL!"/>
    <n v="1"/>
    <n v="0"/>
    <n v="0"/>
    <n v="0"/>
    <n v="1"/>
    <n v="1"/>
    <n v="1"/>
    <n v="1"/>
    <n v="0"/>
    <n v="1"/>
    <n v="14"/>
    <n v="1"/>
    <n v="1"/>
    <n v="1"/>
    <n v="0"/>
    <n v="0"/>
    <n v="0"/>
    <n v="0"/>
    <n v="0"/>
    <n v="1"/>
    <n v="0"/>
    <n v="0"/>
    <n v="0"/>
    <n v="5"/>
  </r>
  <r>
    <x v="4370"/>
    <s v="2486-OLWCHI-4KT"/>
    <x v="0"/>
    <n v="2"/>
    <x v="1"/>
    <x v="37"/>
    <n v="4"/>
    <s v="May"/>
    <n v="12"/>
    <n v="58"/>
    <n v="15"/>
    <n v="3"/>
    <n v="1"/>
    <n v="0"/>
    <n v="6"/>
    <x v="27"/>
    <n v="3"/>
    <n v="0"/>
    <n v="3.9318256327243257"/>
    <n v="3"/>
    <n v="5.4"/>
    <x v="4330"/>
    <n v="0.52203140383665214"/>
    <n v="1.0685519999999999"/>
    <n v="6.6304460947599439E-2"/>
    <n v="0"/>
    <n v="2"/>
    <n v="1"/>
    <n v="11"/>
    <n v="1"/>
    <n v="3"/>
    <n v="1"/>
    <n v="0"/>
    <n v="1"/>
    <n v="0"/>
    <n v="0"/>
    <n v="0"/>
    <n v="0"/>
    <n v="0"/>
    <n v="0"/>
    <n v="1"/>
    <n v="6"/>
    <n v="2"/>
    <n v="2"/>
    <n v="1"/>
    <n v="1"/>
    <n v="21.6"/>
    <n v="2"/>
    <n v="1"/>
    <n v="0"/>
    <n v="1"/>
    <n v="1"/>
    <n v="20"/>
    <n v="1"/>
    <n v="0"/>
    <n v="0"/>
    <n v="0"/>
    <n v="0"/>
    <n v="0"/>
    <n v="0"/>
    <n v="0"/>
    <n v="0"/>
    <n v="1"/>
    <n v="9"/>
    <n v="3"/>
    <n v="1"/>
    <n v="1"/>
    <n v="1"/>
    <n v="3"/>
    <n v="4"/>
    <n v="3"/>
    <n v="0"/>
    <n v="14"/>
    <n v="4"/>
    <n v="2"/>
    <n v="2"/>
    <n v="4"/>
    <n v="0"/>
    <n v="10"/>
    <n v="3"/>
    <n v="10"/>
    <n v="506.67"/>
    <n v="5"/>
    <n v="216.68"/>
    <n v="1"/>
    <n v="1"/>
    <n v="37"/>
    <n v="0"/>
    <n v="8.6999999999999993"/>
    <n v="2.1633230256605378"/>
    <n v="317.64999999999998"/>
    <n v="5.760950147712542"/>
    <n v="1"/>
    <n v="44.75"/>
    <n v="3.8010914447208646"/>
    <n v="1636.15"/>
    <n v="7.4001012000012576"/>
    <n v="1"/>
    <n v="33.4"/>
    <n v="3.5085558999826545"/>
    <n v="1245.95"/>
    <n v="7.1276535701313177"/>
    <n v="1"/>
    <n v="17.25"/>
    <n v="2.8478121434773689"/>
    <n v="625"/>
    <n v="6.4377516497364011"/>
    <n v="1"/>
    <n v="27.3"/>
    <n v="3.3068867021909143"/>
    <n v="937.35"/>
    <n v="6.8430567450432003"/>
    <n v="0"/>
    <n v="1"/>
    <n v="1"/>
    <n v="1"/>
    <n v="1"/>
    <n v="1"/>
    <n v="1"/>
    <n v="1"/>
    <n v="0"/>
    <n v="1"/>
    <n v="19"/>
    <n v="1"/>
    <n v="1"/>
    <n v="1"/>
    <n v="0"/>
    <n v="1"/>
    <n v="0"/>
    <n v="1"/>
    <n v="1"/>
    <n v="1"/>
    <n v="0"/>
    <n v="0"/>
    <n v="0"/>
    <n v="5"/>
  </r>
  <r>
    <x v="4371"/>
    <s v="8413-ZLZZJN-0CC"/>
    <x v="3"/>
    <n v="5"/>
    <x v="1"/>
    <x v="14"/>
    <n v="5"/>
    <s v="July"/>
    <n v="14"/>
    <n v="53"/>
    <n v="17"/>
    <n v="4"/>
    <n v="6"/>
    <n v="0"/>
    <n v="25"/>
    <x v="80"/>
    <n v="5"/>
    <n v="1"/>
    <n v="2.5649493574615367"/>
    <n v="1"/>
    <n v="3.1"/>
    <x v="4331"/>
    <n v="-1.8976801417444447"/>
    <n v="0.25308400000000003"/>
    <n v="-1.3740338295493923"/>
    <n v="0"/>
    <n v="4"/>
    <n v="0"/>
    <n v="-1"/>
    <n v="-1"/>
    <n v="1"/>
    <n v="5"/>
    <n v="2"/>
    <n v="1"/>
    <n v="0"/>
    <n v="2"/>
    <n v="0"/>
    <n v="0"/>
    <n v="0"/>
    <n v="1"/>
    <n v="3"/>
    <n v="21"/>
    <n v="4"/>
    <n v="1"/>
    <n v="1"/>
    <n v="0"/>
    <n v="6.4"/>
    <n v="1"/>
    <n v="0"/>
    <n v="1"/>
    <n v="7"/>
    <n v="4"/>
    <n v="41"/>
    <n v="0"/>
    <n v="0"/>
    <n v="1"/>
    <n v="1"/>
    <n v="0"/>
    <n v="1"/>
    <n v="1"/>
    <n v="1"/>
    <n v="0"/>
    <n v="0"/>
    <n v="9"/>
    <n v="1"/>
    <n v="1"/>
    <n v="0"/>
    <n v="1"/>
    <n v="4"/>
    <n v="1"/>
    <n v="2"/>
    <n v="0"/>
    <n v="39"/>
    <n v="5"/>
    <n v="2"/>
    <n v="4"/>
    <n v="3"/>
    <n v="0"/>
    <n v="30"/>
    <n v="5"/>
    <n v="13"/>
    <n v="166.46"/>
    <n v="0"/>
    <n v="0"/>
    <n v="1"/>
    <n v="1"/>
    <n v="71"/>
    <n v="1"/>
    <n v="39"/>
    <n v="3.6635616461296463"/>
    <n v="2834.8"/>
    <n v="7.9497266669361011"/>
    <n v="0"/>
    <n v="0"/>
    <e v="#NULL!"/>
    <n v="0"/>
    <e v="#NULL!"/>
    <n v="1"/>
    <n v="39.9"/>
    <n v="3.6863763238958178"/>
    <n v="2772.35"/>
    <n v="7.9274506149656023"/>
    <n v="1"/>
    <n v="26"/>
    <n v="3.2580965380214821"/>
    <n v="1740"/>
    <n v="7.461640392208575"/>
    <n v="0"/>
    <n v="0"/>
    <e v="#NULL!"/>
    <n v="0"/>
    <e v="#NULL!"/>
    <n v="1"/>
    <n v="0"/>
    <n v="0"/>
    <n v="4"/>
    <n v="0"/>
    <n v="1"/>
    <n v="0"/>
    <n v="0"/>
    <n v="1"/>
    <n v="1"/>
    <n v="19"/>
    <n v="1"/>
    <n v="1"/>
    <n v="1"/>
    <n v="1"/>
    <n v="1"/>
    <n v="0"/>
    <n v="0"/>
    <n v="0"/>
    <n v="1"/>
    <n v="0"/>
    <n v="0"/>
    <n v="0"/>
    <n v="7"/>
  </r>
  <r>
    <x v="4372"/>
    <s v="1495-ORHBEL-NR2"/>
    <x v="4"/>
    <n v="1"/>
    <x v="1"/>
    <x v="54"/>
    <n v="6"/>
    <s v="August"/>
    <n v="15"/>
    <n v="47"/>
    <n v="16"/>
    <n v="3"/>
    <n v="4"/>
    <n v="0"/>
    <n v="32"/>
    <x v="24"/>
    <n v="5"/>
    <n v="1"/>
    <n v="2.3978952727983707"/>
    <n v="1"/>
    <n v="2.9000000000000004"/>
    <x v="4332"/>
    <n v="-1.7331547684321458"/>
    <n v="0.14227400000000001"/>
    <n v="-1.9500005031593655"/>
    <n v="0"/>
    <n v="3"/>
    <n v="0"/>
    <n v="-1"/>
    <n v="-1"/>
    <n v="1"/>
    <n v="5"/>
    <n v="0"/>
    <n v="0"/>
    <n v="0"/>
    <n v="0"/>
    <n v="0"/>
    <n v="0"/>
    <n v="5"/>
    <n v="1"/>
    <n v="1"/>
    <n v="4"/>
    <n v="2"/>
    <n v="4"/>
    <n v="1"/>
    <n v="1"/>
    <n v="6.3000000000000007"/>
    <n v="1"/>
    <n v="0"/>
    <n v="1"/>
    <n v="1"/>
    <n v="1"/>
    <n v="20"/>
    <n v="1"/>
    <n v="0"/>
    <n v="0"/>
    <n v="0"/>
    <n v="0"/>
    <n v="0"/>
    <n v="0"/>
    <n v="0"/>
    <n v="0"/>
    <n v="0"/>
    <n v="9"/>
    <n v="3"/>
    <n v="0"/>
    <n v="0"/>
    <n v="1"/>
    <n v="4"/>
    <n v="4"/>
    <n v="3"/>
    <n v="0"/>
    <n v="9"/>
    <n v="3"/>
    <n v="1"/>
    <n v="4"/>
    <n v="3"/>
    <n v="0"/>
    <n v="8"/>
    <n v="3"/>
    <n v="8"/>
    <n v="290.98"/>
    <n v="6"/>
    <n v="132.92000000000002"/>
    <n v="0"/>
    <n v="2"/>
    <n v="26"/>
    <n v="0"/>
    <n v="6.8"/>
    <n v="1.9169226121820611"/>
    <n v="163.69999999999999"/>
    <n v="5.098035484377089"/>
    <n v="1"/>
    <n v="28"/>
    <n v="3.3322045101752038"/>
    <n v="701.45"/>
    <n v="6.5531496211647813"/>
    <n v="0"/>
    <n v="0"/>
    <e v="#NULL!"/>
    <n v="0"/>
    <e v="#NULL!"/>
    <n v="1"/>
    <n v="14"/>
    <n v="2.6390573296152584"/>
    <n v="365"/>
    <n v="5.8998973535824915"/>
    <n v="0"/>
    <n v="0"/>
    <e v="#NULL!"/>
    <n v="0"/>
    <e v="#NULL!"/>
    <n v="0"/>
    <n v="1"/>
    <n v="1"/>
    <n v="0"/>
    <n v="1"/>
    <n v="1"/>
    <n v="1"/>
    <n v="1"/>
    <n v="0"/>
    <n v="1"/>
    <n v="18"/>
    <n v="0"/>
    <n v="0"/>
    <n v="0"/>
    <n v="0"/>
    <n v="0"/>
    <n v="0"/>
    <n v="0"/>
    <n v="1"/>
    <n v="0"/>
    <n v="0"/>
    <n v="0"/>
    <n v="0"/>
    <n v="8"/>
  </r>
  <r>
    <x v="4373"/>
    <s v="9446-LFUTDB-7VF"/>
    <x v="0"/>
    <n v="1"/>
    <x v="0"/>
    <x v="24"/>
    <n v="6"/>
    <s v="October"/>
    <n v="15"/>
    <n v="48"/>
    <n v="15"/>
    <n v="3"/>
    <n v="6"/>
    <n v="1"/>
    <n v="31"/>
    <x v="31"/>
    <n v="5"/>
    <n v="1"/>
    <n v="2.3025850929940459"/>
    <n v="1"/>
    <n v="14.2"/>
    <x v="4333"/>
    <n v="-1.8385995360738732"/>
    <n v="1.2609599999999999"/>
    <n v="0.23187333562320225"/>
    <n v="0"/>
    <n v="3"/>
    <n v="1"/>
    <n v="13"/>
    <n v="2"/>
    <n v="2"/>
    <n v="0"/>
    <n v="0"/>
    <n v="0"/>
    <n v="0"/>
    <n v="0"/>
    <n v="0"/>
    <n v="0"/>
    <n v="0"/>
    <n v="1"/>
    <n v="2"/>
    <n v="44"/>
    <n v="5"/>
    <n v="1"/>
    <n v="1"/>
    <n v="1"/>
    <n v="4.7"/>
    <n v="1"/>
    <n v="1"/>
    <n v="0"/>
    <n v="8"/>
    <n v="4"/>
    <n v="23"/>
    <n v="0"/>
    <n v="0"/>
    <n v="0"/>
    <n v="0"/>
    <n v="0"/>
    <n v="0"/>
    <n v="0"/>
    <n v="1"/>
    <n v="0"/>
    <n v="0"/>
    <n v="9"/>
    <n v="3"/>
    <n v="0"/>
    <n v="1"/>
    <n v="1"/>
    <n v="4"/>
    <n v="2"/>
    <n v="3"/>
    <n v="1"/>
    <n v="39"/>
    <n v="5"/>
    <n v="2"/>
    <n v="3"/>
    <n v="2"/>
    <n v="0"/>
    <n v="30"/>
    <n v="5"/>
    <n v="8"/>
    <n v="144.93"/>
    <n v="5"/>
    <n v="91.67"/>
    <n v="0"/>
    <n v="2"/>
    <n v="72"/>
    <n v="0"/>
    <n v="66.75"/>
    <n v="4.2009542972803589"/>
    <n v="4829.6000000000004"/>
    <n v="8.4825189274822161"/>
    <n v="0"/>
    <n v="0"/>
    <e v="#NULL!"/>
    <n v="0"/>
    <e v="#NULL!"/>
    <n v="0"/>
    <n v="0"/>
    <e v="#NULL!"/>
    <n v="0"/>
    <e v="#NULL!"/>
    <n v="1"/>
    <n v="26.75"/>
    <n v="3.2865344733420154"/>
    <n v="1915"/>
    <n v="7.5574729016147462"/>
    <n v="0"/>
    <n v="0"/>
    <e v="#NULL!"/>
    <n v="0"/>
    <e v="#NULL!"/>
    <n v="1"/>
    <n v="0"/>
    <n v="0"/>
    <n v="4"/>
    <n v="0"/>
    <n v="0"/>
    <n v="0"/>
    <n v="0"/>
    <n v="0"/>
    <n v="1"/>
    <n v="9"/>
    <n v="1"/>
    <n v="1"/>
    <n v="1"/>
    <n v="0"/>
    <n v="1"/>
    <n v="0"/>
    <n v="0"/>
    <n v="0"/>
    <n v="1"/>
    <n v="0"/>
    <n v="0"/>
    <n v="0"/>
    <n v="10"/>
  </r>
  <r>
    <x v="4374"/>
    <s v="8503-WRYEXZ-O7H"/>
    <x v="1"/>
    <n v="1"/>
    <x v="1"/>
    <x v="4"/>
    <n v="3"/>
    <s v="September"/>
    <n v="17"/>
    <n v="52"/>
    <n v="9"/>
    <n v="1"/>
    <n v="1"/>
    <n v="0"/>
    <n v="5"/>
    <x v="3"/>
    <n v="2"/>
    <n v="0"/>
    <n v="2.9957322735539909"/>
    <n v="1"/>
    <n v="15.6"/>
    <x v="4334"/>
    <n v="-0.23258801014220939"/>
    <n v="2.3275199999999998"/>
    <n v="0.84480332304301475"/>
    <n v="1"/>
    <n v="2"/>
    <n v="1"/>
    <n v="12"/>
    <n v="2"/>
    <n v="2"/>
    <n v="2"/>
    <n v="1"/>
    <n v="1"/>
    <n v="0"/>
    <n v="0"/>
    <n v="0"/>
    <n v="0"/>
    <n v="0"/>
    <n v="1"/>
    <n v="1"/>
    <n v="2"/>
    <n v="1"/>
    <n v="2"/>
    <n v="0"/>
    <n v="1"/>
    <n v="8.3000000000000007"/>
    <n v="1"/>
    <n v="0"/>
    <n v="1"/>
    <n v="1"/>
    <n v="1"/>
    <n v="26"/>
    <n v="1"/>
    <n v="0"/>
    <n v="1"/>
    <n v="0"/>
    <n v="0"/>
    <n v="0"/>
    <n v="0"/>
    <n v="0"/>
    <n v="0"/>
    <n v="1"/>
    <n v="9"/>
    <n v="4"/>
    <n v="0"/>
    <n v="0"/>
    <n v="0"/>
    <n v="4"/>
    <n v="3"/>
    <n v="3"/>
    <n v="1"/>
    <n v="8"/>
    <n v="3"/>
    <n v="3"/>
    <n v="1"/>
    <n v="2"/>
    <n v="0"/>
    <n v="8"/>
    <n v="3"/>
    <n v="7"/>
    <n v="144.69"/>
    <n v="5"/>
    <n v="59.660000000000004"/>
    <n v="0"/>
    <n v="3"/>
    <n v="29"/>
    <n v="0"/>
    <n v="7.55"/>
    <n v="2.0215475632609334"/>
    <n v="219.2"/>
    <n v="5.3899845550738608"/>
    <n v="1"/>
    <n v="29"/>
    <n v="3.3672958299864741"/>
    <n v="868.3"/>
    <n v="6.7665372770665995"/>
    <n v="0"/>
    <n v="0"/>
    <e v="#NULL!"/>
    <n v="0"/>
    <e v="#NULL!"/>
    <n v="1"/>
    <n v="16.5"/>
    <n v="2.8033603809065348"/>
    <n v="435"/>
    <n v="6.0753460310886842"/>
    <n v="0"/>
    <n v="0"/>
    <e v="#NULL!"/>
    <n v="0"/>
    <e v="#NULL!"/>
    <n v="0"/>
    <n v="0"/>
    <n v="0"/>
    <n v="0"/>
    <n v="1"/>
    <n v="1"/>
    <n v="1"/>
    <n v="1"/>
    <n v="0"/>
    <n v="1"/>
    <n v="28"/>
    <n v="1"/>
    <n v="1"/>
    <n v="1"/>
    <n v="0"/>
    <n v="0"/>
    <n v="0"/>
    <n v="0"/>
    <n v="0"/>
    <n v="1"/>
    <n v="0"/>
    <n v="1"/>
    <n v="0"/>
    <n v="9"/>
  </r>
  <r>
    <x v="4375"/>
    <s v="0264-XXEEFY-T1N"/>
    <x v="4"/>
    <n v="2"/>
    <x v="1"/>
    <x v="3"/>
    <n v="2"/>
    <s v="October"/>
    <n v="14"/>
    <n v="51"/>
    <n v="15"/>
    <n v="3"/>
    <n v="6"/>
    <n v="0"/>
    <n v="1"/>
    <x v="11"/>
    <n v="1"/>
    <n v="0"/>
    <n v="2.9444389791664403"/>
    <n v="1"/>
    <n v="18.099999999999998"/>
    <x v="4335"/>
    <n v="6.0766729365737578E-2"/>
    <n v="2.3763490000000003"/>
    <n v="0.86556527623566215"/>
    <n v="0"/>
    <n v="1"/>
    <n v="0"/>
    <n v="-1"/>
    <n v="-1"/>
    <n v="1"/>
    <n v="0"/>
    <n v="0"/>
    <n v="0"/>
    <n v="0"/>
    <n v="0"/>
    <n v="0"/>
    <n v="0"/>
    <n v="0"/>
    <n v="0"/>
    <n v="3"/>
    <n v="2"/>
    <n v="1"/>
    <n v="2"/>
    <n v="1"/>
    <n v="0"/>
    <n v="5.6000000000000005"/>
    <n v="1"/>
    <n v="0"/>
    <n v="1"/>
    <n v="8"/>
    <n v="4"/>
    <n v="28"/>
    <n v="0"/>
    <n v="0"/>
    <n v="0"/>
    <n v="0"/>
    <n v="1"/>
    <n v="0"/>
    <n v="0"/>
    <n v="1"/>
    <n v="0"/>
    <n v="0"/>
    <n v="9"/>
    <n v="5"/>
    <n v="1"/>
    <n v="0"/>
    <n v="1"/>
    <n v="4"/>
    <n v="2"/>
    <n v="4"/>
    <n v="0"/>
    <n v="3"/>
    <n v="2"/>
    <n v="3"/>
    <n v="1"/>
    <n v="4"/>
    <n v="0"/>
    <n v="2"/>
    <n v="2"/>
    <n v="7"/>
    <n v="285.55"/>
    <n v="7"/>
    <n v="181.39000000000001"/>
    <n v="0"/>
    <n v="1"/>
    <n v="7"/>
    <n v="1"/>
    <n v="3"/>
    <n v="1.0986122886681098"/>
    <n v="19.649999999999999"/>
    <n v="2.9780773383152703"/>
    <n v="1"/>
    <n v="14.25"/>
    <n v="2.6567569067146595"/>
    <n v="94.6"/>
    <n v="4.5496574760578321"/>
    <n v="1"/>
    <n v="30.6"/>
    <n v="3.4210000089583352"/>
    <n v="194.5"/>
    <n v="5.2704321630585014"/>
    <n v="0"/>
    <n v="0"/>
    <e v="#NULL!"/>
    <n v="0"/>
    <e v="#NULL!"/>
    <n v="1"/>
    <n v="23.35"/>
    <n v="3.1505969841149062"/>
    <n v="122.3"/>
    <n v="4.8064770426931265"/>
    <n v="0"/>
    <n v="0"/>
    <n v="1"/>
    <n v="1"/>
    <n v="1"/>
    <n v="0"/>
    <n v="1"/>
    <n v="1"/>
    <n v="0"/>
    <n v="1"/>
    <n v="12"/>
    <n v="0"/>
    <n v="0"/>
    <n v="0"/>
    <n v="1"/>
    <n v="1"/>
    <n v="1"/>
    <n v="0"/>
    <n v="0"/>
    <n v="0"/>
    <n v="0"/>
    <n v="0"/>
    <n v="0"/>
    <n v="10"/>
  </r>
  <r>
    <x v="4376"/>
    <s v="9131-MPWUMX-Z0U"/>
    <x v="2"/>
    <n v="5"/>
    <x v="1"/>
    <x v="41"/>
    <n v="4"/>
    <s v="June"/>
    <n v="18"/>
    <n v="58"/>
    <n v="12"/>
    <n v="2"/>
    <n v="1"/>
    <n v="0"/>
    <n v="8"/>
    <x v="100"/>
    <n v="3"/>
    <n v="0"/>
    <n v="3.6109179126442243"/>
    <n v="2"/>
    <n v="2.5"/>
    <x v="4336"/>
    <n v="-1.5607668029704462"/>
    <n v="0.71502500000000002"/>
    <n v="-0.33543777186442691"/>
    <n v="0"/>
    <n v="2"/>
    <n v="1"/>
    <n v="15"/>
    <n v="3"/>
    <n v="2"/>
    <n v="3"/>
    <n v="2"/>
    <n v="1"/>
    <n v="0"/>
    <n v="0"/>
    <n v="0"/>
    <n v="0"/>
    <n v="0"/>
    <n v="0"/>
    <n v="3"/>
    <n v="20"/>
    <n v="4"/>
    <n v="2"/>
    <n v="1"/>
    <n v="1"/>
    <n v="19.700000000000003"/>
    <n v="1"/>
    <n v="0"/>
    <n v="1"/>
    <n v="1"/>
    <n v="1"/>
    <n v="30"/>
    <n v="1"/>
    <n v="0"/>
    <n v="0"/>
    <n v="0"/>
    <n v="0"/>
    <n v="0"/>
    <n v="0"/>
    <n v="1"/>
    <n v="0"/>
    <n v="0"/>
    <n v="9"/>
    <n v="1"/>
    <n v="1"/>
    <n v="0"/>
    <n v="1"/>
    <n v="2"/>
    <n v="3"/>
    <n v="4"/>
    <n v="0"/>
    <n v="28"/>
    <n v="5"/>
    <n v="4"/>
    <n v="2"/>
    <n v="3"/>
    <n v="0"/>
    <n v="23"/>
    <n v="5"/>
    <n v="7"/>
    <n v="111.12"/>
    <n v="3"/>
    <n v="87.91"/>
    <n v="0"/>
    <n v="3"/>
    <n v="63"/>
    <n v="1"/>
    <n v="21.05"/>
    <n v="3.0469005601283903"/>
    <n v="1288.1500000000001"/>
    <n v="7.1609623595107319"/>
    <n v="0"/>
    <n v="0"/>
    <e v="#NULL!"/>
    <n v="0"/>
    <e v="#NULL!"/>
    <n v="1"/>
    <n v="24.3"/>
    <n v="3.1904763503465028"/>
    <n v="1495.6"/>
    <n v="7.3102827431029587"/>
    <n v="1"/>
    <n v="12.5"/>
    <n v="2.5257286443082556"/>
    <n v="730"/>
    <n v="6.5930445341424369"/>
    <n v="0"/>
    <n v="0"/>
    <e v="#NULL!"/>
    <n v="0"/>
    <e v="#NULL!"/>
    <n v="1"/>
    <n v="0"/>
    <n v="0"/>
    <n v="1"/>
    <n v="0"/>
    <n v="0"/>
    <n v="0"/>
    <n v="0"/>
    <n v="1"/>
    <n v="1"/>
    <n v="23"/>
    <n v="1"/>
    <n v="1"/>
    <n v="1"/>
    <n v="0"/>
    <n v="1"/>
    <n v="1"/>
    <n v="0"/>
    <n v="0"/>
    <n v="1"/>
    <n v="0"/>
    <n v="0"/>
    <n v="0"/>
    <n v="6"/>
  </r>
  <r>
    <x v="4377"/>
    <s v="8452-HAFBNC-BRA"/>
    <x v="0"/>
    <n v="1"/>
    <x v="0"/>
    <x v="58"/>
    <n v="3"/>
    <s v="March"/>
    <n v="11"/>
    <n v="50"/>
    <n v="10"/>
    <n v="1"/>
    <n v="6"/>
    <n v="0"/>
    <n v="11"/>
    <x v="18"/>
    <n v="4"/>
    <n v="0"/>
    <n v="3.3322045101752038"/>
    <n v="2"/>
    <n v="12.8"/>
    <x v="4337"/>
    <n v="0.3476099810316689"/>
    <n v="2.16832"/>
    <n v="0.77395267416138847"/>
    <n v="0"/>
    <n v="4"/>
    <n v="1"/>
    <n v="11"/>
    <n v="1"/>
    <n v="5"/>
    <n v="0"/>
    <n v="0"/>
    <n v="0"/>
    <n v="0"/>
    <n v="0"/>
    <n v="0"/>
    <n v="0"/>
    <n v="0"/>
    <n v="1"/>
    <n v="1"/>
    <n v="4"/>
    <n v="2"/>
    <n v="0"/>
    <n v="-1"/>
    <n v="-1"/>
    <n v="-1"/>
    <n v="-1"/>
    <n v="-1"/>
    <n v="0"/>
    <n v="5"/>
    <n v="3"/>
    <n v="25"/>
    <n v="1"/>
    <n v="0"/>
    <n v="1"/>
    <n v="0"/>
    <n v="1"/>
    <n v="0"/>
    <n v="0"/>
    <n v="0"/>
    <n v="0"/>
    <n v="0"/>
    <n v="9"/>
    <n v="5"/>
    <n v="0"/>
    <n v="0"/>
    <n v="0"/>
    <n v="3"/>
    <n v="1"/>
    <n v="4"/>
    <n v="1"/>
    <n v="2"/>
    <n v="2"/>
    <n v="2"/>
    <n v="2"/>
    <n v="2"/>
    <n v="1"/>
    <n v="2"/>
    <n v="2"/>
    <n v="10"/>
    <n v="211.74"/>
    <n v="1"/>
    <n v="15.58"/>
    <n v="0"/>
    <n v="3"/>
    <n v="5"/>
    <n v="0"/>
    <n v="3.55"/>
    <n v="1.2669476034873244"/>
    <n v="11.6"/>
    <n v="2.45100509811231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0"/>
    <n v="0"/>
    <n v="0"/>
    <n v="1"/>
    <n v="23"/>
    <n v="1"/>
    <n v="1"/>
    <n v="1"/>
    <n v="0"/>
    <n v="0"/>
    <n v="0"/>
    <n v="0"/>
    <n v="0"/>
    <n v="0"/>
    <n v="0"/>
    <n v="0"/>
    <n v="0"/>
    <n v="3"/>
  </r>
  <r>
    <x v="4378"/>
    <s v="4080-UQGRFL-92T"/>
    <x v="0"/>
    <n v="2"/>
    <x v="1"/>
    <x v="5"/>
    <n v="5"/>
    <s v="June"/>
    <n v="14"/>
    <n v="58"/>
    <n v="12"/>
    <n v="2"/>
    <n v="3"/>
    <n v="0"/>
    <n v="25"/>
    <x v="189"/>
    <n v="5"/>
    <n v="0"/>
    <n v="4.8598124043616719"/>
    <n v="5"/>
    <n v="12.3"/>
    <x v="4338"/>
    <n v="1.6824863091502658"/>
    <n v="10.488087"/>
    <n v="2.3502400416215017"/>
    <n v="0"/>
    <n v="3"/>
    <n v="1"/>
    <n v="13"/>
    <n v="2"/>
    <n v="2"/>
    <n v="8"/>
    <n v="1"/>
    <n v="0"/>
    <n v="0"/>
    <n v="0"/>
    <n v="1"/>
    <n v="0"/>
    <n v="6"/>
    <n v="1"/>
    <n v="1"/>
    <n v="37"/>
    <n v="5"/>
    <n v="0"/>
    <n v="-1"/>
    <n v="-1"/>
    <n v="-1"/>
    <n v="-1"/>
    <n v="-1"/>
    <n v="0"/>
    <n v="3"/>
    <n v="2"/>
    <n v="18"/>
    <n v="0"/>
    <n v="0"/>
    <n v="1"/>
    <n v="0"/>
    <n v="0"/>
    <n v="0"/>
    <n v="0"/>
    <n v="0"/>
    <n v="0"/>
    <n v="0"/>
    <n v="9"/>
    <n v="5"/>
    <n v="1"/>
    <n v="0"/>
    <n v="1"/>
    <n v="4"/>
    <n v="2"/>
    <n v="4"/>
    <n v="0"/>
    <n v="28"/>
    <n v="5"/>
    <n v="2"/>
    <n v="2"/>
    <n v="4"/>
    <n v="1"/>
    <n v="21"/>
    <n v="5"/>
    <n v="10"/>
    <n v="251.31"/>
    <n v="4"/>
    <n v="97.81"/>
    <n v="0"/>
    <n v="3"/>
    <n v="59"/>
    <n v="0"/>
    <n v="17.600000000000001"/>
    <n v="2.8678989020441064"/>
    <n v="1113.55"/>
    <n v="7.0153083891468588"/>
    <n v="0"/>
    <n v="0"/>
    <e v="#NULL!"/>
    <n v="0"/>
    <e v="#NULL!"/>
    <n v="1"/>
    <n v="30.6"/>
    <n v="3.4210000089583352"/>
    <n v="1695.7"/>
    <n v="7.4358509139130815"/>
    <n v="1"/>
    <n v="33.25"/>
    <n v="3.5040547671018634"/>
    <n v="2005"/>
    <n v="7.6033993397406698"/>
    <n v="0"/>
    <n v="0"/>
    <e v="#NULL!"/>
    <n v="0"/>
    <e v="#NULL!"/>
    <n v="1"/>
    <n v="1"/>
    <n v="0"/>
    <n v="0"/>
    <n v="1"/>
    <n v="0"/>
    <n v="0"/>
    <n v="1"/>
    <n v="0"/>
    <n v="1"/>
    <n v="19"/>
    <n v="1"/>
    <n v="1"/>
    <n v="1"/>
    <n v="0"/>
    <n v="0"/>
    <n v="0"/>
    <n v="0"/>
    <n v="0"/>
    <n v="1"/>
    <n v="1"/>
    <n v="0"/>
    <n v="0"/>
    <n v="6"/>
  </r>
  <r>
    <x v="4379"/>
    <s v="1599-NTGIAV-BHR"/>
    <x v="1"/>
    <n v="2"/>
    <x v="1"/>
    <x v="11"/>
    <n v="3"/>
    <s v="August"/>
    <n v="13"/>
    <n v="49"/>
    <n v="9"/>
    <n v="1"/>
    <n v="1"/>
    <n v="0"/>
    <n v="6"/>
    <x v="42"/>
    <n v="3"/>
    <n v="0"/>
    <n v="3.2188758248682006"/>
    <n v="2"/>
    <n v="10.299999999999999"/>
    <x v="4339"/>
    <n v="-0.4812668215244465"/>
    <n v="1.9569999999999999"/>
    <n v="0.67141268841393908"/>
    <n v="1"/>
    <n v="3"/>
    <n v="0"/>
    <n v="-1"/>
    <n v="-1"/>
    <n v="3"/>
    <n v="5"/>
    <n v="3"/>
    <n v="0"/>
    <n v="0"/>
    <n v="0"/>
    <n v="2"/>
    <n v="0"/>
    <n v="0"/>
    <n v="0"/>
    <n v="2"/>
    <n v="6"/>
    <n v="2"/>
    <n v="2"/>
    <n v="1"/>
    <n v="0"/>
    <n v="8"/>
    <n v="1"/>
    <n v="0"/>
    <n v="0"/>
    <n v="8"/>
    <n v="4"/>
    <n v="22"/>
    <n v="0"/>
    <n v="0"/>
    <n v="0"/>
    <n v="0"/>
    <n v="0"/>
    <n v="0"/>
    <n v="0"/>
    <n v="1"/>
    <n v="0"/>
    <n v="1"/>
    <n v="9"/>
    <n v="5"/>
    <n v="0"/>
    <n v="0"/>
    <n v="0"/>
    <n v="2"/>
    <n v="2"/>
    <n v="1"/>
    <n v="0"/>
    <n v="5"/>
    <n v="2"/>
    <n v="3"/>
    <n v="2"/>
    <n v="1"/>
    <n v="0"/>
    <n v="5"/>
    <n v="2"/>
    <n v="12"/>
    <n v="402.28000000000003"/>
    <n v="10"/>
    <n v="383.52"/>
    <n v="1"/>
    <n v="1"/>
    <n v="11"/>
    <n v="1"/>
    <n v="6.6"/>
    <n v="1.8870696490323797"/>
    <n v="84.05"/>
    <n v="4.431411859854624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27"/>
    <n v="1"/>
    <n v="1"/>
    <n v="1"/>
    <n v="0"/>
    <n v="1"/>
    <n v="1"/>
    <n v="1"/>
    <n v="0"/>
    <n v="0"/>
    <n v="0"/>
    <n v="0"/>
    <n v="0"/>
    <n v="8"/>
  </r>
  <r>
    <x v="4380"/>
    <s v="2463-SKSPHX-SQ1"/>
    <x v="0"/>
    <n v="1"/>
    <x v="1"/>
    <x v="6"/>
    <n v="5"/>
    <s v="May"/>
    <n v="16"/>
    <n v="37"/>
    <n v="10"/>
    <n v="1"/>
    <n v="2"/>
    <n v="0"/>
    <n v="2"/>
    <x v="43"/>
    <n v="2"/>
    <n v="0"/>
    <n v="3.4657359027997265"/>
    <n v="2"/>
    <n v="9.9"/>
    <x v="4340"/>
    <n v="0.62885182985404819"/>
    <n v="1.2925439999999999"/>
    <n v="0.25661236937420401"/>
    <n v="0"/>
    <n v="3"/>
    <n v="0"/>
    <n v="-1"/>
    <n v="-1"/>
    <n v="2"/>
    <n v="1"/>
    <n v="1"/>
    <n v="0"/>
    <n v="0"/>
    <n v="0"/>
    <n v="0"/>
    <n v="0"/>
    <n v="0"/>
    <n v="1"/>
    <n v="1"/>
    <n v="10"/>
    <n v="3"/>
    <n v="2"/>
    <n v="1"/>
    <n v="1"/>
    <n v="17"/>
    <n v="1"/>
    <n v="1"/>
    <n v="1"/>
    <n v="1"/>
    <n v="1"/>
    <n v="17"/>
    <n v="1"/>
    <n v="0"/>
    <n v="0"/>
    <n v="0"/>
    <n v="0"/>
    <n v="1"/>
    <n v="0"/>
    <n v="1"/>
    <n v="0"/>
    <n v="0"/>
    <n v="9"/>
    <n v="6"/>
    <n v="0"/>
    <n v="0"/>
    <n v="0"/>
    <n v="2"/>
    <n v="2"/>
    <n v="4"/>
    <n v="0"/>
    <n v="2"/>
    <n v="2"/>
    <n v="3"/>
    <n v="1"/>
    <n v="1"/>
    <n v="0"/>
    <n v="4"/>
    <n v="2"/>
    <n v="4"/>
    <n v="70.52"/>
    <n v="5"/>
    <n v="141.37"/>
    <n v="0"/>
    <n v="3"/>
    <n v="11"/>
    <n v="0"/>
    <n v="4.55"/>
    <n v="1.5151272329628591"/>
    <n v="46.9"/>
    <n v="3.8480176754522337"/>
    <n v="1"/>
    <n v="39.5"/>
    <n v="3.6763006719070761"/>
    <n v="458.2"/>
    <n v="6.1273057700193947"/>
    <n v="0"/>
    <n v="0"/>
    <e v="#NULL!"/>
    <n v="0"/>
    <e v="#NULL!"/>
    <n v="1"/>
    <n v="49.25"/>
    <n v="3.8969093676180977"/>
    <n v="475"/>
    <n v="6.1633148040346413"/>
    <n v="0"/>
    <n v="0"/>
    <e v="#NULL!"/>
    <n v="0"/>
    <e v="#NULL!"/>
    <n v="0"/>
    <n v="0"/>
    <n v="0"/>
    <n v="0"/>
    <n v="1"/>
    <n v="1"/>
    <n v="1"/>
    <n v="1"/>
    <n v="0"/>
    <n v="1"/>
    <n v="13"/>
    <n v="1"/>
    <n v="1"/>
    <n v="1"/>
    <n v="0"/>
    <n v="0"/>
    <n v="0"/>
    <n v="0"/>
    <n v="0"/>
    <n v="0"/>
    <n v="0"/>
    <n v="0"/>
    <n v="0"/>
    <n v="5"/>
  </r>
  <r>
    <x v="4381"/>
    <s v="5848-XJWTXD-F1Q"/>
    <x v="0"/>
    <n v="2"/>
    <x v="0"/>
    <x v="31"/>
    <n v="3"/>
    <s v="May"/>
    <n v="15"/>
    <n v="52"/>
    <n v="14"/>
    <n v="2"/>
    <n v="6"/>
    <n v="1"/>
    <n v="3"/>
    <x v="20"/>
    <n v="2"/>
    <n v="0"/>
    <n v="3.3672958299864741"/>
    <n v="2"/>
    <n v="7.7"/>
    <x v="4341"/>
    <n v="0.11219679496074855"/>
    <n v="1.1142670000000001"/>
    <n v="0.10819678962740255"/>
    <n v="0"/>
    <n v="4"/>
    <n v="1"/>
    <n v="13"/>
    <n v="2"/>
    <n v="5"/>
    <n v="2"/>
    <n v="0"/>
    <n v="0"/>
    <n v="2"/>
    <n v="0"/>
    <n v="0"/>
    <n v="0"/>
    <n v="0"/>
    <n v="1"/>
    <n v="3"/>
    <n v="2"/>
    <n v="1"/>
    <n v="2"/>
    <n v="1"/>
    <n v="0"/>
    <n v="18.600000000000001"/>
    <n v="1"/>
    <n v="0"/>
    <n v="0"/>
    <n v="1"/>
    <n v="1"/>
    <n v="23"/>
    <n v="1"/>
    <n v="0"/>
    <n v="1"/>
    <n v="0"/>
    <n v="0"/>
    <n v="0"/>
    <n v="0"/>
    <n v="0"/>
    <n v="0"/>
    <n v="0"/>
    <n v="2"/>
    <n v="5"/>
    <n v="0"/>
    <n v="0"/>
    <n v="1"/>
    <n v="3"/>
    <n v="4"/>
    <n v="1"/>
    <n v="1"/>
    <n v="7"/>
    <n v="3"/>
    <n v="2"/>
    <n v="1"/>
    <n v="2"/>
    <n v="0"/>
    <n v="8"/>
    <n v="3"/>
    <n v="9"/>
    <n v="128.67000000000002"/>
    <n v="3"/>
    <n v="93.88"/>
    <n v="1"/>
    <n v="1"/>
    <n v="27"/>
    <n v="0"/>
    <n v="8.8000000000000007"/>
    <n v="2.174751721484161"/>
    <n v="240.3"/>
    <n v="5.4818881427424229"/>
    <n v="1"/>
    <n v="24.75"/>
    <n v="3.2088254890146994"/>
    <n v="660.8"/>
    <n v="6.493451222206768"/>
    <n v="1"/>
    <n v="41.15"/>
    <n v="3.7172239271230789"/>
    <n v="1094.7"/>
    <n v="6.9982356321105117"/>
    <n v="1"/>
    <n v="18.5"/>
    <n v="2.917770732084279"/>
    <n v="500"/>
    <n v="6.2146080984221914"/>
    <n v="0"/>
    <n v="0"/>
    <e v="#NULL!"/>
    <n v="0"/>
    <e v="#NULL!"/>
    <n v="1"/>
    <n v="1"/>
    <n v="1"/>
    <n v="1"/>
    <n v="1"/>
    <n v="1"/>
    <n v="1"/>
    <n v="1"/>
    <n v="1"/>
    <n v="1"/>
    <n v="23"/>
    <n v="1"/>
    <n v="1"/>
    <n v="1"/>
    <n v="1"/>
    <n v="1"/>
    <n v="1"/>
    <n v="0"/>
    <n v="1"/>
    <n v="0"/>
    <n v="0"/>
    <n v="0"/>
    <n v="0"/>
    <n v="5"/>
  </r>
  <r>
    <x v="4382"/>
    <s v="8635-SSCGQX-N1I"/>
    <x v="2"/>
    <n v="1"/>
    <x v="0"/>
    <x v="17"/>
    <n v="6"/>
    <s v="October"/>
    <n v="12"/>
    <n v="56"/>
    <n v="18"/>
    <n v="4"/>
    <n v="6"/>
    <n v="0"/>
    <n v="13"/>
    <x v="70"/>
    <n v="4"/>
    <n v="1"/>
    <n v="2.1972245773362196"/>
    <n v="1"/>
    <n v="9.8000000000000007"/>
    <x v="4342"/>
    <n v="-1.2221775089807823"/>
    <n v="0.58741200000000005"/>
    <n v="-0.53202883141709356"/>
    <n v="0"/>
    <n v="5"/>
    <n v="1"/>
    <n v="17"/>
    <n v="4"/>
    <n v="2"/>
    <n v="0"/>
    <n v="0"/>
    <n v="0"/>
    <n v="0"/>
    <n v="0"/>
    <n v="0"/>
    <n v="0"/>
    <n v="0"/>
    <n v="1"/>
    <n v="3"/>
    <n v="35"/>
    <n v="5"/>
    <n v="3"/>
    <n v="1"/>
    <n v="1"/>
    <n v="4"/>
    <n v="1"/>
    <n v="1"/>
    <n v="0"/>
    <n v="1"/>
    <n v="1"/>
    <n v="28"/>
    <n v="1"/>
    <n v="0"/>
    <n v="1"/>
    <n v="0"/>
    <n v="0"/>
    <n v="0"/>
    <n v="0"/>
    <n v="0"/>
    <n v="0"/>
    <n v="0"/>
    <n v="9"/>
    <n v="4"/>
    <n v="0"/>
    <n v="0"/>
    <n v="0"/>
    <n v="3"/>
    <n v="2"/>
    <n v="4"/>
    <n v="0"/>
    <n v="33"/>
    <n v="5"/>
    <n v="5"/>
    <n v="3"/>
    <n v="2"/>
    <n v="1"/>
    <n v="25"/>
    <n v="5"/>
    <n v="9"/>
    <n v="420.02"/>
    <n v="7"/>
    <n v="218.74"/>
    <n v="1"/>
    <n v="2"/>
    <n v="66"/>
    <n v="0"/>
    <n v="23.1"/>
    <n v="3.1398326175277478"/>
    <n v="1460.2"/>
    <n v="7.2863286916219856"/>
    <n v="1"/>
    <n v="21.75"/>
    <n v="3.0796137575346929"/>
    <n v="1454.9"/>
    <n v="7.2826924487213427"/>
    <n v="1"/>
    <n v="47.1"/>
    <n v="3.8522730010223722"/>
    <n v="3025.3"/>
    <n v="8.0147655391012886"/>
    <n v="1"/>
    <n v="8.5"/>
    <n v="2.1400661634962708"/>
    <n v="615"/>
    <n v="6.4216222678065176"/>
    <n v="1"/>
    <n v="44.95"/>
    <n v="3.8055507609176296"/>
    <n v="2931.1"/>
    <n v="7.9831330581773328"/>
    <n v="1"/>
    <n v="1"/>
    <n v="1"/>
    <n v="1"/>
    <n v="1"/>
    <n v="1"/>
    <n v="1"/>
    <n v="1"/>
    <n v="1"/>
    <n v="0"/>
    <n v="0"/>
    <n v="0"/>
    <n v="0"/>
    <n v="0"/>
    <n v="0"/>
    <n v="1"/>
    <n v="1"/>
    <n v="1"/>
    <n v="0"/>
    <n v="1"/>
    <n v="0"/>
    <n v="0"/>
    <n v="0"/>
    <n v="10"/>
  </r>
  <r>
    <x v="4383"/>
    <s v="5702-MPUGBY-GWR"/>
    <x v="3"/>
    <n v="1"/>
    <x v="1"/>
    <x v="12"/>
    <n v="5"/>
    <s v="December"/>
    <n v="15"/>
    <n v="59"/>
    <n v="15"/>
    <n v="3"/>
    <n v="3"/>
    <n v="0"/>
    <n v="16"/>
    <x v="74"/>
    <n v="5"/>
    <n v="0"/>
    <n v="5.0039463059454592"/>
    <n v="5"/>
    <n v="13.200000000000001"/>
    <x v="4343"/>
    <n v="2.4428495177994125"/>
    <n v="8.1622199999999996"/>
    <n v="2.099516190798254"/>
    <n v="0"/>
    <n v="4"/>
    <n v="0"/>
    <n v="-1"/>
    <n v="-1"/>
    <n v="1"/>
    <n v="0"/>
    <n v="0"/>
    <n v="0"/>
    <n v="0"/>
    <n v="0"/>
    <n v="0"/>
    <n v="0"/>
    <n v="0"/>
    <n v="0"/>
    <n v="2"/>
    <n v="22"/>
    <n v="4"/>
    <n v="2"/>
    <n v="1"/>
    <n v="1"/>
    <n v="50.800000000000004"/>
    <n v="3"/>
    <n v="0"/>
    <n v="0"/>
    <n v="1"/>
    <n v="1"/>
    <n v="32"/>
    <n v="1"/>
    <n v="0"/>
    <n v="1"/>
    <n v="1"/>
    <n v="1"/>
    <n v="0"/>
    <n v="0"/>
    <n v="0"/>
    <n v="0"/>
    <n v="0"/>
    <n v="2"/>
    <n v="6"/>
    <n v="0"/>
    <n v="0"/>
    <n v="0"/>
    <n v="2"/>
    <n v="3"/>
    <n v="4"/>
    <n v="0"/>
    <n v="29"/>
    <n v="5"/>
    <n v="3"/>
    <n v="2"/>
    <n v="1"/>
    <n v="0"/>
    <n v="20"/>
    <n v="5"/>
    <n v="13"/>
    <n v="496.63"/>
    <n v="6"/>
    <n v="196.08"/>
    <n v="0"/>
    <n v="2"/>
    <n v="56"/>
    <n v="0"/>
    <n v="14.4"/>
    <n v="2.6672282065819548"/>
    <n v="768.7"/>
    <n v="6.6447007763550863"/>
    <n v="0"/>
    <n v="0"/>
    <e v="#NULL!"/>
    <n v="0"/>
    <e v="#NULL!"/>
    <n v="0"/>
    <n v="0"/>
    <e v="#NULL!"/>
    <n v="0"/>
    <e v="#NULL!"/>
    <n v="1"/>
    <n v="9.5"/>
    <n v="2.2512917986064953"/>
    <n v="495"/>
    <n v="6.2045577625686903"/>
    <n v="0"/>
    <n v="0"/>
    <e v="#NULL!"/>
    <n v="0"/>
    <e v="#NULL!"/>
    <n v="0"/>
    <n v="0"/>
    <n v="0"/>
    <n v="0"/>
    <n v="0"/>
    <n v="0"/>
    <n v="0"/>
    <n v="0"/>
    <n v="0"/>
    <n v="1"/>
    <n v="26"/>
    <n v="1"/>
    <n v="1"/>
    <n v="1"/>
    <n v="0"/>
    <n v="0"/>
    <n v="0"/>
    <n v="1"/>
    <n v="0"/>
    <n v="0"/>
    <n v="0"/>
    <n v="0"/>
    <n v="0"/>
    <n v="12"/>
  </r>
  <r>
    <x v="4384"/>
    <s v="5860-SICLLL-BPL"/>
    <x v="1"/>
    <n v="4"/>
    <x v="0"/>
    <x v="35"/>
    <n v="2"/>
    <s v="October"/>
    <n v="13"/>
    <n v="57"/>
    <n v="16"/>
    <n v="3"/>
    <n v="1"/>
    <n v="0"/>
    <n v="0"/>
    <x v="1"/>
    <n v="1"/>
    <n v="0"/>
    <n v="2.7080502011022101"/>
    <n v="1"/>
    <n v="3.5999999999999996"/>
    <x v="3528"/>
    <n v="-1.7618900356257774"/>
    <n v="0.36827999999999994"/>
    <n v="-0.99891176056249209"/>
    <n v="1"/>
    <n v="1"/>
    <n v="1"/>
    <n v="21"/>
    <n v="5"/>
    <n v="6"/>
    <n v="0"/>
    <n v="0"/>
    <n v="0"/>
    <n v="0"/>
    <n v="0"/>
    <n v="0"/>
    <n v="0"/>
    <n v="0"/>
    <n v="0"/>
    <n v="3"/>
    <n v="1"/>
    <n v="1"/>
    <n v="0"/>
    <n v="-1"/>
    <n v="-1"/>
    <n v="-1"/>
    <n v="-1"/>
    <n v="-1"/>
    <n v="1"/>
    <n v="8"/>
    <n v="4"/>
    <n v="27"/>
    <n v="0"/>
    <n v="0"/>
    <n v="1"/>
    <n v="0"/>
    <n v="0"/>
    <n v="0"/>
    <n v="0"/>
    <n v="1"/>
    <n v="1"/>
    <n v="0"/>
    <n v="2"/>
    <n v="6"/>
    <n v="1"/>
    <n v="0"/>
    <n v="1"/>
    <n v="2"/>
    <n v="1"/>
    <n v="2"/>
    <n v="0"/>
    <n v="3"/>
    <n v="2"/>
    <n v="3"/>
    <n v="2"/>
    <n v="4"/>
    <n v="1"/>
    <n v="3"/>
    <n v="2"/>
    <n v="9"/>
    <n v="200.48000000000002"/>
    <n v="8"/>
    <n v="283.65000000000003"/>
    <n v="1"/>
    <n v="1"/>
    <n v="9"/>
    <n v="1"/>
    <n v="7.75"/>
    <n v="2.0476928433652555"/>
    <n v="69.150000000000006"/>
    <n v="4.2362780581107673"/>
    <n v="1"/>
    <n v="28.25"/>
    <n v="3.34109345759245"/>
    <n v="234.8"/>
    <n v="5.4587340879539417"/>
    <n v="1"/>
    <n v="59.6"/>
    <n v="4.0876555740713041"/>
    <n v="548.75"/>
    <n v="6.3076429643893812"/>
    <n v="1"/>
    <n v="46"/>
    <n v="3.8286413964890951"/>
    <n v="400"/>
    <n v="5.9914645471079817"/>
    <n v="1"/>
    <n v="34.75"/>
    <n v="3.5481795720108011"/>
    <n v="211.6"/>
    <n v="5.3546976999841442"/>
    <n v="1"/>
    <n v="1"/>
    <n v="1"/>
    <n v="4"/>
    <n v="1"/>
    <n v="1"/>
    <n v="1"/>
    <n v="1"/>
    <n v="1"/>
    <n v="1"/>
    <n v="15"/>
    <n v="1"/>
    <n v="1"/>
    <n v="1"/>
    <n v="1"/>
    <n v="1"/>
    <n v="1"/>
    <n v="1"/>
    <n v="1"/>
    <n v="0"/>
    <n v="0"/>
    <n v="0"/>
    <n v="1"/>
    <n v="10"/>
  </r>
  <r>
    <x v="4385"/>
    <s v="5273-MFTMQI-1W9"/>
    <x v="2"/>
    <n v="1"/>
    <x v="0"/>
    <x v="36"/>
    <n v="3"/>
    <s v="May"/>
    <n v="19"/>
    <n v="59"/>
    <n v="11"/>
    <n v="1"/>
    <n v="1"/>
    <n v="0"/>
    <n v="4"/>
    <x v="100"/>
    <n v="2"/>
    <n v="0"/>
    <n v="3.6109179126442243"/>
    <n v="2"/>
    <n v="21"/>
    <x v="4344"/>
    <n v="0.86609998734979976"/>
    <n v="5.3923799999999993"/>
    <n v="1.6849868459042234"/>
    <n v="1"/>
    <n v="2"/>
    <n v="1"/>
    <n v="12"/>
    <n v="2"/>
    <n v="2"/>
    <n v="0"/>
    <n v="0"/>
    <n v="0"/>
    <n v="0"/>
    <n v="0"/>
    <n v="0"/>
    <n v="0"/>
    <n v="0"/>
    <n v="1"/>
    <n v="4"/>
    <n v="9"/>
    <n v="3"/>
    <n v="1"/>
    <n v="1"/>
    <n v="1"/>
    <n v="24.900000000000002"/>
    <n v="2"/>
    <n v="1"/>
    <n v="0"/>
    <n v="10"/>
    <n v="5"/>
    <n v="23"/>
    <n v="0"/>
    <n v="0"/>
    <n v="0"/>
    <n v="0"/>
    <n v="0"/>
    <n v="0"/>
    <n v="0"/>
    <n v="0"/>
    <n v="0"/>
    <n v="1"/>
    <n v="9"/>
    <n v="5"/>
    <n v="0"/>
    <n v="0"/>
    <n v="1"/>
    <n v="3"/>
    <n v="3"/>
    <n v="3"/>
    <n v="0"/>
    <n v="12"/>
    <n v="4"/>
    <n v="4"/>
    <n v="4"/>
    <n v="3"/>
    <n v="1"/>
    <n v="12"/>
    <n v="4"/>
    <n v="11"/>
    <n v="130.69"/>
    <n v="1"/>
    <n v="22.72"/>
    <n v="1"/>
    <n v="3"/>
    <n v="36"/>
    <n v="0"/>
    <n v="10.9"/>
    <n v="2.388762789235098"/>
    <n v="387.25"/>
    <n v="5.9590704792969778"/>
    <n v="1"/>
    <n v="31"/>
    <n v="3.4339872044851463"/>
    <n v="1115.8499999999999"/>
    <n v="7.0173717253054599"/>
    <n v="0"/>
    <n v="0"/>
    <e v="#NULL!"/>
    <n v="0"/>
    <e v="#NULL!"/>
    <n v="1"/>
    <n v="11.5"/>
    <n v="2.4423470353692043"/>
    <n v="350"/>
    <n v="5.857933154483459"/>
    <n v="1"/>
    <n v="39.4"/>
    <n v="3.673765816303888"/>
    <n v="1507.75"/>
    <n v="7.3183737523310963"/>
    <n v="0"/>
    <n v="1"/>
    <n v="0"/>
    <n v="1"/>
    <n v="1"/>
    <n v="1"/>
    <n v="1"/>
    <n v="1"/>
    <n v="0"/>
    <n v="1"/>
    <n v="15"/>
    <n v="1"/>
    <n v="1"/>
    <n v="1"/>
    <n v="0"/>
    <n v="1"/>
    <n v="1"/>
    <n v="1"/>
    <n v="0"/>
    <n v="1"/>
    <n v="0"/>
    <n v="0"/>
    <n v="0"/>
    <n v="5"/>
  </r>
  <r>
    <x v="4386"/>
    <s v="8221-APKTFC-YQB"/>
    <x v="1"/>
    <n v="1"/>
    <x v="0"/>
    <x v="17"/>
    <n v="6"/>
    <s v="January"/>
    <n v="14"/>
    <n v="55"/>
    <n v="12"/>
    <n v="2"/>
    <n v="2"/>
    <n v="1"/>
    <n v="11"/>
    <x v="19"/>
    <n v="4"/>
    <n v="1"/>
    <n v="2.4849066497880004"/>
    <n v="1"/>
    <n v="12.3"/>
    <x v="4345"/>
    <n v="-1.7910317340915156"/>
    <n v="1.309212"/>
    <n v="0.26942542950572324"/>
    <n v="0"/>
    <n v="3"/>
    <n v="0"/>
    <n v="-1"/>
    <n v="-1"/>
    <n v="1"/>
    <n v="0"/>
    <n v="0"/>
    <n v="0"/>
    <n v="0"/>
    <n v="0"/>
    <n v="0"/>
    <n v="0"/>
    <n v="0"/>
    <n v="0"/>
    <n v="1"/>
    <n v="46"/>
    <n v="5"/>
    <n v="0"/>
    <n v="-1"/>
    <n v="-1"/>
    <n v="-1"/>
    <n v="-1"/>
    <n v="-1"/>
    <n v="1"/>
    <n v="10"/>
    <n v="5"/>
    <n v="23"/>
    <n v="0"/>
    <n v="0"/>
    <n v="0"/>
    <n v="0"/>
    <n v="0"/>
    <n v="0"/>
    <n v="0"/>
    <n v="0"/>
    <n v="0"/>
    <n v="1"/>
    <n v="9"/>
    <n v="3"/>
    <n v="0"/>
    <n v="0"/>
    <n v="0"/>
    <n v="2"/>
    <n v="3"/>
    <n v="1"/>
    <n v="1"/>
    <n v="25"/>
    <n v="5"/>
    <n v="3"/>
    <n v="3"/>
    <n v="3"/>
    <n v="0"/>
    <n v="19"/>
    <n v="5"/>
    <n v="12"/>
    <n v="188.89000000000001"/>
    <n v="3"/>
    <n v="64.849999999999994"/>
    <n v="1"/>
    <n v="3"/>
    <n v="52"/>
    <n v="0"/>
    <n v="8.15"/>
    <n v="2.0980179272527715"/>
    <n v="398.75"/>
    <n v="5.9883346540990541"/>
    <n v="0"/>
    <n v="0"/>
    <e v="#NULL!"/>
    <n v="0"/>
    <e v="#NULL!"/>
    <n v="1"/>
    <n v="22.35"/>
    <n v="3.1068263210595779"/>
    <n v="1224.0999999999999"/>
    <n v="7.1099611590814664"/>
    <n v="1"/>
    <n v="6.5"/>
    <n v="1.8718021769015913"/>
    <n v="335"/>
    <n v="5.8141305318250662"/>
    <n v="0"/>
    <n v="0"/>
    <e v="#NULL!"/>
    <n v="0"/>
    <e v="#NULL!"/>
    <n v="1"/>
    <n v="0"/>
    <n v="0"/>
    <n v="0"/>
    <n v="0"/>
    <n v="0"/>
    <n v="0"/>
    <n v="0"/>
    <n v="1"/>
    <n v="1"/>
    <n v="24"/>
    <n v="1"/>
    <n v="1"/>
    <n v="1"/>
    <n v="0"/>
    <n v="1"/>
    <n v="1"/>
    <n v="0"/>
    <n v="0"/>
    <n v="0"/>
    <n v="0"/>
    <n v="0"/>
    <n v="0"/>
    <n v="1"/>
  </r>
  <r>
    <x v="4387"/>
    <s v="1802-JIGHIT-40I"/>
    <x v="3"/>
    <n v="2"/>
    <x v="1"/>
    <x v="51"/>
    <n v="6"/>
    <s v="June"/>
    <n v="15"/>
    <n v="45"/>
    <n v="13"/>
    <n v="2"/>
    <n v="1"/>
    <n v="1"/>
    <n v="34"/>
    <x v="1"/>
    <n v="5"/>
    <n v="1"/>
    <n v="2.7080502011022101"/>
    <n v="1"/>
    <n v="6.7"/>
    <x v="4346"/>
    <n v="-0.51926110258709224"/>
    <n v="0.41004000000000007"/>
    <n v="-0.89150056306693615"/>
    <n v="0"/>
    <n v="3"/>
    <n v="1"/>
    <n v="11"/>
    <n v="1"/>
    <n v="2"/>
    <n v="8"/>
    <n v="0"/>
    <n v="2"/>
    <n v="0"/>
    <n v="0"/>
    <n v="0"/>
    <n v="0"/>
    <n v="6"/>
    <n v="1"/>
    <n v="1"/>
    <n v="32"/>
    <n v="5"/>
    <n v="3"/>
    <n v="1"/>
    <n v="0"/>
    <n v="6"/>
    <n v="1"/>
    <n v="0"/>
    <n v="1"/>
    <n v="4"/>
    <n v="3"/>
    <n v="22"/>
    <n v="1"/>
    <n v="0"/>
    <n v="0"/>
    <n v="1"/>
    <n v="0"/>
    <n v="0"/>
    <n v="0"/>
    <n v="0"/>
    <n v="0"/>
    <n v="1"/>
    <n v="9"/>
    <n v="6"/>
    <n v="0"/>
    <n v="0"/>
    <n v="0"/>
    <n v="4"/>
    <n v="3"/>
    <n v="3"/>
    <n v="1"/>
    <n v="35"/>
    <n v="5"/>
    <n v="1"/>
    <n v="4"/>
    <n v="1"/>
    <n v="0"/>
    <n v="25"/>
    <n v="5"/>
    <n v="15"/>
    <n v="568.98"/>
    <n v="6"/>
    <n v="222.91"/>
    <n v="0"/>
    <n v="2"/>
    <n v="69"/>
    <n v="0"/>
    <n v="28.15"/>
    <n v="3.3375473545856993"/>
    <n v="1942.2"/>
    <n v="7.5715766301602541"/>
    <n v="1"/>
    <n v="35.5"/>
    <n v="3.5695326964813701"/>
    <n v="2431.4"/>
    <n v="7.7962225021216938"/>
    <n v="0"/>
    <n v="0"/>
    <e v="#NULL!"/>
    <n v="0"/>
    <e v="#NULL!"/>
    <n v="1"/>
    <n v="13.25"/>
    <n v="2.5839975524322312"/>
    <n v="940"/>
    <n v="6.8458798752640497"/>
    <n v="1"/>
    <n v="28.6"/>
    <n v="3.3534067178258069"/>
    <n v="1950.05"/>
    <n v="7.5756102922547077"/>
    <n v="1"/>
    <n v="0"/>
    <n v="0"/>
    <n v="0"/>
    <n v="1"/>
    <n v="1"/>
    <n v="1"/>
    <n v="1"/>
    <n v="0"/>
    <n v="1"/>
    <n v="24"/>
    <n v="1"/>
    <n v="1"/>
    <n v="1"/>
    <n v="0"/>
    <n v="0"/>
    <n v="0"/>
    <n v="0"/>
    <n v="1"/>
    <n v="1"/>
    <n v="0"/>
    <n v="0"/>
    <n v="0"/>
    <n v="6"/>
  </r>
  <r>
    <x v="4388"/>
    <s v="8152-VLJKWQ-IFQ"/>
    <x v="4"/>
    <n v="3"/>
    <x v="1"/>
    <x v="46"/>
    <n v="3"/>
    <s v="May"/>
    <n v="13"/>
    <n v="55"/>
    <n v="9"/>
    <n v="1"/>
    <n v="2"/>
    <n v="0"/>
    <n v="3"/>
    <x v="17"/>
    <n v="2"/>
    <n v="0"/>
    <n v="3.0910424533583161"/>
    <n v="1"/>
    <n v="7.7"/>
    <x v="4347"/>
    <n v="-0.10967425089397505"/>
    <n v="0.79787399999999997"/>
    <n v="-0.22580458873585668"/>
    <n v="1"/>
    <n v="2"/>
    <n v="0"/>
    <n v="-1"/>
    <n v="-1"/>
    <n v="2"/>
    <n v="7"/>
    <n v="1"/>
    <n v="1"/>
    <n v="0"/>
    <n v="0"/>
    <n v="0"/>
    <n v="0"/>
    <n v="5"/>
    <n v="1"/>
    <n v="1"/>
    <n v="8"/>
    <n v="3"/>
    <n v="4"/>
    <n v="1"/>
    <n v="1"/>
    <n v="15.100000000000001"/>
    <n v="1"/>
    <n v="0"/>
    <n v="0"/>
    <n v="1"/>
    <n v="1"/>
    <n v="21"/>
    <n v="1"/>
    <n v="0"/>
    <n v="0"/>
    <n v="1"/>
    <n v="0"/>
    <n v="0"/>
    <n v="0"/>
    <n v="0"/>
    <n v="0"/>
    <n v="0"/>
    <n v="9"/>
    <n v="3"/>
    <n v="0"/>
    <n v="0"/>
    <n v="1"/>
    <n v="2"/>
    <n v="2"/>
    <n v="2"/>
    <n v="0"/>
    <n v="13"/>
    <n v="4"/>
    <n v="3"/>
    <n v="2"/>
    <n v="1"/>
    <n v="0"/>
    <n v="13"/>
    <n v="4"/>
    <n v="10"/>
    <n v="330.21"/>
    <n v="4"/>
    <n v="96.75"/>
    <n v="0"/>
    <n v="1"/>
    <n v="58"/>
    <n v="0"/>
    <n v="13.1"/>
    <n v="2.5726122302071057"/>
    <n v="704.45"/>
    <n v="6.5574173564992861"/>
    <n v="1"/>
    <n v="45.75"/>
    <n v="3.8231917917215301"/>
    <n v="2621.7"/>
    <n v="7.8715782413016084"/>
    <n v="0"/>
    <n v="0"/>
    <e v="#NULL!"/>
    <n v="0"/>
    <e v="#NULL!"/>
    <n v="1"/>
    <n v="7.5"/>
    <n v="2.0149030205422647"/>
    <n v="425"/>
    <n v="6.0520891689244172"/>
    <n v="0"/>
    <n v="0"/>
    <e v="#NULL!"/>
    <n v="0"/>
    <e v="#NULL!"/>
    <n v="1"/>
    <n v="1"/>
    <n v="1"/>
    <n v="0"/>
    <n v="1"/>
    <n v="1"/>
    <n v="1"/>
    <n v="1"/>
    <n v="0"/>
    <n v="1"/>
    <n v="20"/>
    <n v="1"/>
    <n v="1"/>
    <n v="1"/>
    <n v="1"/>
    <n v="0"/>
    <n v="1"/>
    <n v="0"/>
    <n v="0"/>
    <n v="1"/>
    <n v="0"/>
    <n v="0"/>
    <n v="0"/>
    <n v="5"/>
  </r>
  <r>
    <x v="4389"/>
    <s v="6573-TUUUVJ-YMX"/>
    <x v="1"/>
    <n v="2"/>
    <x v="1"/>
    <x v="12"/>
    <n v="5"/>
    <s v="May"/>
    <n v="15"/>
    <n v="53"/>
    <n v="22"/>
    <n v="5"/>
    <n v="2"/>
    <n v="0"/>
    <n v="2"/>
    <x v="2"/>
    <n v="2"/>
    <n v="0"/>
    <n v="3.5553480614894135"/>
    <n v="2"/>
    <n v="4.3999999999999995"/>
    <x v="4348"/>
    <n v="1.0187926387489591E-2"/>
    <n v="0.52976000000000001"/>
    <n v="-0.63533120518320085"/>
    <n v="0"/>
    <n v="1"/>
    <n v="1"/>
    <n v="20"/>
    <n v="5"/>
    <n v="3"/>
    <n v="2"/>
    <n v="0"/>
    <n v="2"/>
    <n v="0"/>
    <n v="0"/>
    <n v="0"/>
    <n v="0"/>
    <n v="0"/>
    <n v="0"/>
    <n v="2"/>
    <n v="19"/>
    <n v="4"/>
    <n v="3"/>
    <n v="1"/>
    <n v="0"/>
    <n v="17.600000000000001"/>
    <n v="1"/>
    <n v="0"/>
    <n v="0"/>
    <n v="1"/>
    <n v="1"/>
    <n v="19"/>
    <n v="1"/>
    <n v="0"/>
    <n v="0"/>
    <n v="1"/>
    <n v="0"/>
    <n v="0"/>
    <n v="0"/>
    <n v="0"/>
    <n v="1"/>
    <n v="0"/>
    <n v="9"/>
    <n v="4"/>
    <n v="0"/>
    <n v="0"/>
    <n v="0"/>
    <n v="3"/>
    <n v="2"/>
    <n v="3"/>
    <n v="1"/>
    <n v="6"/>
    <n v="3"/>
    <n v="4"/>
    <n v="1"/>
    <n v="2"/>
    <n v="0"/>
    <n v="3"/>
    <n v="2"/>
    <n v="7"/>
    <n v="202.31"/>
    <n v="9"/>
    <n v="209.17000000000002"/>
    <n v="0"/>
    <n v="2"/>
    <n v="6"/>
    <n v="0"/>
    <n v="5.35"/>
    <n v="1.6770965609079151"/>
    <n v="39.35"/>
    <n v="3.6724959748634123"/>
    <n v="1"/>
    <n v="36.75"/>
    <n v="3.6041382256588457"/>
    <n v="230.85"/>
    <n v="5.4417681489529981"/>
    <n v="1"/>
    <n v="31.5"/>
    <n v="3.4499875458315872"/>
    <n v="174.05"/>
    <n v="5.1593426142574481"/>
    <n v="0"/>
    <n v="0"/>
    <e v="#NULL!"/>
    <n v="0"/>
    <e v="#NULL!"/>
    <n v="1"/>
    <n v="26.2"/>
    <n v="3.2657594107670511"/>
    <n v="151.4"/>
    <n v="5.0199253410033489"/>
    <n v="1"/>
    <n v="0"/>
    <n v="1"/>
    <n v="4"/>
    <n v="0"/>
    <n v="0"/>
    <n v="0"/>
    <n v="1"/>
    <n v="1"/>
    <n v="1"/>
    <n v="14"/>
    <n v="1"/>
    <n v="1"/>
    <n v="1"/>
    <n v="0"/>
    <n v="1"/>
    <n v="1"/>
    <n v="1"/>
    <n v="1"/>
    <n v="0"/>
    <n v="0"/>
    <n v="0"/>
    <n v="0"/>
    <n v="5"/>
  </r>
  <r>
    <x v="4390"/>
    <s v="6433-SDEDZO-V8L"/>
    <x v="2"/>
    <n v="3"/>
    <x v="1"/>
    <x v="32"/>
    <n v="4"/>
    <s v="September"/>
    <n v="18"/>
    <n v="46"/>
    <n v="14"/>
    <n v="2"/>
    <n v="6"/>
    <n v="0"/>
    <n v="13"/>
    <x v="79"/>
    <n v="4"/>
    <n v="0"/>
    <n v="4.4773368144782069"/>
    <n v="4"/>
    <n v="16.100000000000001"/>
    <x v="4349"/>
    <n v="0.87312933642146895"/>
    <n v="11.773608000000001"/>
    <n v="2.4658604163538436"/>
    <n v="0"/>
    <n v="3"/>
    <n v="0"/>
    <n v="-1"/>
    <n v="-1"/>
    <n v="2"/>
    <n v="6"/>
    <n v="0"/>
    <n v="0"/>
    <n v="0"/>
    <n v="0"/>
    <n v="0"/>
    <n v="0"/>
    <n v="6"/>
    <n v="1"/>
    <n v="4"/>
    <n v="23"/>
    <n v="4"/>
    <n v="3"/>
    <n v="1"/>
    <n v="1"/>
    <n v="52.6"/>
    <n v="3"/>
    <n v="0"/>
    <n v="0"/>
    <n v="1"/>
    <n v="1"/>
    <n v="30"/>
    <n v="1"/>
    <n v="0"/>
    <n v="1"/>
    <n v="0"/>
    <n v="1"/>
    <n v="0"/>
    <n v="0"/>
    <n v="0"/>
    <n v="0"/>
    <n v="0"/>
    <n v="9"/>
    <n v="5"/>
    <n v="0"/>
    <n v="0"/>
    <n v="0"/>
    <n v="4"/>
    <n v="1"/>
    <n v="1"/>
    <n v="0"/>
    <n v="25"/>
    <n v="5"/>
    <n v="3"/>
    <n v="4"/>
    <n v="1"/>
    <n v="0"/>
    <n v="16"/>
    <n v="5"/>
    <n v="10"/>
    <n v="270.36"/>
    <n v="4"/>
    <n v="78.430000000000007"/>
    <n v="1"/>
    <n v="3"/>
    <n v="44"/>
    <n v="0"/>
    <n v="7.75"/>
    <n v="2.0476928433652555"/>
    <n v="324.35000000000002"/>
    <n v="5.7818231796590647"/>
    <n v="0"/>
    <n v="0"/>
    <e v="#NULL!"/>
    <n v="0"/>
    <e v="#NULL!"/>
    <n v="0"/>
    <n v="0"/>
    <e v="#NULL!"/>
    <n v="0"/>
    <e v="#NULL!"/>
    <n v="1"/>
    <n v="10.25"/>
    <n v="2.3272777055844172"/>
    <n v="435"/>
    <n v="6.0753460310886842"/>
    <n v="0"/>
    <n v="0"/>
    <e v="#NULL!"/>
    <n v="0"/>
    <e v="#NULL!"/>
    <n v="0"/>
    <n v="0"/>
    <n v="0"/>
    <n v="1"/>
    <n v="0"/>
    <n v="0"/>
    <n v="0"/>
    <n v="0"/>
    <n v="0"/>
    <n v="1"/>
    <n v="20"/>
    <n v="1"/>
    <n v="1"/>
    <n v="1"/>
    <n v="0"/>
    <n v="1"/>
    <n v="1"/>
    <n v="0"/>
    <n v="0"/>
    <n v="0"/>
    <n v="0"/>
    <n v="0"/>
    <n v="0"/>
    <n v="9"/>
  </r>
  <r>
    <x v="4391"/>
    <s v="5025-ICIWXS-G6Z"/>
    <x v="3"/>
    <n v="5"/>
    <x v="1"/>
    <x v="36"/>
    <n v="3"/>
    <s v="March"/>
    <n v="17"/>
    <n v="40"/>
    <n v="14"/>
    <n v="2"/>
    <n v="2"/>
    <n v="0"/>
    <n v="1"/>
    <x v="62"/>
    <n v="1"/>
    <n v="0"/>
    <n v="4.1743872698956368"/>
    <n v="3"/>
    <n v="6.5"/>
    <x v="4350"/>
    <n v="-0.15846832077179496"/>
    <n v="3.3715500000000005"/>
    <n v="1.2153725792768091"/>
    <n v="0"/>
    <n v="2"/>
    <n v="0"/>
    <n v="-1"/>
    <n v="-1"/>
    <n v="2"/>
    <n v="1"/>
    <n v="0"/>
    <n v="1"/>
    <n v="0"/>
    <n v="0"/>
    <n v="0"/>
    <n v="0"/>
    <n v="0"/>
    <n v="0"/>
    <n v="2"/>
    <n v="8"/>
    <n v="3"/>
    <n v="4"/>
    <n v="1"/>
    <n v="0"/>
    <n v="30.700000000000003"/>
    <n v="2"/>
    <n v="0"/>
    <n v="1"/>
    <n v="1"/>
    <n v="1"/>
    <n v="36"/>
    <n v="1"/>
    <n v="0"/>
    <n v="0"/>
    <n v="0"/>
    <n v="0"/>
    <n v="0"/>
    <n v="0"/>
    <n v="1"/>
    <n v="0"/>
    <n v="0"/>
    <n v="9"/>
    <n v="4"/>
    <n v="0"/>
    <n v="0"/>
    <n v="0"/>
    <n v="1"/>
    <n v="1"/>
    <n v="3"/>
    <n v="1"/>
    <n v="12"/>
    <n v="4"/>
    <n v="4"/>
    <n v="3"/>
    <n v="3"/>
    <n v="0"/>
    <n v="11"/>
    <n v="4"/>
    <n v="15"/>
    <n v="1052.52"/>
    <n v="3"/>
    <n v="77.22"/>
    <n v="1"/>
    <n v="1"/>
    <n v="34"/>
    <n v="0"/>
    <n v="8.15"/>
    <n v="2.0980179272527715"/>
    <n v="283.2"/>
    <n v="5.646153361819564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0"/>
    <n v="1"/>
    <n v="0"/>
    <n v="1"/>
    <n v="30"/>
    <n v="1"/>
    <n v="1"/>
    <n v="1"/>
    <n v="0"/>
    <n v="0"/>
    <n v="0"/>
    <n v="1"/>
    <n v="0"/>
    <n v="1"/>
    <n v="0"/>
    <n v="0"/>
    <n v="0"/>
    <n v="3"/>
  </r>
  <r>
    <x v="4392"/>
    <s v="6448-ZAIFUT-RS7"/>
    <x v="3"/>
    <n v="1"/>
    <x v="1"/>
    <x v="49"/>
    <n v="6"/>
    <s v="May"/>
    <n v="16"/>
    <n v="48"/>
    <n v="12"/>
    <n v="2"/>
    <n v="6"/>
    <n v="0"/>
    <n v="27"/>
    <x v="179"/>
    <n v="5"/>
    <n v="1"/>
    <n v="4.4659081186545837"/>
    <n v="4"/>
    <n v="16.5"/>
    <x v="4351"/>
    <n v="2.0024498000724531"/>
    <n v="6.9478200000000001"/>
    <n v="1.9384279413075221"/>
    <n v="0"/>
    <n v="4"/>
    <n v="1"/>
    <n v="12"/>
    <n v="2"/>
    <n v="2"/>
    <n v="1"/>
    <n v="1"/>
    <n v="0"/>
    <n v="0"/>
    <n v="0"/>
    <n v="0"/>
    <n v="0"/>
    <n v="0"/>
    <n v="0"/>
    <n v="2"/>
    <n v="25"/>
    <n v="4"/>
    <n v="2"/>
    <n v="0"/>
    <n v="1"/>
    <n v="34.800000000000004"/>
    <n v="2"/>
    <n v="0"/>
    <n v="0"/>
    <n v="1"/>
    <n v="1"/>
    <n v="23"/>
    <n v="1"/>
    <n v="0"/>
    <n v="0"/>
    <n v="0"/>
    <n v="0"/>
    <n v="0"/>
    <n v="0"/>
    <n v="0"/>
    <n v="0"/>
    <n v="0"/>
    <n v="9"/>
    <n v="6"/>
    <n v="1"/>
    <n v="1"/>
    <n v="1"/>
    <n v="3"/>
    <n v="4"/>
    <n v="2"/>
    <n v="1"/>
    <n v="37"/>
    <n v="5"/>
    <n v="1"/>
    <n v="4"/>
    <n v="2"/>
    <n v="0"/>
    <n v="28"/>
    <n v="5"/>
    <n v="3"/>
    <n v="230.02"/>
    <n v="3"/>
    <n v="265.94"/>
    <n v="0"/>
    <n v="2"/>
    <n v="68"/>
    <n v="0"/>
    <n v="22.6"/>
    <n v="3.1179499062782403"/>
    <n v="1497.7"/>
    <n v="7.3116858769983502"/>
    <n v="1"/>
    <n v="23.75"/>
    <n v="3.1675825304806504"/>
    <n v="1658.25"/>
    <n v="7.4135181084056656"/>
    <n v="0"/>
    <n v="0"/>
    <e v="#NULL!"/>
    <n v="0"/>
    <e v="#NULL!"/>
    <n v="1"/>
    <n v="26.75"/>
    <n v="3.2865344733420154"/>
    <n v="1785"/>
    <n v="7.4871736942137392"/>
    <n v="0"/>
    <n v="0"/>
    <e v="#NULL!"/>
    <n v="0"/>
    <e v="#NULL!"/>
    <n v="1"/>
    <n v="0"/>
    <n v="0"/>
    <n v="0"/>
    <n v="0"/>
    <n v="1"/>
    <n v="1"/>
    <n v="1"/>
    <n v="0"/>
    <n v="1"/>
    <n v="23"/>
    <n v="1"/>
    <n v="1"/>
    <n v="1"/>
    <n v="1"/>
    <n v="0"/>
    <n v="0"/>
    <n v="1"/>
    <n v="0"/>
    <n v="1"/>
    <n v="0"/>
    <n v="0"/>
    <n v="0"/>
    <n v="5"/>
  </r>
  <r>
    <x v="4393"/>
    <s v="7615-RJZRPM-3IE"/>
    <x v="3"/>
    <n v="1"/>
    <x v="0"/>
    <x v="6"/>
    <n v="5"/>
    <s v="May"/>
    <n v="17"/>
    <n v="47"/>
    <n v="20"/>
    <n v="5"/>
    <n v="5"/>
    <n v="0"/>
    <n v="16"/>
    <x v="30"/>
    <n v="5"/>
    <n v="0"/>
    <n v="4.9199809258281251"/>
    <n v="5"/>
    <n v="8.6"/>
    <x v="4352"/>
    <n v="8.0606241166398668E-2"/>
    <n v="10.698055999999998"/>
    <n v="2.3700620427186516"/>
    <n v="0"/>
    <n v="3"/>
    <n v="0"/>
    <n v="-1"/>
    <n v="-1"/>
    <n v="1"/>
    <n v="0"/>
    <n v="0"/>
    <n v="0"/>
    <n v="0"/>
    <n v="0"/>
    <n v="0"/>
    <n v="0"/>
    <n v="0"/>
    <n v="1"/>
    <n v="3"/>
    <n v="32"/>
    <n v="5"/>
    <n v="1"/>
    <n v="1"/>
    <n v="0"/>
    <n v="66.2"/>
    <n v="3"/>
    <n v="0"/>
    <n v="1"/>
    <n v="8"/>
    <n v="4"/>
    <n v="21"/>
    <n v="0"/>
    <n v="0"/>
    <n v="0"/>
    <n v="0"/>
    <n v="0"/>
    <n v="0"/>
    <n v="0"/>
    <n v="1"/>
    <n v="0"/>
    <n v="0"/>
    <n v="9"/>
    <n v="3"/>
    <n v="0"/>
    <n v="0"/>
    <n v="1"/>
    <n v="3"/>
    <n v="2"/>
    <n v="3"/>
    <n v="0"/>
    <n v="13"/>
    <n v="4"/>
    <n v="1"/>
    <n v="2"/>
    <n v="3"/>
    <n v="1"/>
    <n v="9"/>
    <n v="3"/>
    <n v="14"/>
    <n v="584.47"/>
    <n v="9"/>
    <n v="200.68"/>
    <n v="1"/>
    <n v="3"/>
    <n v="33"/>
    <n v="0"/>
    <n v="13.8"/>
    <n v="2.6246685921631592"/>
    <n v="489.6"/>
    <n v="6.1935887311981164"/>
    <n v="1"/>
    <n v="23.5"/>
    <n v="3.1570004211501135"/>
    <n v="734.05"/>
    <n v="6.5985771461854696"/>
    <n v="0"/>
    <n v="0"/>
    <e v="#NULL!"/>
    <n v="0"/>
    <e v="#NULL!"/>
    <n v="1"/>
    <n v="5.25"/>
    <n v="1.6582280766035324"/>
    <n v="150"/>
    <n v="5.0106352940962555"/>
    <n v="1"/>
    <n v="20.7"/>
    <n v="3.0301337002713233"/>
    <n v="627.1"/>
    <n v="6.4411060175489752"/>
    <n v="0"/>
    <n v="1"/>
    <n v="0"/>
    <n v="0"/>
    <n v="1"/>
    <n v="1"/>
    <n v="1"/>
    <n v="1"/>
    <n v="1"/>
    <n v="1"/>
    <n v="17"/>
    <n v="1"/>
    <n v="1"/>
    <n v="1"/>
    <n v="1"/>
    <n v="0"/>
    <n v="0"/>
    <n v="0"/>
    <n v="0"/>
    <n v="1"/>
    <n v="0"/>
    <n v="0"/>
    <n v="0"/>
    <n v="5"/>
  </r>
  <r>
    <x v="4394"/>
    <s v="5033-ZFUSQS-D1B"/>
    <x v="1"/>
    <n v="3"/>
    <x v="0"/>
    <x v="48"/>
    <n v="3"/>
    <s v="January"/>
    <n v="15"/>
    <n v="56"/>
    <n v="17"/>
    <n v="4"/>
    <n v="1"/>
    <n v="0"/>
    <n v="1"/>
    <x v="34"/>
    <n v="1"/>
    <n v="0"/>
    <n v="3.4965075614664802"/>
    <n v="2"/>
    <n v="27.900000000000002"/>
    <x v="4353"/>
    <n v="6.5798976429936581E-2"/>
    <n v="8.1389880000000012"/>
    <n v="2.0966658479612152"/>
    <n v="1"/>
    <n v="3"/>
    <n v="0"/>
    <n v="-1"/>
    <n v="-1"/>
    <n v="1"/>
    <n v="0"/>
    <n v="0"/>
    <n v="0"/>
    <n v="0"/>
    <n v="0"/>
    <n v="0"/>
    <n v="0"/>
    <n v="0"/>
    <n v="1"/>
    <n v="1"/>
    <n v="4"/>
    <n v="2"/>
    <n v="3"/>
    <n v="1"/>
    <n v="0"/>
    <n v="17.7"/>
    <n v="1"/>
    <n v="1"/>
    <n v="0"/>
    <n v="1"/>
    <n v="1"/>
    <n v="34"/>
    <n v="1"/>
    <n v="0"/>
    <n v="0"/>
    <n v="0"/>
    <n v="0"/>
    <n v="0"/>
    <n v="0"/>
    <n v="0"/>
    <n v="0"/>
    <n v="0"/>
    <n v="9"/>
    <n v="4"/>
    <n v="0"/>
    <n v="0"/>
    <n v="0"/>
    <n v="1"/>
    <n v="3"/>
    <n v="4"/>
    <n v="0"/>
    <n v="9"/>
    <n v="3"/>
    <n v="4"/>
    <n v="3"/>
    <n v="3"/>
    <n v="1"/>
    <n v="6"/>
    <n v="3"/>
    <n v="11"/>
    <n v="366.24"/>
    <n v="6"/>
    <n v="252.91"/>
    <n v="0"/>
    <n v="1"/>
    <n v="12"/>
    <n v="1"/>
    <n v="4.5"/>
    <n v="1.5040773967762742"/>
    <n v="46.55"/>
    <n v="3.8405270037230759"/>
    <n v="1"/>
    <n v="22.25"/>
    <n v="3.1023420086122493"/>
    <n v="271.64999999999998"/>
    <n v="5.6045144729975318"/>
    <n v="1"/>
    <n v="43.55"/>
    <n v="3.7739097032985116"/>
    <n v="495"/>
    <n v="6.2045577625686903"/>
    <n v="1"/>
    <n v="5"/>
    <n v="1.6094379124341003"/>
    <n v="65"/>
    <n v="4.1743872698956368"/>
    <n v="1"/>
    <n v="40.85"/>
    <n v="3.7099068213060118"/>
    <n v="440.25"/>
    <n v="6.0873427473763151"/>
    <n v="1"/>
    <n v="1"/>
    <n v="1"/>
    <n v="4"/>
    <n v="1"/>
    <n v="1"/>
    <n v="1"/>
    <n v="0"/>
    <n v="1"/>
    <n v="1"/>
    <n v="22"/>
    <n v="1"/>
    <n v="1"/>
    <n v="1"/>
    <n v="1"/>
    <n v="1"/>
    <n v="1"/>
    <n v="1"/>
    <n v="0"/>
    <n v="0"/>
    <n v="0"/>
    <n v="0"/>
    <n v="0"/>
    <n v="1"/>
  </r>
  <r>
    <x v="4395"/>
    <s v="1689-UOMLFK-RWR"/>
    <x v="0"/>
    <n v="2"/>
    <x v="0"/>
    <x v="48"/>
    <n v="3"/>
    <s v="December"/>
    <n v="16"/>
    <n v="49"/>
    <n v="17"/>
    <n v="4"/>
    <n v="5"/>
    <n v="0"/>
    <n v="4"/>
    <x v="17"/>
    <n v="2"/>
    <n v="0"/>
    <n v="3.0910424533583161"/>
    <n v="1"/>
    <n v="3.5999999999999996"/>
    <x v="4354"/>
    <n v="-1.8376442580907726"/>
    <n v="0.63280799999999993"/>
    <n v="-0.45758822038357372"/>
    <n v="0"/>
    <n v="5"/>
    <n v="1"/>
    <n v="13"/>
    <n v="2"/>
    <n v="3"/>
    <n v="2"/>
    <n v="2"/>
    <n v="0"/>
    <n v="0"/>
    <n v="0"/>
    <n v="0"/>
    <n v="0"/>
    <n v="0"/>
    <n v="0"/>
    <n v="1"/>
    <n v="6"/>
    <n v="2"/>
    <n v="2"/>
    <n v="0"/>
    <n v="0"/>
    <n v="11.8"/>
    <n v="1"/>
    <n v="1"/>
    <n v="0"/>
    <n v="1"/>
    <n v="1"/>
    <n v="22"/>
    <n v="1"/>
    <n v="1"/>
    <n v="1"/>
    <n v="0"/>
    <n v="0"/>
    <n v="0"/>
    <n v="0"/>
    <n v="0"/>
    <n v="0"/>
    <n v="0"/>
    <n v="9"/>
    <n v="4"/>
    <n v="1"/>
    <n v="0"/>
    <n v="0"/>
    <n v="3"/>
    <n v="1"/>
    <n v="1"/>
    <n v="1"/>
    <n v="9"/>
    <n v="3"/>
    <n v="2"/>
    <n v="2"/>
    <n v="1"/>
    <n v="1"/>
    <n v="9"/>
    <n v="3"/>
    <n v="15"/>
    <n v="309.77"/>
    <n v="7"/>
    <n v="100.92"/>
    <n v="0"/>
    <n v="3"/>
    <n v="35"/>
    <n v="0"/>
    <n v="14.3"/>
    <n v="2.6602595372658615"/>
    <n v="504.65"/>
    <n v="6.223865119684868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23"/>
    <n v="1"/>
    <n v="1"/>
    <n v="1"/>
    <n v="0"/>
    <n v="1"/>
    <n v="1"/>
    <n v="1"/>
    <n v="0"/>
    <n v="1"/>
    <n v="0"/>
    <n v="0"/>
    <n v="0"/>
    <n v="12"/>
  </r>
  <r>
    <x v="4396"/>
    <s v="8819-ICVEWX-9VL"/>
    <x v="4"/>
    <n v="1"/>
    <x v="0"/>
    <x v="34"/>
    <n v="4"/>
    <s v="June"/>
    <n v="11"/>
    <n v="46"/>
    <n v="14"/>
    <n v="2"/>
    <n v="3"/>
    <n v="0"/>
    <n v="20"/>
    <x v="223"/>
    <n v="5"/>
    <n v="0"/>
    <n v="5.0814043649844631"/>
    <n v="5"/>
    <n v="6"/>
    <x v="4355"/>
    <n v="1.0197205850019107"/>
    <n v="6.8875799999999998"/>
    <n v="1.9297197896565854"/>
    <n v="0"/>
    <n v="2"/>
    <n v="1"/>
    <n v="14"/>
    <n v="2"/>
    <n v="6"/>
    <n v="0"/>
    <n v="0"/>
    <n v="0"/>
    <n v="0"/>
    <n v="0"/>
    <n v="0"/>
    <n v="0"/>
    <n v="0"/>
    <n v="1"/>
    <n v="2"/>
    <n v="19"/>
    <n v="4"/>
    <n v="2"/>
    <n v="1"/>
    <n v="1"/>
    <n v="60.300000000000004"/>
    <n v="3"/>
    <n v="0"/>
    <n v="1"/>
    <n v="1"/>
    <n v="1"/>
    <n v="21"/>
    <n v="1"/>
    <n v="0"/>
    <n v="0"/>
    <n v="0"/>
    <n v="0"/>
    <n v="0"/>
    <n v="0"/>
    <n v="0"/>
    <n v="0"/>
    <n v="0"/>
    <n v="9"/>
    <n v="4"/>
    <n v="0"/>
    <n v="0"/>
    <n v="1"/>
    <n v="1"/>
    <n v="4"/>
    <n v="3"/>
    <n v="0"/>
    <n v="27"/>
    <n v="5"/>
    <n v="4"/>
    <n v="3"/>
    <n v="2"/>
    <n v="1"/>
    <n v="21"/>
    <n v="5"/>
    <n v="17"/>
    <n v="1338.82"/>
    <n v="4"/>
    <n v="324.45"/>
    <n v="0"/>
    <n v="3"/>
    <n v="60"/>
    <n v="0"/>
    <n v="11.55"/>
    <n v="2.4466854369678028"/>
    <n v="680.8"/>
    <n v="6.5232685772591639"/>
    <n v="1"/>
    <n v="29.5"/>
    <n v="3.3843902633457743"/>
    <n v="1706.2"/>
    <n v="7.4420239544745943"/>
    <n v="0"/>
    <n v="0"/>
    <e v="#NULL!"/>
    <n v="0"/>
    <e v="#NULL!"/>
    <n v="1"/>
    <n v="31"/>
    <n v="3.4339872044851463"/>
    <n v="1770"/>
    <n v="7.4787348255678747"/>
    <n v="1"/>
    <n v="34.5"/>
    <n v="3.5409593240373143"/>
    <n v="2062.9499999999998"/>
    <n v="7.6318922762288262"/>
    <n v="1"/>
    <n v="1"/>
    <n v="0"/>
    <n v="0"/>
    <n v="1"/>
    <n v="1"/>
    <n v="1"/>
    <n v="1"/>
    <n v="0"/>
    <n v="1"/>
    <n v="18"/>
    <n v="1"/>
    <n v="1"/>
    <n v="1"/>
    <n v="1"/>
    <n v="0"/>
    <n v="0"/>
    <n v="1"/>
    <n v="0"/>
    <n v="1"/>
    <n v="0"/>
    <n v="0"/>
    <n v="0"/>
    <n v="6"/>
  </r>
  <r>
    <x v="4397"/>
    <s v="7528-JXQJHK-NT4"/>
    <x v="1"/>
    <n v="5"/>
    <x v="1"/>
    <x v="24"/>
    <n v="6"/>
    <s v="July"/>
    <n v="10"/>
    <n v="44"/>
    <n v="17"/>
    <n v="4"/>
    <n v="6"/>
    <n v="0"/>
    <n v="38"/>
    <x v="47"/>
    <n v="5"/>
    <n v="1"/>
    <n v="2.6390573296152584"/>
    <n v="1"/>
    <n v="10.299999999999999"/>
    <x v="4356"/>
    <n v="-1.8595930129951601"/>
    <n v="1.2862640000000001"/>
    <n v="0.25174189246062972"/>
    <n v="0"/>
    <n v="3"/>
    <n v="0"/>
    <n v="-1"/>
    <n v="-1"/>
    <n v="1"/>
    <n v="1"/>
    <n v="0"/>
    <n v="1"/>
    <n v="0"/>
    <n v="0"/>
    <n v="0"/>
    <n v="0"/>
    <n v="0"/>
    <n v="1"/>
    <n v="2"/>
    <n v="33"/>
    <n v="5"/>
    <n v="0"/>
    <n v="-1"/>
    <n v="-1"/>
    <n v="-1"/>
    <n v="-1"/>
    <n v="-1"/>
    <n v="0"/>
    <n v="7"/>
    <n v="4"/>
    <n v="26"/>
    <n v="0"/>
    <n v="0"/>
    <n v="1"/>
    <n v="1"/>
    <n v="0"/>
    <n v="1"/>
    <n v="1"/>
    <n v="0"/>
    <n v="1"/>
    <n v="0"/>
    <n v="9"/>
    <n v="6"/>
    <n v="0"/>
    <n v="0"/>
    <n v="0"/>
    <n v="2"/>
    <n v="4"/>
    <n v="3"/>
    <n v="0"/>
    <n v="10"/>
    <n v="3"/>
    <n v="3"/>
    <n v="1"/>
    <n v="4"/>
    <n v="1"/>
    <n v="10"/>
    <n v="3"/>
    <n v="7"/>
    <n v="161.83000000000001"/>
    <n v="6"/>
    <n v="168.09"/>
    <n v="0"/>
    <n v="3"/>
    <n v="30"/>
    <n v="1"/>
    <n v="10.6"/>
    <n v="2.3608540011180215"/>
    <n v="252.6"/>
    <n v="5.5318072099163906"/>
    <n v="1"/>
    <n v="33.5"/>
    <n v="3.5115454388310208"/>
    <n v="938.9"/>
    <n v="6.844708977264502"/>
    <n v="1"/>
    <n v="36.950000000000003"/>
    <n v="3.609565647394211"/>
    <n v="1057.3499999999999"/>
    <n v="6.9635210568879939"/>
    <n v="1"/>
    <n v="34.25"/>
    <n v="3.5336865647082343"/>
    <n v="980"/>
    <n v="6.8875525716646173"/>
    <n v="1"/>
    <n v="30.95"/>
    <n v="3.4323729991306049"/>
    <n v="937.1"/>
    <n v="6.8427900001297779"/>
    <n v="0"/>
    <n v="1"/>
    <n v="0"/>
    <n v="0"/>
    <n v="1"/>
    <n v="1"/>
    <n v="1"/>
    <n v="1"/>
    <n v="1"/>
    <n v="1"/>
    <n v="17"/>
    <n v="1"/>
    <n v="0"/>
    <n v="1"/>
    <n v="0"/>
    <n v="1"/>
    <n v="0"/>
    <n v="0"/>
    <n v="0"/>
    <n v="0"/>
    <n v="0"/>
    <n v="0"/>
    <n v="0"/>
    <n v="7"/>
  </r>
  <r>
    <x v="4398"/>
    <s v="1785-HTPJXX-FDC"/>
    <x v="4"/>
    <n v="3"/>
    <x v="1"/>
    <x v="25"/>
    <n v="4"/>
    <s v="December"/>
    <n v="17"/>
    <n v="49"/>
    <n v="20"/>
    <n v="5"/>
    <n v="1"/>
    <n v="0"/>
    <n v="2"/>
    <x v="46"/>
    <n v="2"/>
    <n v="0"/>
    <n v="3.713572066704308"/>
    <n v="2"/>
    <n v="0.70000000000000007"/>
    <x v="4357"/>
    <n v="-3.3520072974713964"/>
    <n v="0.25198600000000004"/>
    <n v="-1.3783817485695362"/>
    <n v="1"/>
    <n v="5"/>
    <n v="0"/>
    <n v="-1"/>
    <n v="-1"/>
    <n v="2"/>
    <n v="9"/>
    <n v="0"/>
    <n v="2"/>
    <n v="0"/>
    <n v="0"/>
    <n v="0"/>
    <n v="0"/>
    <n v="7"/>
    <n v="1"/>
    <n v="3"/>
    <n v="10"/>
    <n v="3"/>
    <n v="2"/>
    <n v="1"/>
    <n v="0"/>
    <n v="13.5"/>
    <n v="1"/>
    <n v="0"/>
    <n v="0"/>
    <n v="4"/>
    <n v="3"/>
    <n v="25"/>
    <n v="1"/>
    <n v="0"/>
    <n v="0"/>
    <n v="1"/>
    <n v="1"/>
    <n v="0"/>
    <n v="0"/>
    <n v="0"/>
    <n v="0"/>
    <n v="0"/>
    <n v="9"/>
    <n v="6"/>
    <n v="1"/>
    <n v="1"/>
    <n v="1"/>
    <n v="1"/>
    <n v="3"/>
    <n v="3"/>
    <n v="0"/>
    <n v="2"/>
    <n v="2"/>
    <n v="4"/>
    <n v="2"/>
    <n v="2"/>
    <n v="0"/>
    <n v="3"/>
    <n v="2"/>
    <n v="12"/>
    <n v="619.79"/>
    <n v="3"/>
    <n v="150.29"/>
    <n v="0"/>
    <n v="2"/>
    <n v="5"/>
    <n v="1"/>
    <n v="6.45"/>
    <n v="1.8640801308076811"/>
    <n v="41.55"/>
    <n v="3.7268975213014572"/>
    <n v="1"/>
    <n v="22.75"/>
    <n v="3.1245651453969594"/>
    <n v="102.1"/>
    <n v="4.6259527251706194"/>
    <n v="0"/>
    <n v="0"/>
    <e v="#NULL!"/>
    <n v="0"/>
    <e v="#NULL!"/>
    <n v="1"/>
    <n v="75.75"/>
    <n v="4.3274384443894789"/>
    <n v="345"/>
    <n v="5.8435444170313602"/>
    <n v="1"/>
    <n v="27.95"/>
    <n v="3.3304171996011083"/>
    <n v="113.95"/>
    <n v="4.7357597556916931"/>
    <n v="0"/>
    <n v="0"/>
    <n v="1"/>
    <n v="0"/>
    <n v="1"/>
    <n v="1"/>
    <n v="1"/>
    <n v="1"/>
    <n v="0"/>
    <n v="1"/>
    <n v="24"/>
    <n v="1"/>
    <n v="1"/>
    <n v="1"/>
    <n v="0"/>
    <n v="0"/>
    <n v="0"/>
    <n v="1"/>
    <n v="0"/>
    <n v="0"/>
    <n v="0"/>
    <n v="1"/>
    <n v="0"/>
    <n v="12"/>
  </r>
  <r>
    <x v="4399"/>
    <s v="1478-EHVOGF-I3J"/>
    <x v="0"/>
    <n v="1"/>
    <x v="1"/>
    <x v="49"/>
    <n v="6"/>
    <s v="December"/>
    <n v="14"/>
    <n v="47"/>
    <n v="12"/>
    <n v="2"/>
    <n v="2"/>
    <n v="0"/>
    <n v="3"/>
    <x v="19"/>
    <n v="2"/>
    <n v="1"/>
    <n v="2.4849066497880004"/>
    <n v="1"/>
    <n v="9.8000000000000007"/>
    <x v="4358"/>
    <n v="-2.2682996150274954"/>
    <n v="1.0725120000000001"/>
    <n v="7.0003560568629636E-2"/>
    <n v="0"/>
    <n v="2"/>
    <n v="1"/>
    <n v="10"/>
    <n v="1"/>
    <n v="2"/>
    <n v="1"/>
    <n v="1"/>
    <n v="0"/>
    <n v="0"/>
    <n v="0"/>
    <n v="0"/>
    <n v="0"/>
    <n v="0"/>
    <n v="1"/>
    <n v="1"/>
    <n v="21"/>
    <n v="4"/>
    <n v="2"/>
    <n v="0"/>
    <n v="0"/>
    <n v="8.2000000000000011"/>
    <n v="1"/>
    <n v="0"/>
    <n v="0"/>
    <n v="1"/>
    <n v="1"/>
    <n v="22"/>
    <n v="1"/>
    <n v="0"/>
    <n v="1"/>
    <n v="0"/>
    <n v="0"/>
    <n v="0"/>
    <n v="0"/>
    <n v="0"/>
    <n v="0"/>
    <n v="0"/>
    <n v="9"/>
    <n v="5"/>
    <n v="0"/>
    <n v="0"/>
    <n v="0"/>
    <n v="3"/>
    <n v="2"/>
    <n v="2"/>
    <n v="0"/>
    <n v="4"/>
    <n v="2"/>
    <n v="4"/>
    <n v="4"/>
    <n v="3"/>
    <n v="0"/>
    <n v="3"/>
    <n v="2"/>
    <n v="13"/>
    <n v="193.48000000000002"/>
    <n v="9"/>
    <n v="157.64000000000001"/>
    <n v="1"/>
    <n v="2"/>
    <n v="10"/>
    <n v="1"/>
    <n v="2.5499999999999998"/>
    <n v="0.93609335917033476"/>
    <n v="30.3"/>
    <n v="3.4111477125153233"/>
    <n v="1"/>
    <n v="18.5"/>
    <n v="2.917770732084279"/>
    <n v="205.35"/>
    <n v="5.3247158404025674"/>
    <n v="0"/>
    <n v="0"/>
    <e v="#NULL!"/>
    <n v="0"/>
    <e v="#NULL!"/>
    <n v="1"/>
    <n v="34.75"/>
    <n v="3.5481795720108011"/>
    <n v="285"/>
    <n v="5.6524891802686508"/>
    <n v="0"/>
    <n v="0"/>
    <e v="#NULL!"/>
    <n v="0"/>
    <e v="#NULL!"/>
    <n v="0"/>
    <n v="0"/>
    <n v="0"/>
    <n v="1"/>
    <n v="1"/>
    <n v="1"/>
    <n v="1"/>
    <n v="1"/>
    <n v="0"/>
    <n v="0"/>
    <n v="0"/>
    <n v="0"/>
    <n v="0"/>
    <n v="0"/>
    <n v="0"/>
    <n v="1"/>
    <n v="1"/>
    <n v="0"/>
    <n v="0"/>
    <n v="1"/>
    <n v="1"/>
    <n v="0"/>
    <n v="0"/>
    <n v="12"/>
  </r>
  <r>
    <x v="4400"/>
    <s v="7530-CYAIRM-GFW"/>
    <x v="4"/>
    <n v="2"/>
    <x v="0"/>
    <x v="51"/>
    <n v="6"/>
    <s v="April"/>
    <n v="15"/>
    <n v="49"/>
    <n v="16"/>
    <n v="3"/>
    <n v="2"/>
    <n v="0"/>
    <n v="5"/>
    <x v="31"/>
    <n v="2"/>
    <n v="1"/>
    <n v="2.3025850929940459"/>
    <n v="1"/>
    <n v="20.5"/>
    <x v="4359"/>
    <n v="-1.1994828990530841"/>
    <n v="1.7486499999999998"/>
    <n v="0.55884406165985878"/>
    <n v="0"/>
    <n v="3"/>
    <n v="0"/>
    <n v="-1"/>
    <n v="-1"/>
    <n v="1"/>
    <n v="0"/>
    <n v="0"/>
    <n v="0"/>
    <n v="0"/>
    <n v="0"/>
    <n v="0"/>
    <n v="0"/>
    <n v="0"/>
    <n v="0"/>
    <n v="2"/>
    <n v="21"/>
    <n v="4"/>
    <n v="2"/>
    <n v="0"/>
    <n v="0"/>
    <n v="6.2"/>
    <n v="1"/>
    <n v="1"/>
    <n v="0"/>
    <n v="1"/>
    <n v="1"/>
    <n v="21"/>
    <n v="1"/>
    <n v="0"/>
    <n v="0"/>
    <n v="1"/>
    <n v="0"/>
    <n v="0"/>
    <n v="0"/>
    <n v="0"/>
    <n v="0"/>
    <n v="0"/>
    <n v="9"/>
    <n v="5"/>
    <n v="1"/>
    <n v="0"/>
    <n v="1"/>
    <n v="2"/>
    <n v="4"/>
    <n v="3"/>
    <n v="0"/>
    <n v="34"/>
    <n v="5"/>
    <n v="3"/>
    <n v="2"/>
    <n v="2"/>
    <n v="0"/>
    <n v="25"/>
    <n v="5"/>
    <n v="6"/>
    <n v="104.42"/>
    <n v="0"/>
    <n v="0"/>
    <n v="1"/>
    <n v="2"/>
    <n v="66"/>
    <n v="0"/>
    <n v="37.799999999999997"/>
    <n v="3.6323091026255421"/>
    <n v="2505.0500000000002"/>
    <n v="7.8260639733996058"/>
    <n v="0"/>
    <n v="0"/>
    <e v="#NULL!"/>
    <n v="0"/>
    <e v="#NULL!"/>
    <n v="0"/>
    <n v="0"/>
    <e v="#NULL!"/>
    <n v="0"/>
    <e v="#NULL!"/>
    <n v="1"/>
    <n v="44.75"/>
    <n v="3.8010914447208646"/>
    <n v="2895"/>
    <n v="7.9707403900070952"/>
    <n v="0"/>
    <n v="0"/>
    <e v="#NULL!"/>
    <n v="0"/>
    <e v="#NULL!"/>
    <n v="0"/>
    <n v="0"/>
    <n v="0"/>
    <n v="0"/>
    <n v="0"/>
    <n v="0"/>
    <n v="0"/>
    <n v="0"/>
    <n v="0"/>
    <n v="1"/>
    <n v="15"/>
    <n v="1"/>
    <n v="0"/>
    <n v="0"/>
    <n v="0"/>
    <n v="0"/>
    <n v="0"/>
    <n v="0"/>
    <n v="0"/>
    <n v="1"/>
    <n v="0"/>
    <n v="0"/>
    <n v="0"/>
    <n v="4"/>
  </r>
  <r>
    <x v="4401"/>
    <s v="7224-IUGMTZ-OWE"/>
    <x v="4"/>
    <n v="3"/>
    <x v="1"/>
    <x v="61"/>
    <n v="5"/>
    <s v="April"/>
    <n v="16"/>
    <n v="53"/>
    <n v="20"/>
    <n v="5"/>
    <n v="6"/>
    <n v="1"/>
    <n v="17"/>
    <x v="198"/>
    <n v="5"/>
    <n v="0"/>
    <n v="5.1119877883565437"/>
    <n v="5"/>
    <n v="6.4"/>
    <x v="4360"/>
    <n v="0.84898786010430261"/>
    <n v="8.2867200000000008"/>
    <n v="2.1146542334355787"/>
    <n v="0"/>
    <n v="3"/>
    <n v="1"/>
    <n v="18"/>
    <n v="4"/>
    <n v="3"/>
    <n v="2"/>
    <n v="1"/>
    <n v="1"/>
    <n v="0"/>
    <n v="0"/>
    <n v="0"/>
    <n v="0"/>
    <n v="0"/>
    <n v="1"/>
    <n v="1"/>
    <n v="19"/>
    <n v="4"/>
    <n v="2"/>
    <n v="1"/>
    <n v="0"/>
    <n v="91.600000000000009"/>
    <n v="3"/>
    <n v="0"/>
    <n v="0"/>
    <n v="8"/>
    <n v="4"/>
    <n v="22"/>
    <n v="1"/>
    <n v="0"/>
    <n v="0"/>
    <n v="0"/>
    <n v="1"/>
    <n v="0"/>
    <n v="0"/>
    <n v="1"/>
    <n v="0"/>
    <n v="0"/>
    <n v="9"/>
    <n v="5"/>
    <n v="0"/>
    <n v="0"/>
    <n v="1"/>
    <n v="1"/>
    <n v="4"/>
    <n v="1"/>
    <n v="0"/>
    <n v="32"/>
    <n v="5"/>
    <n v="3"/>
    <n v="1"/>
    <n v="2"/>
    <n v="1"/>
    <n v="30"/>
    <n v="5"/>
    <n v="9"/>
    <n v="494.65000000000003"/>
    <n v="7"/>
    <n v="455.72"/>
    <n v="1"/>
    <n v="2"/>
    <n v="72"/>
    <n v="0"/>
    <n v="31.3"/>
    <n v="3.4436180975461075"/>
    <n v="2210.4"/>
    <n v="7.7009287736092071"/>
    <n v="0"/>
    <n v="0"/>
    <e v="#NULL!"/>
    <n v="0"/>
    <e v="#NULL!"/>
    <n v="0"/>
    <n v="0"/>
    <e v="#NULL!"/>
    <n v="0"/>
    <e v="#NULL!"/>
    <n v="1"/>
    <n v="30.75"/>
    <n v="3.4258899942525267"/>
    <n v="2110"/>
    <n v="7.6544432264701125"/>
    <n v="0"/>
    <n v="0"/>
    <e v="#NULL!"/>
    <n v="0"/>
    <e v="#NULL!"/>
    <n v="1"/>
    <n v="0"/>
    <n v="0"/>
    <n v="1"/>
    <n v="1"/>
    <n v="1"/>
    <n v="1"/>
    <n v="1"/>
    <n v="0"/>
    <n v="1"/>
    <n v="23"/>
    <n v="1"/>
    <n v="1"/>
    <n v="1"/>
    <n v="0"/>
    <n v="1"/>
    <n v="0"/>
    <n v="1"/>
    <n v="0"/>
    <n v="1"/>
    <n v="0"/>
    <n v="0"/>
    <n v="0"/>
    <n v="4"/>
  </r>
  <r>
    <x v="4402"/>
    <s v="9094-UEYGMO-CBU"/>
    <x v="4"/>
    <n v="2"/>
    <x v="1"/>
    <x v="20"/>
    <n v="4"/>
    <s v="August"/>
    <n v="22"/>
    <n v="57"/>
    <n v="14"/>
    <n v="2"/>
    <n v="1"/>
    <n v="0"/>
    <n v="9"/>
    <x v="99"/>
    <n v="3"/>
    <n v="0"/>
    <n v="3.5263605246161616"/>
    <n v="2"/>
    <n v="0.8"/>
    <x v="4361"/>
    <n v="-4.6543604301788628"/>
    <n v="0.26248000000000005"/>
    <n v="-1.3375803903292907"/>
    <n v="0"/>
    <n v="5"/>
    <n v="1"/>
    <n v="16"/>
    <n v="3"/>
    <n v="4"/>
    <n v="0"/>
    <n v="0"/>
    <n v="0"/>
    <n v="0"/>
    <n v="0"/>
    <n v="0"/>
    <n v="0"/>
    <n v="0"/>
    <n v="0"/>
    <n v="2"/>
    <n v="8"/>
    <n v="3"/>
    <n v="1"/>
    <n v="1"/>
    <n v="1"/>
    <n v="19.100000000000001"/>
    <n v="1"/>
    <n v="1"/>
    <n v="0"/>
    <n v="4"/>
    <n v="3"/>
    <n v="30"/>
    <n v="0"/>
    <n v="0"/>
    <n v="1"/>
    <n v="1"/>
    <n v="0"/>
    <n v="0"/>
    <n v="0"/>
    <n v="0"/>
    <n v="0"/>
    <n v="1"/>
    <n v="4"/>
    <n v="5"/>
    <n v="0"/>
    <n v="0"/>
    <n v="0"/>
    <n v="2"/>
    <n v="1"/>
    <n v="2"/>
    <n v="0"/>
    <n v="19"/>
    <n v="5"/>
    <n v="4"/>
    <n v="3"/>
    <n v="2"/>
    <n v="0"/>
    <n v="17"/>
    <n v="5"/>
    <n v="14"/>
    <n v="434.97"/>
    <n v="2"/>
    <n v="43.15"/>
    <n v="1"/>
    <n v="3"/>
    <n v="39"/>
    <n v="1"/>
    <n v="12.5"/>
    <n v="2.5257286443082556"/>
    <n v="430.1"/>
    <n v="6.0640177397896906"/>
    <n v="1"/>
    <n v="20"/>
    <n v="2.9957322735539909"/>
    <n v="741.15"/>
    <n v="6.6082030339598683"/>
    <n v="0"/>
    <n v="0"/>
    <e v="#NULL!"/>
    <n v="0"/>
    <e v="#NULL!"/>
    <n v="1"/>
    <n v="18.5"/>
    <n v="2.917770732084279"/>
    <n v="670"/>
    <n v="6.5072777123850116"/>
    <n v="0"/>
    <n v="0"/>
    <e v="#NULL!"/>
    <n v="0"/>
    <e v="#NULL!"/>
    <n v="1"/>
    <n v="0"/>
    <n v="0"/>
    <n v="0"/>
    <n v="1"/>
    <n v="1"/>
    <n v="1"/>
    <n v="1"/>
    <n v="0"/>
    <n v="1"/>
    <n v="27"/>
    <n v="1"/>
    <n v="1"/>
    <n v="1"/>
    <n v="0"/>
    <n v="0"/>
    <n v="0"/>
    <n v="0"/>
    <n v="0"/>
    <n v="0"/>
    <n v="0"/>
    <n v="0"/>
    <n v="0"/>
    <n v="8"/>
  </r>
  <r>
    <x v="4403"/>
    <s v="7406-EQOEFH-RKP"/>
    <x v="3"/>
    <n v="4"/>
    <x v="1"/>
    <x v="20"/>
    <n v="4"/>
    <s v="October"/>
    <n v="18"/>
    <n v="44"/>
    <n v="14"/>
    <n v="2"/>
    <n v="6"/>
    <n v="0"/>
    <n v="10"/>
    <x v="161"/>
    <n v="3"/>
    <n v="0"/>
    <n v="4.4426512564903167"/>
    <n v="4"/>
    <n v="11.5"/>
    <x v="4362"/>
    <n v="2.0579337739576515"/>
    <n v="1.9452249999999998"/>
    <n v="0.6653776516137847"/>
    <n v="1"/>
    <n v="2"/>
    <n v="1"/>
    <n v="10"/>
    <n v="1"/>
    <n v="4"/>
    <n v="6"/>
    <n v="0"/>
    <n v="0"/>
    <n v="3"/>
    <n v="0"/>
    <n v="3"/>
    <n v="0"/>
    <n v="0"/>
    <n v="1"/>
    <n v="2"/>
    <n v="16"/>
    <n v="4"/>
    <n v="3"/>
    <n v="1"/>
    <n v="1"/>
    <n v="43.7"/>
    <n v="3"/>
    <n v="0"/>
    <n v="0"/>
    <n v="1"/>
    <n v="1"/>
    <n v="20"/>
    <n v="1"/>
    <n v="0"/>
    <n v="0"/>
    <n v="0"/>
    <n v="0"/>
    <n v="0"/>
    <n v="1"/>
    <n v="1"/>
    <n v="0"/>
    <n v="0"/>
    <n v="9"/>
    <n v="7"/>
    <n v="1"/>
    <n v="1"/>
    <n v="1"/>
    <n v="2"/>
    <n v="1"/>
    <n v="3"/>
    <n v="0"/>
    <n v="2"/>
    <n v="2"/>
    <n v="4"/>
    <n v="3"/>
    <n v="4"/>
    <n v="0"/>
    <n v="2"/>
    <n v="2"/>
    <n v="14"/>
    <n v="344.84000000000003"/>
    <n v="5"/>
    <n v="142.22"/>
    <n v="0"/>
    <n v="2"/>
    <n v="3"/>
    <n v="1"/>
    <n v="4.05"/>
    <n v="1.3987168811184478"/>
    <n v="6.4"/>
    <n v="1.8562979903656263"/>
    <n v="0"/>
    <n v="0"/>
    <e v="#NULL!"/>
    <n v="0"/>
    <e v="#NULL!"/>
    <n v="0"/>
    <n v="0"/>
    <e v="#NULL!"/>
    <n v="0"/>
    <e v="#NULL!"/>
    <n v="1"/>
    <n v="22.5"/>
    <n v="3.1135153092103742"/>
    <n v="55"/>
    <n v="4.0073331852324712"/>
    <n v="0"/>
    <n v="0"/>
    <e v="#NULL!"/>
    <n v="0"/>
    <e v="#NULL!"/>
    <n v="0"/>
    <n v="0"/>
    <n v="0"/>
    <n v="3"/>
    <n v="0"/>
    <n v="0"/>
    <n v="0"/>
    <n v="1"/>
    <n v="0"/>
    <n v="1"/>
    <n v="28"/>
    <n v="1"/>
    <n v="1"/>
    <n v="1"/>
    <n v="0"/>
    <n v="1"/>
    <n v="1"/>
    <n v="1"/>
    <n v="0"/>
    <n v="0"/>
    <n v="1"/>
    <n v="0"/>
    <n v="0"/>
    <n v="10"/>
  </r>
  <r>
    <x v="4404"/>
    <s v="8798-SHDIXM-YZ0"/>
    <x v="0"/>
    <n v="3"/>
    <x v="0"/>
    <x v="53"/>
    <n v="2"/>
    <s v="March"/>
    <n v="15"/>
    <n v="52"/>
    <n v="14"/>
    <n v="2"/>
    <n v="2"/>
    <n v="0"/>
    <n v="0"/>
    <x v="43"/>
    <n v="1"/>
    <n v="0"/>
    <n v="3.4657359027997265"/>
    <n v="2"/>
    <n v="1.9"/>
    <x v="4363"/>
    <n v="-1.89594733937013"/>
    <n v="0.45782400000000001"/>
    <n v="-0.78127044819821345"/>
    <n v="0"/>
    <n v="3"/>
    <n v="1"/>
    <n v="20"/>
    <n v="5"/>
    <n v="5"/>
    <n v="3"/>
    <n v="3"/>
    <n v="0"/>
    <n v="0"/>
    <n v="0"/>
    <n v="0"/>
    <n v="0"/>
    <n v="0"/>
    <n v="1"/>
    <n v="1"/>
    <n v="0"/>
    <n v="1"/>
    <n v="2"/>
    <n v="1"/>
    <n v="0"/>
    <n v="15.200000000000001"/>
    <n v="1"/>
    <n v="1"/>
    <n v="0"/>
    <n v="1"/>
    <n v="1"/>
    <n v="18"/>
    <n v="1"/>
    <n v="0"/>
    <n v="0"/>
    <n v="0"/>
    <n v="0"/>
    <n v="0"/>
    <n v="0"/>
    <n v="0"/>
    <n v="0"/>
    <n v="0"/>
    <n v="9"/>
    <n v="4"/>
    <n v="0"/>
    <n v="0"/>
    <n v="0"/>
    <n v="4"/>
    <n v="2"/>
    <n v="2"/>
    <n v="0"/>
    <n v="2"/>
    <n v="2"/>
    <n v="5"/>
    <n v="2"/>
    <n v="3"/>
    <n v="0"/>
    <n v="2"/>
    <n v="2"/>
    <n v="8"/>
    <n v="128.66"/>
    <n v="0"/>
    <n v="0"/>
    <n v="1"/>
    <n v="3"/>
    <n v="3"/>
    <n v="1"/>
    <n v="5.55"/>
    <n v="1.7137979277583431"/>
    <n v="14.3"/>
    <n v="2.6602595372658615"/>
    <n v="1"/>
    <n v="28.75"/>
    <n v="3.3586377672433594"/>
    <n v="83.4"/>
    <n v="4.423648309364701"/>
    <n v="0"/>
    <n v="0"/>
    <e v="#NULL!"/>
    <n v="0"/>
    <e v="#NULL!"/>
    <n v="1"/>
    <n v="80.5"/>
    <n v="4.3882571844245177"/>
    <n v="185"/>
    <n v="5.2203558250783244"/>
    <n v="1"/>
    <n v="26.65"/>
    <n v="3.2827891506118534"/>
    <n v="42.15"/>
    <n v="3.7412346844478646"/>
    <n v="0"/>
    <n v="1"/>
    <n v="0"/>
    <n v="0"/>
    <n v="1"/>
    <n v="1"/>
    <n v="1"/>
    <n v="1"/>
    <n v="0"/>
    <n v="1"/>
    <n v="18"/>
    <n v="1"/>
    <n v="1"/>
    <n v="1"/>
    <n v="0"/>
    <n v="0"/>
    <n v="0"/>
    <n v="0"/>
    <n v="1"/>
    <n v="0"/>
    <n v="0"/>
    <n v="0"/>
    <n v="0"/>
    <n v="3"/>
  </r>
  <r>
    <x v="4405"/>
    <s v="9411-CNRRPX-2HW"/>
    <x v="2"/>
    <n v="2"/>
    <x v="1"/>
    <x v="38"/>
    <n v="5"/>
    <s v="July"/>
    <n v="15"/>
    <n v="44"/>
    <n v="17"/>
    <n v="4"/>
    <n v="1"/>
    <n v="0"/>
    <n v="16"/>
    <x v="260"/>
    <n v="5"/>
    <n v="0"/>
    <n v="5.389071729816501"/>
    <n v="5"/>
    <n v="7.0000000000000009"/>
    <x v="4364"/>
    <n v="1.651002031511793"/>
    <n v="10.117800000000001"/>
    <n v="2.3142962489220569"/>
    <n v="0"/>
    <n v="2"/>
    <n v="0"/>
    <n v="-1"/>
    <n v="-1"/>
    <n v="1"/>
    <n v="5"/>
    <n v="0"/>
    <n v="5"/>
    <n v="0"/>
    <n v="0"/>
    <n v="0"/>
    <n v="0"/>
    <n v="0"/>
    <n v="0"/>
    <n v="2"/>
    <n v="19"/>
    <n v="4"/>
    <n v="2"/>
    <n v="1"/>
    <n v="0"/>
    <n v="46.1"/>
    <n v="3"/>
    <n v="0"/>
    <n v="1"/>
    <n v="1"/>
    <n v="1"/>
    <n v="15"/>
    <n v="1"/>
    <n v="1"/>
    <n v="0"/>
    <n v="0"/>
    <n v="1"/>
    <n v="0"/>
    <n v="0"/>
    <n v="0"/>
    <n v="0"/>
    <n v="0"/>
    <n v="9"/>
    <n v="3"/>
    <n v="0"/>
    <n v="0"/>
    <n v="1"/>
    <n v="3"/>
    <n v="1"/>
    <n v="4"/>
    <n v="0"/>
    <n v="33"/>
    <n v="5"/>
    <n v="1"/>
    <n v="1"/>
    <n v="2"/>
    <n v="0"/>
    <n v="23"/>
    <n v="5"/>
    <n v="15"/>
    <n v="678.79"/>
    <n v="3"/>
    <n v="96.490000000000009"/>
    <n v="0"/>
    <n v="3"/>
    <n v="63"/>
    <n v="0"/>
    <n v="23.5"/>
    <n v="3.1570004211501135"/>
    <n v="1508.3"/>
    <n v="7.3187384677742067"/>
    <n v="0"/>
    <n v="0"/>
    <e v="#NULL!"/>
    <n v="0"/>
    <e v="#NULL!"/>
    <n v="1"/>
    <n v="38.200000000000003"/>
    <n v="3.6428355156125294"/>
    <n v="2324.9499999999998"/>
    <n v="7.7514538124138683"/>
    <n v="1"/>
    <n v="38.5"/>
    <n v="3.6506582412937387"/>
    <n v="2400"/>
    <n v="7.7832240163360371"/>
    <n v="1"/>
    <n v="23.7"/>
    <n v="3.1654750481410856"/>
    <n v="1406.55"/>
    <n v="7.2488951765337442"/>
    <n v="1"/>
    <n v="0"/>
    <n v="1"/>
    <n v="1"/>
    <n v="1"/>
    <n v="1"/>
    <n v="1"/>
    <n v="1"/>
    <n v="1"/>
    <n v="1"/>
    <n v="12"/>
    <n v="1"/>
    <n v="1"/>
    <n v="1"/>
    <n v="0"/>
    <n v="1"/>
    <n v="0"/>
    <n v="1"/>
    <n v="1"/>
    <n v="0"/>
    <n v="0"/>
    <n v="0"/>
    <n v="1"/>
    <n v="7"/>
  </r>
  <r>
    <x v="4406"/>
    <s v="4453-ULMBSM-R8M"/>
    <x v="4"/>
    <n v="3"/>
    <x v="0"/>
    <x v="35"/>
    <n v="2"/>
    <s v="October"/>
    <n v="14"/>
    <n v="50"/>
    <n v="13"/>
    <n v="2"/>
    <n v="2"/>
    <n v="0"/>
    <n v="0"/>
    <x v="72"/>
    <n v="1"/>
    <n v="0"/>
    <n v="3.044522437723423"/>
    <n v="1"/>
    <n v="2.1"/>
    <x v="4365"/>
    <n v="-3.2378293127852884"/>
    <n v="0.40175100000000002"/>
    <n v="-0.91192278525746973"/>
    <n v="1"/>
    <n v="1"/>
    <n v="1"/>
    <n v="10"/>
    <n v="1"/>
    <n v="5"/>
    <n v="6"/>
    <n v="0"/>
    <n v="1"/>
    <n v="0"/>
    <n v="0"/>
    <n v="0"/>
    <n v="0"/>
    <n v="5"/>
    <n v="1"/>
    <n v="1"/>
    <n v="1"/>
    <n v="1"/>
    <n v="1"/>
    <n v="1"/>
    <n v="1"/>
    <n v="10.5"/>
    <n v="1"/>
    <n v="0"/>
    <n v="0"/>
    <n v="5"/>
    <n v="3"/>
    <n v="24"/>
    <n v="0"/>
    <n v="0"/>
    <n v="0"/>
    <n v="0"/>
    <n v="1"/>
    <n v="0"/>
    <n v="0"/>
    <n v="0"/>
    <n v="0"/>
    <n v="0"/>
    <n v="9"/>
    <n v="1"/>
    <n v="0"/>
    <n v="0"/>
    <n v="1"/>
    <n v="5"/>
    <n v="4"/>
    <n v="1"/>
    <n v="0"/>
    <n v="3"/>
    <n v="2"/>
    <n v="2"/>
    <n v="3"/>
    <n v="4"/>
    <n v="0"/>
    <n v="3"/>
    <n v="2"/>
    <n v="6"/>
    <n v="56.01"/>
    <n v="8"/>
    <n v="127.07000000000001"/>
    <n v="0"/>
    <n v="1"/>
    <n v="37"/>
    <n v="0"/>
    <n v="8.9"/>
    <n v="2.1860512767380942"/>
    <n v="283.95"/>
    <n v="5.648798166323441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30"/>
    <n v="1"/>
    <n v="1"/>
    <n v="1"/>
    <n v="0"/>
    <n v="0"/>
    <n v="0"/>
    <n v="1"/>
    <n v="0"/>
    <n v="1"/>
    <n v="0"/>
    <n v="0"/>
    <n v="0"/>
    <n v="10"/>
  </r>
  <r>
    <x v="4407"/>
    <s v="1870-DEUJOQ-7LF"/>
    <x v="0"/>
    <n v="2"/>
    <x v="1"/>
    <x v="44"/>
    <n v="4"/>
    <s v="December"/>
    <n v="17"/>
    <n v="46"/>
    <n v="16"/>
    <n v="3"/>
    <n v="1"/>
    <n v="0"/>
    <n v="9"/>
    <x v="35"/>
    <n v="3"/>
    <n v="0"/>
    <n v="3.784189633918261"/>
    <n v="2"/>
    <n v="6"/>
    <x v="4366"/>
    <n v="0.23889090828184881"/>
    <n v="1.3701599999999998"/>
    <n v="0.31492752134197627"/>
    <n v="0"/>
    <n v="3"/>
    <n v="0"/>
    <n v="-1"/>
    <n v="-1"/>
    <n v="3"/>
    <n v="0"/>
    <n v="0"/>
    <n v="0"/>
    <n v="0"/>
    <n v="0"/>
    <n v="0"/>
    <n v="0"/>
    <n v="0"/>
    <n v="1"/>
    <n v="1"/>
    <n v="13"/>
    <n v="3"/>
    <n v="3"/>
    <n v="1"/>
    <n v="0"/>
    <n v="20"/>
    <n v="2"/>
    <n v="1"/>
    <n v="0"/>
    <n v="1"/>
    <n v="1"/>
    <n v="16"/>
    <n v="1"/>
    <n v="0"/>
    <n v="0"/>
    <n v="0"/>
    <n v="0"/>
    <n v="0"/>
    <n v="0"/>
    <n v="1"/>
    <n v="0"/>
    <n v="1"/>
    <n v="9"/>
    <n v="5"/>
    <n v="0"/>
    <n v="0"/>
    <n v="0"/>
    <n v="4"/>
    <n v="2"/>
    <n v="1"/>
    <n v="0"/>
    <n v="3"/>
    <n v="2"/>
    <n v="1"/>
    <n v="2"/>
    <n v="2"/>
    <n v="0"/>
    <n v="3"/>
    <n v="2"/>
    <n v="18"/>
    <n v="913.98"/>
    <n v="7"/>
    <n v="316.29000000000002"/>
    <n v="1"/>
    <n v="1"/>
    <n v="8"/>
    <n v="1"/>
    <n v="5.2"/>
    <n v="1.6486586255873816"/>
    <n v="38.85"/>
    <n v="3.6597080768136565"/>
    <n v="1"/>
    <n v="12.25"/>
    <n v="2.5055259369907361"/>
    <n v="105.45"/>
    <n v="4.658236906924783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0"/>
    <n v="1"/>
    <n v="19"/>
    <n v="1"/>
    <n v="1"/>
    <n v="1"/>
    <n v="0"/>
    <n v="1"/>
    <n v="1"/>
    <n v="1"/>
    <n v="0"/>
    <n v="0"/>
    <n v="0"/>
    <n v="1"/>
    <n v="0"/>
    <n v="12"/>
  </r>
  <r>
    <x v="4408"/>
    <s v="4711-LDKBDA-6E1"/>
    <x v="4"/>
    <n v="1"/>
    <x v="1"/>
    <x v="5"/>
    <n v="5"/>
    <s v="June"/>
    <n v="16"/>
    <n v="49"/>
    <n v="19"/>
    <n v="4"/>
    <n v="2"/>
    <n v="0"/>
    <n v="6"/>
    <x v="55"/>
    <n v="3"/>
    <n v="0"/>
    <n v="3.7376696182833684"/>
    <n v="2"/>
    <n v="23.400000000000002"/>
    <x v="4367"/>
    <n v="1.4933723011598299"/>
    <n v="5.3759160000000001"/>
    <n v="1.681928978098777"/>
    <n v="0"/>
    <n v="5"/>
    <n v="0"/>
    <n v="-1"/>
    <n v="-1"/>
    <n v="1"/>
    <n v="2"/>
    <n v="2"/>
    <n v="0"/>
    <n v="0"/>
    <n v="0"/>
    <n v="0"/>
    <n v="0"/>
    <n v="0"/>
    <n v="0"/>
    <n v="4"/>
    <n v="32"/>
    <n v="5"/>
    <n v="6"/>
    <n v="0"/>
    <n v="0"/>
    <n v="22.200000000000003"/>
    <n v="2"/>
    <n v="1"/>
    <n v="0"/>
    <n v="1"/>
    <n v="1"/>
    <n v="22"/>
    <n v="1"/>
    <n v="0"/>
    <n v="0"/>
    <n v="1"/>
    <n v="0"/>
    <n v="0"/>
    <n v="1"/>
    <n v="0"/>
    <n v="0"/>
    <n v="0"/>
    <n v="9"/>
    <n v="2"/>
    <n v="0"/>
    <n v="1"/>
    <n v="0"/>
    <n v="4"/>
    <n v="1"/>
    <n v="3"/>
    <n v="1"/>
    <n v="3"/>
    <n v="2"/>
    <n v="3"/>
    <n v="3"/>
    <n v="3"/>
    <n v="0"/>
    <n v="6"/>
    <n v="3"/>
    <n v="20"/>
    <n v="630.91999999999996"/>
    <n v="1"/>
    <n v="21.09"/>
    <n v="1"/>
    <n v="2"/>
    <n v="19"/>
    <n v="1"/>
    <n v="5.5"/>
    <n v="1.7047480922384253"/>
    <n v="113.85"/>
    <n v="4.7348817925097482"/>
    <n v="1"/>
    <n v="23"/>
    <n v="3.1354942159291497"/>
    <n v="411.7"/>
    <n v="6.0202949287758587"/>
    <n v="1"/>
    <n v="40.549999999999997"/>
    <n v="3.7025357805614219"/>
    <n v="748.25"/>
    <n v="6.6177371467328081"/>
    <n v="1"/>
    <n v="35.5"/>
    <n v="3.5695326964813701"/>
    <n v="605"/>
    <n v="6.4052284580308418"/>
    <n v="1"/>
    <n v="53.6"/>
    <n v="3.9815490680767565"/>
    <n v="978.2"/>
    <n v="6.8857141481052571"/>
    <n v="1"/>
    <n v="1"/>
    <n v="1"/>
    <n v="4"/>
    <n v="1"/>
    <n v="1"/>
    <n v="1"/>
    <n v="1"/>
    <n v="1"/>
    <n v="1"/>
    <n v="18"/>
    <n v="1"/>
    <n v="1"/>
    <n v="1"/>
    <n v="1"/>
    <n v="1"/>
    <n v="1"/>
    <n v="0"/>
    <n v="0"/>
    <n v="1"/>
    <n v="0"/>
    <n v="0"/>
    <n v="0"/>
    <n v="6"/>
  </r>
  <r>
    <x v="4409"/>
    <s v="6271-UTJWZZ-W2J"/>
    <x v="2"/>
    <n v="1"/>
    <x v="0"/>
    <x v="24"/>
    <n v="6"/>
    <s v="May"/>
    <n v="12"/>
    <n v="55"/>
    <n v="21"/>
    <n v="5"/>
    <n v="2"/>
    <n v="0"/>
    <n v="7"/>
    <x v="80"/>
    <n v="3"/>
    <n v="1"/>
    <n v="2.5649493574615367"/>
    <n v="1"/>
    <n v="7.7"/>
    <x v="4368"/>
    <n v="-1.4136943353085052"/>
    <n v="0.7577569999999999"/>
    <n v="-0.27739252521160485"/>
    <n v="0"/>
    <n v="4"/>
    <n v="0"/>
    <n v="-1"/>
    <n v="-1"/>
    <n v="1"/>
    <n v="1"/>
    <n v="1"/>
    <n v="0"/>
    <n v="0"/>
    <n v="0"/>
    <n v="0"/>
    <n v="0"/>
    <n v="0"/>
    <n v="1"/>
    <n v="4"/>
    <n v="48"/>
    <n v="5"/>
    <n v="0"/>
    <n v="-1"/>
    <n v="-1"/>
    <n v="-1"/>
    <n v="-1"/>
    <n v="-1"/>
    <n v="0"/>
    <n v="4"/>
    <n v="3"/>
    <n v="23"/>
    <n v="0"/>
    <n v="0"/>
    <n v="0"/>
    <n v="1"/>
    <n v="0"/>
    <n v="0"/>
    <n v="0"/>
    <n v="0"/>
    <n v="0"/>
    <n v="0"/>
    <n v="9"/>
    <n v="2"/>
    <n v="1"/>
    <n v="0"/>
    <n v="0"/>
    <n v="1"/>
    <n v="1"/>
    <n v="2"/>
    <n v="0"/>
    <n v="22"/>
    <n v="5"/>
    <n v="4"/>
    <n v="3"/>
    <n v="3"/>
    <n v="0"/>
    <n v="17"/>
    <n v="5"/>
    <n v="7"/>
    <n v="166.53"/>
    <n v="4"/>
    <n v="149.81"/>
    <n v="0"/>
    <n v="1"/>
    <n v="47"/>
    <n v="0"/>
    <n v="11.35"/>
    <n v="2.4292177439274116"/>
    <n v="521"/>
    <n v="6.2557500417533669"/>
    <n v="0"/>
    <n v="0"/>
    <e v="#NULL!"/>
    <n v="0"/>
    <e v="#NULL!"/>
    <n v="1"/>
    <n v="29.35"/>
    <n v="3.3792925462741055"/>
    <n v="1295.0999999999999"/>
    <n v="7.1663431912295419"/>
    <n v="1"/>
    <n v="27.25"/>
    <n v="3.3050535211092531"/>
    <n v="1225"/>
    <n v="7.110696122978827"/>
    <n v="0"/>
    <n v="0"/>
    <e v="#NULL!"/>
    <n v="0"/>
    <e v="#NULL!"/>
    <n v="1"/>
    <n v="0"/>
    <n v="0"/>
    <n v="4"/>
    <n v="0"/>
    <n v="0"/>
    <n v="0"/>
    <n v="0"/>
    <n v="1"/>
    <n v="1"/>
    <n v="21"/>
    <n v="1"/>
    <n v="1"/>
    <n v="1"/>
    <n v="0"/>
    <n v="1"/>
    <n v="0"/>
    <n v="1"/>
    <n v="0"/>
    <n v="0"/>
    <n v="0"/>
    <n v="1"/>
    <n v="1"/>
    <n v="5"/>
  </r>
  <r>
    <x v="4410"/>
    <s v="0052-JAKAKY-2N2"/>
    <x v="2"/>
    <n v="3"/>
    <x v="0"/>
    <x v="42"/>
    <n v="5"/>
    <s v="June"/>
    <n v="12"/>
    <n v="50"/>
    <n v="13"/>
    <n v="2"/>
    <n v="6"/>
    <n v="0"/>
    <n v="25"/>
    <x v="261"/>
    <n v="5"/>
    <n v="0"/>
    <n v="5.6204008657171496"/>
    <n v="5"/>
    <n v="23"/>
    <x v="4369"/>
    <n v="3.7897550274365952"/>
    <n v="19.234439999999999"/>
    <n v="2.9567024221854403"/>
    <n v="1"/>
    <n v="2"/>
    <n v="1"/>
    <n v="13"/>
    <n v="2"/>
    <n v="2"/>
    <n v="0"/>
    <n v="0"/>
    <n v="0"/>
    <n v="0"/>
    <n v="0"/>
    <n v="0"/>
    <n v="0"/>
    <n v="0"/>
    <n v="1"/>
    <n v="1"/>
    <n v="39"/>
    <n v="5"/>
    <n v="2"/>
    <n v="1"/>
    <n v="0"/>
    <n v="88.800000000000011"/>
    <n v="3"/>
    <n v="1"/>
    <n v="0"/>
    <n v="1"/>
    <n v="1"/>
    <n v="28"/>
    <n v="1"/>
    <n v="0"/>
    <n v="0"/>
    <n v="0"/>
    <n v="0"/>
    <n v="0"/>
    <n v="0"/>
    <n v="0"/>
    <n v="0"/>
    <n v="0"/>
    <n v="2"/>
    <n v="6"/>
    <n v="1"/>
    <n v="0"/>
    <n v="1"/>
    <n v="4"/>
    <n v="1"/>
    <n v="3"/>
    <n v="0"/>
    <n v="38"/>
    <n v="5"/>
    <n v="1"/>
    <n v="1"/>
    <n v="4"/>
    <n v="0"/>
    <n v="30"/>
    <n v="5"/>
    <n v="15"/>
    <n v="465.99"/>
    <n v="5"/>
    <n v="188.27"/>
    <n v="0"/>
    <n v="2"/>
    <n v="71"/>
    <n v="0"/>
    <n v="23.45"/>
    <n v="3.1548704948922883"/>
    <n v="1678.5"/>
    <n v="7.4256558164200896"/>
    <n v="1"/>
    <n v="57"/>
    <n v="4.0430512678345503"/>
    <n v="4142.05"/>
    <n v="8.3289461133457312"/>
    <n v="0"/>
    <n v="0"/>
    <e v="#NULL!"/>
    <n v="0"/>
    <e v="#NULL!"/>
    <n v="1"/>
    <n v="27.75"/>
    <n v="3.3232358401924436"/>
    <n v="1945"/>
    <n v="7.5730172560525464"/>
    <n v="1"/>
    <n v="52"/>
    <n v="3.9512437185814275"/>
    <n v="3527.5"/>
    <n v="8.1683446837269695"/>
    <n v="1"/>
    <n v="1"/>
    <n v="0"/>
    <n v="3"/>
    <n v="0"/>
    <n v="1"/>
    <n v="1"/>
    <n v="1"/>
    <n v="1"/>
    <n v="1"/>
    <n v="23"/>
    <n v="1"/>
    <n v="1"/>
    <n v="1"/>
    <n v="0"/>
    <n v="1"/>
    <n v="0"/>
    <n v="1"/>
    <n v="0"/>
    <n v="1"/>
    <n v="0"/>
    <n v="0"/>
    <n v="0"/>
    <n v="6"/>
  </r>
  <r>
    <x v="4411"/>
    <s v="0123-MKOGIQ-0L8"/>
    <x v="2"/>
    <n v="2"/>
    <x v="0"/>
    <x v="21"/>
    <n v="4"/>
    <s v="July"/>
    <n v="18"/>
    <n v="42"/>
    <n v="16"/>
    <n v="3"/>
    <n v="2"/>
    <n v="0"/>
    <n v="5"/>
    <x v="38"/>
    <n v="2"/>
    <n v="0"/>
    <n v="4.4188406077965983"/>
    <n v="4"/>
    <n v="1.2"/>
    <x v="4370"/>
    <n v="-7.014782390208385E-2"/>
    <n v="6.3744000000000023E-2"/>
    <n v="-2.7528802170200035"/>
    <n v="1"/>
    <n v="3"/>
    <n v="1"/>
    <n v="15"/>
    <n v="3"/>
    <n v="5"/>
    <n v="15"/>
    <n v="0"/>
    <n v="0"/>
    <n v="0"/>
    <n v="0"/>
    <n v="0"/>
    <n v="0"/>
    <n v="15"/>
    <n v="0"/>
    <n v="2"/>
    <n v="15"/>
    <n v="3"/>
    <n v="1"/>
    <n v="1"/>
    <n v="1"/>
    <n v="31"/>
    <n v="2"/>
    <n v="1"/>
    <n v="1"/>
    <n v="4"/>
    <n v="3"/>
    <n v="34"/>
    <n v="1"/>
    <n v="0"/>
    <n v="0"/>
    <n v="1"/>
    <n v="0"/>
    <n v="0"/>
    <n v="0"/>
    <n v="0"/>
    <n v="0"/>
    <n v="0"/>
    <n v="9"/>
    <n v="4"/>
    <n v="0"/>
    <n v="0"/>
    <n v="0"/>
    <n v="1"/>
    <n v="4"/>
    <n v="3"/>
    <n v="0"/>
    <n v="6"/>
    <n v="3"/>
    <n v="4"/>
    <n v="1"/>
    <n v="1"/>
    <n v="0"/>
    <n v="5"/>
    <n v="2"/>
    <n v="12"/>
    <n v="978.44"/>
    <n v="7"/>
    <n v="583.65"/>
    <n v="1"/>
    <n v="3"/>
    <n v="19"/>
    <n v="0"/>
    <n v="7"/>
    <n v="1.9459101490553132"/>
    <n v="114.3"/>
    <n v="4.7388265708007653"/>
    <n v="1"/>
    <n v="18"/>
    <n v="2.8903717578961645"/>
    <n v="337.9"/>
    <n v="5.8227499937202438"/>
    <n v="1"/>
    <n v="28"/>
    <n v="3.3322045101752038"/>
    <n v="519.15"/>
    <n v="6.2521928587494626"/>
    <n v="1"/>
    <n v="10.25"/>
    <n v="2.3272777055844172"/>
    <n v="175"/>
    <n v="5.1647859739235145"/>
    <n v="0"/>
    <n v="0"/>
    <e v="#NULL!"/>
    <n v="0"/>
    <e v="#NULL!"/>
    <n v="0"/>
    <n v="0"/>
    <n v="0"/>
    <n v="0"/>
    <n v="1"/>
    <n v="0"/>
    <n v="1"/>
    <n v="1"/>
    <n v="0"/>
    <n v="1"/>
    <n v="14"/>
    <n v="1"/>
    <n v="1"/>
    <n v="1"/>
    <n v="0"/>
    <n v="1"/>
    <n v="0"/>
    <n v="1"/>
    <n v="0"/>
    <n v="0"/>
    <n v="0"/>
    <n v="0"/>
    <n v="0"/>
    <n v="7"/>
  </r>
  <r>
    <x v="4412"/>
    <s v="4159-GADQKA-0AY"/>
    <x v="0"/>
    <n v="3"/>
    <x v="1"/>
    <x v="53"/>
    <n v="2"/>
    <s v="April"/>
    <n v="16"/>
    <n v="47"/>
    <n v="14"/>
    <n v="2"/>
    <n v="1"/>
    <n v="0"/>
    <n v="0"/>
    <x v="14"/>
    <n v="1"/>
    <n v="0"/>
    <n v="2.8332133440562162"/>
    <n v="1"/>
    <n v="4.3"/>
    <x v="4371"/>
    <n v="-1.6189782773347947"/>
    <n v="0.53289900000000001"/>
    <n v="-0.62942336620583739"/>
    <n v="1"/>
    <n v="1"/>
    <n v="0"/>
    <n v="-1"/>
    <n v="-1"/>
    <n v="1"/>
    <n v="0"/>
    <n v="0"/>
    <n v="0"/>
    <n v="0"/>
    <n v="0"/>
    <n v="0"/>
    <n v="0"/>
    <n v="0"/>
    <n v="1"/>
    <n v="1"/>
    <n v="0"/>
    <n v="1"/>
    <n v="2"/>
    <n v="0"/>
    <n v="0"/>
    <n v="7.2"/>
    <n v="1"/>
    <n v="0"/>
    <n v="1"/>
    <n v="1"/>
    <n v="1"/>
    <n v="28"/>
    <n v="1"/>
    <n v="0"/>
    <n v="0"/>
    <n v="0"/>
    <n v="0"/>
    <n v="0"/>
    <n v="0"/>
    <n v="0"/>
    <n v="0"/>
    <n v="0"/>
    <n v="9"/>
    <n v="4"/>
    <n v="0"/>
    <n v="0"/>
    <n v="1"/>
    <n v="2"/>
    <n v="1"/>
    <n v="2"/>
    <n v="0"/>
    <n v="1"/>
    <n v="1"/>
    <n v="4"/>
    <n v="4"/>
    <n v="4"/>
    <n v="1"/>
    <n v="1"/>
    <n v="1"/>
    <n v="4"/>
    <n v="53"/>
    <n v="2"/>
    <n v="44.68"/>
    <n v="1"/>
    <n v="1"/>
    <n v="19"/>
    <n v="0"/>
    <n v="10.9"/>
    <n v="2.388762789235098"/>
    <n v="212.65"/>
    <n v="5.3596476216996427"/>
    <n v="0"/>
    <n v="0"/>
    <e v="#NULL!"/>
    <n v="0"/>
    <e v="#NULL!"/>
    <n v="1"/>
    <n v="29"/>
    <n v="3.3672958299864741"/>
    <n v="486.7"/>
    <n v="6.187647916839409"/>
    <n v="1"/>
    <n v="15.25"/>
    <n v="2.7245795030534206"/>
    <n v="245"/>
    <n v="5.5012582105447274"/>
    <n v="0"/>
    <n v="0"/>
    <e v="#NULL!"/>
    <n v="0"/>
    <e v="#NULL!"/>
    <n v="1"/>
    <n v="0"/>
    <n v="0"/>
    <n v="2"/>
    <n v="0"/>
    <n v="1"/>
    <n v="1"/>
    <n v="1"/>
    <n v="1"/>
    <n v="1"/>
    <n v="23"/>
    <n v="1"/>
    <n v="1"/>
    <n v="1"/>
    <n v="0"/>
    <n v="1"/>
    <n v="1"/>
    <n v="1"/>
    <n v="0"/>
    <n v="1"/>
    <n v="0"/>
    <n v="1"/>
    <n v="0"/>
    <n v="4"/>
  </r>
  <r>
    <x v="4413"/>
    <s v="9688-LUOMBJ-M3P"/>
    <x v="3"/>
    <n v="2"/>
    <x v="0"/>
    <x v="47"/>
    <n v="6"/>
    <s v="August"/>
    <n v="15"/>
    <n v="43"/>
    <n v="13"/>
    <n v="2"/>
    <n v="2"/>
    <n v="0"/>
    <n v="17"/>
    <x v="4"/>
    <n v="5"/>
    <n v="1"/>
    <n v="3.1354942159291497"/>
    <n v="1"/>
    <n v="10.6"/>
    <x v="4372"/>
    <n v="-0.89858343550630226"/>
    <n v="2.0308539999999997"/>
    <n v="0.70845639424378526"/>
    <n v="0"/>
    <n v="4"/>
    <n v="1"/>
    <n v="17"/>
    <n v="4"/>
    <n v="2"/>
    <n v="4"/>
    <n v="0"/>
    <n v="0"/>
    <n v="0"/>
    <n v="0"/>
    <n v="0"/>
    <n v="0"/>
    <n v="4"/>
    <n v="1"/>
    <n v="2"/>
    <n v="29"/>
    <n v="5"/>
    <n v="2"/>
    <n v="1"/>
    <n v="1"/>
    <n v="11.600000000000001"/>
    <n v="1"/>
    <n v="0"/>
    <n v="0"/>
    <n v="1"/>
    <n v="1"/>
    <n v="19"/>
    <n v="1"/>
    <n v="0"/>
    <n v="0"/>
    <n v="0"/>
    <n v="1"/>
    <n v="0"/>
    <n v="0"/>
    <n v="0"/>
    <n v="0"/>
    <n v="0"/>
    <n v="9"/>
    <n v="6"/>
    <n v="0"/>
    <n v="0"/>
    <n v="0"/>
    <n v="2"/>
    <n v="4"/>
    <n v="2"/>
    <n v="1"/>
    <n v="40"/>
    <n v="5"/>
    <n v="3"/>
    <n v="3"/>
    <n v="4"/>
    <n v="0"/>
    <n v="30"/>
    <n v="5"/>
    <n v="6"/>
    <n v="134.57"/>
    <n v="1"/>
    <n v="18.32"/>
    <n v="0"/>
    <n v="2"/>
    <n v="72"/>
    <n v="1"/>
    <n v="63.3"/>
    <n v="4.1478853291501308"/>
    <n v="4631.95"/>
    <n v="8.44073322472134"/>
    <n v="1"/>
    <n v="32.75"/>
    <n v="3.4889029620812608"/>
    <n v="2412.25"/>
    <n v="7.7883152009004935"/>
    <n v="0"/>
    <n v="0"/>
    <e v="#NULL!"/>
    <n v="0"/>
    <e v="#NULL!"/>
    <n v="1"/>
    <n v="15.25"/>
    <n v="2.7245795030534206"/>
    <n v="1040"/>
    <n v="6.9469759921354184"/>
    <n v="0"/>
    <n v="0"/>
    <e v="#NULL!"/>
    <n v="0"/>
    <e v="#NULL!"/>
    <n v="1"/>
    <n v="1"/>
    <n v="0"/>
    <n v="3"/>
    <n v="1"/>
    <n v="0"/>
    <n v="1"/>
    <n v="1"/>
    <n v="0"/>
    <n v="1"/>
    <n v="14"/>
    <n v="1"/>
    <n v="1"/>
    <n v="1"/>
    <n v="0"/>
    <n v="1"/>
    <n v="0"/>
    <n v="0"/>
    <n v="0"/>
    <n v="1"/>
    <n v="0"/>
    <n v="0"/>
    <n v="0"/>
    <n v="8"/>
  </r>
  <r>
    <x v="4414"/>
    <s v="2098-YCSUFO-803"/>
    <x v="1"/>
    <n v="4"/>
    <x v="0"/>
    <x v="21"/>
    <n v="4"/>
    <s v="April"/>
    <n v="13"/>
    <n v="49"/>
    <n v="20"/>
    <n v="5"/>
    <n v="2"/>
    <n v="0"/>
    <n v="1"/>
    <x v="37"/>
    <n v="1"/>
    <n v="0"/>
    <n v="3.8918202981106265"/>
    <n v="2"/>
    <n v="10.7"/>
    <x v="4373"/>
    <n v="1.0369971347700433"/>
    <n v="2.422266"/>
    <n v="0.88470346568999758"/>
    <n v="0"/>
    <n v="2"/>
    <n v="0"/>
    <n v="-1"/>
    <n v="-1"/>
    <n v="1"/>
    <n v="1"/>
    <n v="0"/>
    <n v="1"/>
    <n v="0"/>
    <n v="0"/>
    <n v="0"/>
    <n v="0"/>
    <n v="0"/>
    <n v="0"/>
    <n v="2"/>
    <n v="12"/>
    <n v="3"/>
    <n v="1"/>
    <n v="1"/>
    <n v="0"/>
    <n v="30"/>
    <n v="2"/>
    <n v="0"/>
    <n v="0"/>
    <n v="1"/>
    <n v="1"/>
    <n v="33"/>
    <n v="1"/>
    <n v="0"/>
    <n v="0"/>
    <n v="0"/>
    <n v="0"/>
    <n v="0"/>
    <n v="1"/>
    <n v="0"/>
    <n v="1"/>
    <n v="0"/>
    <n v="1"/>
    <n v="6"/>
    <n v="1"/>
    <n v="0"/>
    <n v="1"/>
    <n v="4"/>
    <n v="3"/>
    <n v="4"/>
    <n v="0"/>
    <n v="21"/>
    <n v="5"/>
    <n v="2"/>
    <n v="1"/>
    <n v="1"/>
    <n v="0"/>
    <n v="15"/>
    <n v="4"/>
    <n v="4"/>
    <n v="61.56"/>
    <n v="3"/>
    <n v="49.82"/>
    <n v="0"/>
    <n v="3"/>
    <n v="42"/>
    <n v="1"/>
    <n v="17.5"/>
    <n v="2.8622008809294686"/>
    <n v="701.9"/>
    <n v="6.5537909437363755"/>
    <n v="0"/>
    <n v="0"/>
    <e v="#NULL!"/>
    <n v="0"/>
    <e v="#NULL!"/>
    <n v="1"/>
    <n v="36.200000000000003"/>
    <n v="3.5890591188317256"/>
    <n v="1524.05"/>
    <n v="7.3291265441073579"/>
    <n v="1"/>
    <n v="26.75"/>
    <n v="3.2865344733420154"/>
    <n v="1100"/>
    <n v="7.0030654587864616"/>
    <n v="0"/>
    <n v="0"/>
    <e v="#NULL!"/>
    <n v="0"/>
    <e v="#NULL!"/>
    <n v="1"/>
    <n v="1"/>
    <n v="0"/>
    <n v="3"/>
    <n v="0"/>
    <n v="0"/>
    <n v="0"/>
    <n v="1"/>
    <n v="1"/>
    <n v="1"/>
    <n v="18"/>
    <n v="1"/>
    <n v="1"/>
    <n v="1"/>
    <n v="1"/>
    <n v="1"/>
    <n v="1"/>
    <n v="1"/>
    <n v="0"/>
    <n v="0"/>
    <n v="0"/>
    <n v="0"/>
    <n v="0"/>
    <n v="4"/>
  </r>
  <r>
    <x v="4415"/>
    <s v="7013-GUTZBB-KBW"/>
    <x v="3"/>
    <n v="1"/>
    <x v="0"/>
    <x v="55"/>
    <n v="4"/>
    <s v="March"/>
    <n v="17"/>
    <n v="49"/>
    <n v="19"/>
    <n v="4"/>
    <n v="1"/>
    <n v="0"/>
    <n v="5"/>
    <x v="38"/>
    <n v="2"/>
    <n v="0"/>
    <n v="4.4188406077965983"/>
    <n v="4"/>
    <n v="6.6000000000000005"/>
    <x v="4374"/>
    <n v="1.2497544474309128"/>
    <n v="1.9885140000000003"/>
    <n v="0.68738762612360027"/>
    <n v="0"/>
    <n v="4"/>
    <n v="0"/>
    <n v="-1"/>
    <n v="-1"/>
    <n v="1"/>
    <n v="2"/>
    <n v="2"/>
    <n v="0"/>
    <n v="0"/>
    <n v="0"/>
    <n v="0"/>
    <n v="0"/>
    <n v="0"/>
    <n v="1"/>
    <n v="1"/>
    <n v="17"/>
    <n v="4"/>
    <n v="1"/>
    <n v="1"/>
    <n v="1"/>
    <n v="41.300000000000004"/>
    <n v="3"/>
    <n v="0"/>
    <n v="1"/>
    <n v="10"/>
    <n v="5"/>
    <n v="20"/>
    <n v="0"/>
    <n v="0"/>
    <n v="0"/>
    <n v="0"/>
    <n v="0"/>
    <n v="0"/>
    <n v="0"/>
    <n v="0"/>
    <n v="0"/>
    <n v="1"/>
    <n v="9"/>
    <n v="4"/>
    <n v="1"/>
    <n v="0"/>
    <n v="1"/>
    <n v="1"/>
    <n v="1"/>
    <n v="2"/>
    <n v="0"/>
    <n v="6"/>
    <n v="3"/>
    <n v="4"/>
    <n v="4"/>
    <n v="4"/>
    <n v="0"/>
    <n v="6"/>
    <n v="3"/>
    <n v="7"/>
    <n v="420.65000000000003"/>
    <n v="7"/>
    <n v="577.20000000000005"/>
    <n v="0"/>
    <n v="1"/>
    <n v="21"/>
    <n v="0"/>
    <n v="5.05"/>
    <n v="1.6193882432872684"/>
    <n v="97.2"/>
    <n v="4.5767707114663931"/>
    <n v="1"/>
    <n v="18.75"/>
    <n v="2.9311937524164198"/>
    <n v="376.55"/>
    <n v="5.9310508405473605"/>
    <n v="0"/>
    <n v="0"/>
    <e v="#NULL!"/>
    <n v="0"/>
    <e v="#NULL!"/>
    <n v="1"/>
    <n v="44.75"/>
    <n v="3.8010914447208646"/>
    <n v="900"/>
    <n v="6.8023947633243109"/>
    <n v="1"/>
    <n v="28.35"/>
    <n v="3.3446270301737613"/>
    <n v="568.04999999999995"/>
    <n v="6.3422094430159133"/>
    <n v="0"/>
    <n v="1"/>
    <n v="1"/>
    <n v="2"/>
    <n v="1"/>
    <n v="1"/>
    <n v="1"/>
    <n v="1"/>
    <n v="0"/>
    <n v="1"/>
    <n v="17"/>
    <n v="1"/>
    <n v="1"/>
    <n v="1"/>
    <n v="0"/>
    <n v="1"/>
    <n v="0"/>
    <n v="1"/>
    <n v="0"/>
    <n v="0"/>
    <n v="0"/>
    <n v="0"/>
    <n v="0"/>
    <n v="3"/>
  </r>
  <r>
    <x v="4416"/>
    <s v="6177-YTJFDA-1WI"/>
    <x v="3"/>
    <n v="3"/>
    <x v="1"/>
    <x v="60"/>
    <n v="4"/>
    <s v="June"/>
    <n v="19"/>
    <n v="47"/>
    <n v="14"/>
    <n v="2"/>
    <n v="6"/>
    <n v="0"/>
    <n v="16"/>
    <x v="78"/>
    <n v="5"/>
    <n v="0"/>
    <n v="4.0775374439057197"/>
    <n v="3"/>
    <n v="0.6"/>
    <x v="4375"/>
    <n v="-3.0483738448795883"/>
    <n v="0.306564"/>
    <n v="-1.1823287362680646"/>
    <n v="0"/>
    <n v="1"/>
    <n v="0"/>
    <n v="-1"/>
    <n v="-1"/>
    <n v="1"/>
    <n v="2"/>
    <n v="2"/>
    <n v="0"/>
    <n v="0"/>
    <n v="0"/>
    <n v="0"/>
    <n v="0"/>
    <n v="0"/>
    <n v="1"/>
    <n v="1"/>
    <n v="17"/>
    <n v="4"/>
    <n v="1"/>
    <n v="1"/>
    <n v="1"/>
    <n v="33.6"/>
    <n v="2"/>
    <n v="1"/>
    <n v="0"/>
    <n v="4"/>
    <n v="3"/>
    <n v="29"/>
    <n v="0"/>
    <n v="0"/>
    <n v="0"/>
    <n v="1"/>
    <n v="1"/>
    <n v="0"/>
    <n v="0"/>
    <n v="1"/>
    <n v="0"/>
    <n v="0"/>
    <n v="9"/>
    <n v="5"/>
    <n v="0"/>
    <n v="0"/>
    <n v="0"/>
    <n v="2"/>
    <n v="3"/>
    <n v="4"/>
    <n v="0"/>
    <n v="17"/>
    <n v="5"/>
    <n v="4"/>
    <n v="2"/>
    <n v="1"/>
    <n v="0"/>
    <n v="14"/>
    <n v="4"/>
    <n v="13"/>
    <n v="290.75"/>
    <n v="3"/>
    <n v="38.410000000000004"/>
    <n v="0"/>
    <n v="3"/>
    <n v="54"/>
    <n v="0"/>
    <n v="6.2"/>
    <n v="1.824549292051046"/>
    <n v="330.6"/>
    <n v="5.8009091853869235"/>
    <n v="0"/>
    <n v="0"/>
    <e v="#NULL!"/>
    <n v="0"/>
    <e v="#NULL!"/>
    <n v="1"/>
    <n v="36.65"/>
    <n v="3.6014134283326604"/>
    <n v="1824.75"/>
    <n v="7.5091982703317415"/>
    <n v="1"/>
    <n v="7.25"/>
    <n v="1.9810014688665833"/>
    <n v="370"/>
    <n v="5.9135030056382698"/>
    <n v="1"/>
    <n v="21.5"/>
    <n v="3.068052935133617"/>
    <n v="1152.8499999999999"/>
    <n v="7.0499924164026222"/>
    <n v="1"/>
    <n v="0"/>
    <n v="0"/>
    <n v="2"/>
    <n v="0"/>
    <n v="1"/>
    <n v="1"/>
    <n v="0"/>
    <n v="0"/>
    <n v="1"/>
    <n v="19"/>
    <n v="1"/>
    <n v="1"/>
    <n v="1"/>
    <n v="0"/>
    <n v="1"/>
    <n v="1"/>
    <n v="1"/>
    <n v="0"/>
    <n v="0"/>
    <n v="0"/>
    <n v="1"/>
    <n v="0"/>
    <n v="6"/>
  </r>
  <r>
    <x v="4417"/>
    <s v="3667-DGDYGJ-SJO"/>
    <x v="3"/>
    <n v="1"/>
    <x v="0"/>
    <x v="31"/>
    <n v="3"/>
    <s v="May"/>
    <n v="18"/>
    <n v="47"/>
    <n v="15"/>
    <n v="3"/>
    <n v="5"/>
    <n v="0"/>
    <n v="2"/>
    <x v="8"/>
    <n v="2"/>
    <n v="0"/>
    <n v="2.7725887222397811"/>
    <n v="1"/>
    <n v="3.5999999999999996"/>
    <x v="4376"/>
    <n v="-1.6187612398949847"/>
    <n v="0.37785599999999997"/>
    <n v="-0.97324210832429392"/>
    <n v="0"/>
    <n v="3"/>
    <n v="1"/>
    <n v="15"/>
    <n v="3"/>
    <n v="4"/>
    <n v="2"/>
    <n v="1"/>
    <n v="0"/>
    <n v="1"/>
    <n v="0"/>
    <n v="0"/>
    <n v="0"/>
    <n v="0"/>
    <n v="0"/>
    <n v="1"/>
    <n v="5"/>
    <n v="2"/>
    <n v="0"/>
    <n v="-1"/>
    <n v="-1"/>
    <n v="-1"/>
    <n v="-1"/>
    <n v="-1"/>
    <n v="0"/>
    <n v="10"/>
    <n v="5"/>
    <n v="15"/>
    <n v="0"/>
    <n v="0"/>
    <n v="1"/>
    <n v="0"/>
    <n v="0"/>
    <n v="0"/>
    <n v="0"/>
    <n v="0"/>
    <n v="0"/>
    <n v="1"/>
    <n v="9"/>
    <n v="3"/>
    <n v="0"/>
    <n v="1"/>
    <n v="0"/>
    <n v="3"/>
    <n v="3"/>
    <n v="2"/>
    <n v="0"/>
    <n v="8"/>
    <n v="3"/>
    <n v="4"/>
    <n v="1"/>
    <n v="1"/>
    <n v="0"/>
    <n v="4"/>
    <n v="2"/>
    <n v="12"/>
    <n v="313.99"/>
    <n v="0"/>
    <n v="0"/>
    <n v="0"/>
    <n v="3"/>
    <n v="11"/>
    <n v="0"/>
    <n v="4.45"/>
    <n v="1.4929040961781488"/>
    <n v="47.55"/>
    <n v="3.8617817889913995"/>
    <n v="0"/>
    <n v="0"/>
    <e v="#NULL!"/>
    <n v="0"/>
    <e v="#NULL!"/>
    <n v="1"/>
    <n v="22.05"/>
    <n v="3.0933126018928552"/>
    <n v="253.25"/>
    <n v="5.5343771431287925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28"/>
    <n v="1"/>
    <n v="1"/>
    <n v="1"/>
    <n v="0"/>
    <n v="1"/>
    <n v="1"/>
    <n v="0"/>
    <n v="0"/>
    <n v="0"/>
    <n v="0"/>
    <n v="0"/>
    <n v="0"/>
    <n v="5"/>
  </r>
  <r>
    <x v="4418"/>
    <s v="3361-HGNAUM-YPZ"/>
    <x v="3"/>
    <n v="4"/>
    <x v="0"/>
    <x v="50"/>
    <n v="4"/>
    <s v="June"/>
    <n v="19"/>
    <n v="47"/>
    <n v="17"/>
    <n v="4"/>
    <n v="2"/>
    <n v="0"/>
    <n v="0"/>
    <x v="0"/>
    <n v="1"/>
    <n v="0"/>
    <n v="3.4339872044851463"/>
    <n v="2"/>
    <n v="6.6000000000000005"/>
    <x v="4377"/>
    <n v="-0.12808340276509408"/>
    <n v="1.16622"/>
    <n v="0.15376774937589355"/>
    <n v="0"/>
    <n v="4"/>
    <n v="1"/>
    <n v="14"/>
    <n v="2"/>
    <n v="5"/>
    <n v="5"/>
    <n v="1"/>
    <n v="0"/>
    <n v="0"/>
    <n v="0"/>
    <n v="0"/>
    <n v="0"/>
    <n v="4"/>
    <n v="1"/>
    <n v="1"/>
    <n v="14"/>
    <n v="3"/>
    <n v="1"/>
    <n v="1"/>
    <n v="1"/>
    <n v="12.9"/>
    <n v="1"/>
    <n v="1"/>
    <n v="0"/>
    <n v="8"/>
    <n v="4"/>
    <n v="25"/>
    <n v="0"/>
    <n v="0"/>
    <n v="0"/>
    <n v="0"/>
    <n v="0"/>
    <n v="0"/>
    <n v="0"/>
    <n v="1"/>
    <n v="0"/>
    <n v="0"/>
    <n v="2"/>
    <n v="2"/>
    <n v="1"/>
    <n v="0"/>
    <n v="0"/>
    <n v="1"/>
    <n v="4"/>
    <n v="3"/>
    <n v="0"/>
    <n v="24"/>
    <n v="5"/>
    <n v="4"/>
    <n v="3"/>
    <n v="1"/>
    <n v="1"/>
    <n v="23"/>
    <n v="5"/>
    <n v="12"/>
    <n v="1384.98"/>
    <n v="5"/>
    <n v="344.47"/>
    <n v="0"/>
    <n v="1"/>
    <n v="61"/>
    <n v="0"/>
    <n v="22.35"/>
    <n v="3.1068263210595779"/>
    <n v="1393.25"/>
    <n v="7.2393944264496461"/>
    <n v="1"/>
    <n v="20.5"/>
    <n v="3.0204248861443626"/>
    <n v="1173.2"/>
    <n v="7.0674903371032958"/>
    <n v="1"/>
    <n v="31.85"/>
    <n v="3.4610373820181723"/>
    <n v="1918.8"/>
    <n v="7.5594552696279091"/>
    <n v="1"/>
    <n v="14.25"/>
    <n v="2.6567569067146595"/>
    <n v="830"/>
    <n v="6.7214257007906433"/>
    <n v="0"/>
    <n v="0"/>
    <e v="#NULL!"/>
    <n v="0"/>
    <e v="#NULL!"/>
    <n v="1"/>
    <n v="1"/>
    <n v="1"/>
    <n v="3"/>
    <n v="0"/>
    <n v="0"/>
    <n v="1"/>
    <n v="0"/>
    <n v="0"/>
    <n v="1"/>
    <n v="20"/>
    <n v="1"/>
    <n v="1"/>
    <n v="1"/>
    <n v="1"/>
    <n v="1"/>
    <n v="0"/>
    <n v="0"/>
    <n v="0"/>
    <n v="1"/>
    <n v="0"/>
    <n v="0"/>
    <n v="1"/>
    <n v="6"/>
  </r>
  <r>
    <x v="4419"/>
    <s v="1350-YEDEZZ-IW5"/>
    <x v="4"/>
    <n v="2"/>
    <x v="1"/>
    <x v="7"/>
    <n v="4"/>
    <s v="September"/>
    <n v="14"/>
    <n v="53"/>
    <n v="9"/>
    <n v="1"/>
    <n v="2"/>
    <n v="1"/>
    <n v="4"/>
    <x v="25"/>
    <n v="2"/>
    <n v="0"/>
    <n v="3.4011973816621555"/>
    <n v="2"/>
    <n v="5"/>
    <x v="4378"/>
    <n v="-0.54386547784419081"/>
    <n v="0.91949999999999998"/>
    <n v="-8.3925234937761287E-2"/>
    <n v="0"/>
    <n v="1"/>
    <n v="0"/>
    <n v="-1"/>
    <n v="-1"/>
    <n v="3"/>
    <n v="13"/>
    <n v="1"/>
    <n v="0"/>
    <n v="0"/>
    <n v="0"/>
    <n v="0"/>
    <n v="0"/>
    <n v="12"/>
    <n v="1"/>
    <n v="1"/>
    <n v="12"/>
    <n v="3"/>
    <n v="1"/>
    <n v="1"/>
    <n v="1"/>
    <n v="12.100000000000001"/>
    <n v="1"/>
    <n v="0"/>
    <n v="1"/>
    <n v="5"/>
    <n v="3"/>
    <n v="24"/>
    <n v="0"/>
    <n v="0"/>
    <n v="0"/>
    <n v="0"/>
    <n v="1"/>
    <n v="0"/>
    <n v="0"/>
    <n v="1"/>
    <n v="0"/>
    <n v="0"/>
    <n v="9"/>
    <n v="4"/>
    <n v="1"/>
    <n v="0"/>
    <n v="0"/>
    <n v="5"/>
    <n v="2"/>
    <n v="2"/>
    <n v="0"/>
    <n v="17"/>
    <n v="5"/>
    <n v="2"/>
    <n v="4"/>
    <n v="3"/>
    <n v="0"/>
    <n v="16"/>
    <n v="5"/>
    <n v="5"/>
    <n v="190.92000000000002"/>
    <n v="3"/>
    <n v="118.58"/>
    <n v="1"/>
    <n v="1"/>
    <n v="28"/>
    <n v="0"/>
    <n v="5.4"/>
    <n v="1.6863989535702288"/>
    <n v="129.80000000000001"/>
    <n v="4.8659948042699899"/>
    <n v="1"/>
    <n v="35.25"/>
    <n v="3.5624655292582776"/>
    <n v="1037.3"/>
    <n v="6.9443764624377824"/>
    <n v="1"/>
    <n v="38.5"/>
    <n v="3.6506582412937387"/>
    <n v="1037.8499999999999"/>
    <n v="6.9449065446129294"/>
    <n v="1"/>
    <n v="58.75"/>
    <n v="4.0732911530242681"/>
    <n v="1500"/>
    <n v="7.3132203870903014"/>
    <n v="1"/>
    <n v="24.55"/>
    <n v="3.2007118542405295"/>
    <n v="684.3"/>
    <n v="6.5283964179584517"/>
    <n v="0"/>
    <n v="1"/>
    <n v="1"/>
    <n v="0"/>
    <n v="1"/>
    <n v="1"/>
    <n v="1"/>
    <n v="1"/>
    <n v="0"/>
    <n v="1"/>
    <n v="19"/>
    <n v="1"/>
    <n v="1"/>
    <n v="1"/>
    <n v="0"/>
    <n v="0"/>
    <n v="1"/>
    <n v="1"/>
    <n v="0"/>
    <n v="1"/>
    <n v="0"/>
    <n v="0"/>
    <n v="0"/>
    <n v="9"/>
  </r>
  <r>
    <x v="4420"/>
    <s v="7235-KGKKXX-B4S"/>
    <x v="0"/>
    <n v="5"/>
    <x v="0"/>
    <x v="58"/>
    <n v="3"/>
    <s v="December"/>
    <n v="17"/>
    <n v="47"/>
    <n v="13"/>
    <n v="2"/>
    <n v="6"/>
    <n v="0"/>
    <n v="10"/>
    <x v="18"/>
    <n v="3"/>
    <n v="0"/>
    <n v="3.3322045101752038"/>
    <n v="2"/>
    <n v="10.4"/>
    <x v="4379"/>
    <n v="-0.87607051838779026"/>
    <n v="2.495584"/>
    <n v="0.9145227699500823"/>
    <n v="0"/>
    <n v="5"/>
    <n v="1"/>
    <n v="16"/>
    <n v="3"/>
    <n v="2"/>
    <n v="6"/>
    <n v="2"/>
    <n v="0"/>
    <n v="0"/>
    <n v="0"/>
    <n v="0"/>
    <n v="0"/>
    <n v="4"/>
    <n v="1"/>
    <n v="1"/>
    <n v="9"/>
    <n v="3"/>
    <n v="6"/>
    <n v="1"/>
    <n v="0"/>
    <n v="10.4"/>
    <n v="1"/>
    <n v="1"/>
    <n v="0"/>
    <n v="1"/>
    <n v="1"/>
    <n v="31"/>
    <n v="1"/>
    <n v="1"/>
    <n v="1"/>
    <n v="0"/>
    <n v="0"/>
    <n v="0"/>
    <n v="0"/>
    <n v="1"/>
    <n v="0"/>
    <n v="0"/>
    <n v="1"/>
    <n v="5"/>
    <n v="0"/>
    <n v="1"/>
    <n v="1"/>
    <n v="3"/>
    <n v="3"/>
    <n v="2"/>
    <n v="0"/>
    <n v="7"/>
    <n v="3"/>
    <n v="2"/>
    <n v="1"/>
    <n v="4"/>
    <n v="0"/>
    <n v="8"/>
    <n v="3"/>
    <n v="6"/>
    <n v="65.59"/>
    <n v="4"/>
    <n v="51.980000000000004"/>
    <n v="1"/>
    <n v="1"/>
    <n v="18"/>
    <n v="0"/>
    <n v="3.35"/>
    <n v="1.2089603458369751"/>
    <n v="64.150000000000006"/>
    <n v="4.161224091061645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4"/>
    <n v="1"/>
    <n v="1"/>
    <n v="1"/>
    <n v="0"/>
    <n v="1"/>
    <n v="0"/>
    <n v="0"/>
    <n v="0"/>
    <n v="0"/>
    <n v="0"/>
    <n v="0"/>
    <n v="0"/>
    <n v="12"/>
  </r>
  <r>
    <x v="4421"/>
    <s v="7995-ANQBMM-GQB"/>
    <x v="2"/>
    <n v="3"/>
    <x v="1"/>
    <x v="34"/>
    <n v="4"/>
    <s v="July"/>
    <n v="16"/>
    <n v="48"/>
    <n v="18"/>
    <n v="4"/>
    <n v="1"/>
    <n v="1"/>
    <n v="5"/>
    <x v="122"/>
    <n v="2"/>
    <n v="0"/>
    <n v="4.5217885770490405"/>
    <n v="4"/>
    <n v="5.6000000000000005"/>
    <x v="4380"/>
    <n v="1.1185090291825603"/>
    <n v="2.0917120000000002"/>
    <n v="0.73798286942164815"/>
    <n v="1"/>
    <n v="2"/>
    <n v="0"/>
    <n v="-1"/>
    <n v="-1"/>
    <n v="1"/>
    <n v="7"/>
    <n v="1"/>
    <n v="0"/>
    <n v="0"/>
    <n v="0"/>
    <n v="0"/>
    <n v="0"/>
    <n v="6"/>
    <n v="0"/>
    <n v="2"/>
    <n v="18"/>
    <n v="4"/>
    <n v="2"/>
    <n v="1"/>
    <n v="1"/>
    <n v="40.300000000000004"/>
    <n v="3"/>
    <n v="1"/>
    <n v="0"/>
    <n v="1"/>
    <n v="1"/>
    <n v="27"/>
    <n v="1"/>
    <n v="0"/>
    <n v="0"/>
    <n v="0"/>
    <n v="0"/>
    <n v="0"/>
    <n v="0"/>
    <n v="0"/>
    <n v="0"/>
    <n v="0"/>
    <n v="9"/>
    <n v="4"/>
    <n v="0"/>
    <n v="0"/>
    <n v="0"/>
    <n v="1"/>
    <n v="4"/>
    <n v="2"/>
    <n v="0"/>
    <n v="9"/>
    <n v="3"/>
    <n v="3"/>
    <n v="1"/>
    <n v="4"/>
    <n v="0"/>
    <n v="7"/>
    <n v="3"/>
    <n v="6"/>
    <n v="376.69"/>
    <n v="1"/>
    <n v="57.11"/>
    <n v="1"/>
    <n v="2"/>
    <n v="15"/>
    <n v="1"/>
    <n v="1.8"/>
    <n v="0.58778666490211906"/>
    <n v="31.3"/>
    <n v="3.4436180975461075"/>
    <n v="1"/>
    <n v="19.25"/>
    <n v="2.9575110607337933"/>
    <n v="267.39999999999998"/>
    <n v="5.5887456646678428"/>
    <n v="0"/>
    <n v="0"/>
    <e v="#NULL!"/>
    <n v="0"/>
    <e v="#NULL!"/>
    <n v="1"/>
    <n v="11"/>
    <n v="2.3978952727983707"/>
    <n v="105"/>
    <n v="4.6539603501575231"/>
    <n v="0"/>
    <n v="0"/>
    <e v="#NULL!"/>
    <n v="0"/>
    <e v="#NULL!"/>
    <n v="0"/>
    <n v="1"/>
    <n v="0"/>
    <n v="1"/>
    <n v="1"/>
    <n v="1"/>
    <n v="1"/>
    <n v="1"/>
    <n v="0"/>
    <n v="1"/>
    <n v="18"/>
    <n v="1"/>
    <n v="1"/>
    <n v="1"/>
    <n v="0"/>
    <n v="1"/>
    <n v="1"/>
    <n v="1"/>
    <n v="0"/>
    <n v="0"/>
    <n v="0"/>
    <n v="0"/>
    <n v="1"/>
    <n v="7"/>
  </r>
  <r>
    <x v="4422"/>
    <s v="4536-GMAOFO-C7G"/>
    <x v="4"/>
    <n v="1"/>
    <x v="0"/>
    <x v="39"/>
    <n v="3"/>
    <s v="November"/>
    <n v="14"/>
    <n v="50"/>
    <n v="11"/>
    <n v="1"/>
    <n v="1"/>
    <n v="0"/>
    <n v="5"/>
    <x v="2"/>
    <n v="2"/>
    <n v="0"/>
    <n v="3.5553480614894135"/>
    <n v="2"/>
    <n v="21"/>
    <x v="4381"/>
    <n v="1.1872639862626722"/>
    <n v="4.0718999999999994"/>
    <n v="1.4041097209898918"/>
    <n v="1"/>
    <n v="3"/>
    <n v="0"/>
    <n v="-1"/>
    <n v="-1"/>
    <n v="1"/>
    <n v="1"/>
    <n v="0"/>
    <n v="0"/>
    <n v="0"/>
    <n v="1"/>
    <n v="0"/>
    <n v="0"/>
    <n v="0"/>
    <n v="1"/>
    <n v="1"/>
    <n v="1"/>
    <n v="1"/>
    <n v="4"/>
    <n v="1"/>
    <n v="0"/>
    <n v="17.900000000000002"/>
    <n v="1"/>
    <n v="1"/>
    <n v="1"/>
    <n v="1"/>
    <n v="1"/>
    <n v="18"/>
    <n v="1"/>
    <n v="0"/>
    <n v="0"/>
    <n v="0"/>
    <n v="0"/>
    <n v="0"/>
    <n v="0"/>
    <n v="0"/>
    <n v="0"/>
    <n v="0"/>
    <n v="9"/>
    <n v="4"/>
    <n v="0"/>
    <n v="0"/>
    <n v="1"/>
    <n v="4"/>
    <n v="3"/>
    <n v="2"/>
    <n v="0"/>
    <n v="3"/>
    <n v="2"/>
    <n v="2"/>
    <n v="4"/>
    <n v="2"/>
    <n v="0"/>
    <n v="3"/>
    <n v="2"/>
    <n v="12"/>
    <n v="425.01"/>
    <n v="4"/>
    <n v="91.18"/>
    <n v="0"/>
    <n v="1"/>
    <n v="9"/>
    <n v="1"/>
    <n v="3.25"/>
    <n v="1.1786549963416462"/>
    <n v="22.4"/>
    <n v="3.109060958860994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23"/>
    <n v="1"/>
    <n v="0"/>
    <n v="1"/>
    <n v="0"/>
    <n v="1"/>
    <n v="0"/>
    <n v="1"/>
    <n v="0"/>
    <n v="0"/>
    <n v="1"/>
    <n v="0"/>
    <n v="0"/>
    <n v="11"/>
  </r>
  <r>
    <x v="4423"/>
    <s v="1764-VKXGZS-WWX"/>
    <x v="2"/>
    <n v="1"/>
    <x v="0"/>
    <x v="45"/>
    <n v="3"/>
    <s v="February"/>
    <n v="14"/>
    <n v="59"/>
    <n v="12"/>
    <n v="2"/>
    <n v="1"/>
    <n v="0"/>
    <n v="8"/>
    <x v="54"/>
    <n v="3"/>
    <n v="0"/>
    <n v="3.7612001156935624"/>
    <n v="2"/>
    <n v="16.600000000000001"/>
    <x v="4382"/>
    <n v="1.5694226757305594"/>
    <n v="2.3341260000000004"/>
    <n v="0.84763751698308509"/>
    <n v="0"/>
    <n v="3"/>
    <n v="0"/>
    <n v="-1"/>
    <n v="-1"/>
    <n v="3"/>
    <n v="0"/>
    <n v="0"/>
    <n v="0"/>
    <n v="0"/>
    <n v="0"/>
    <n v="0"/>
    <n v="0"/>
    <n v="0"/>
    <n v="0"/>
    <n v="2"/>
    <n v="12"/>
    <n v="3"/>
    <n v="3"/>
    <n v="1"/>
    <n v="0"/>
    <n v="18.7"/>
    <n v="1"/>
    <n v="0"/>
    <n v="0"/>
    <n v="1"/>
    <n v="1"/>
    <n v="17"/>
    <n v="1"/>
    <n v="0"/>
    <n v="1"/>
    <n v="0"/>
    <n v="0"/>
    <n v="0"/>
    <n v="1"/>
    <n v="1"/>
    <n v="0"/>
    <n v="0"/>
    <n v="2"/>
    <n v="3"/>
    <n v="0"/>
    <n v="0"/>
    <n v="0"/>
    <n v="3"/>
    <n v="4"/>
    <n v="4"/>
    <n v="0"/>
    <n v="5"/>
    <n v="2"/>
    <n v="2"/>
    <n v="4"/>
    <n v="4"/>
    <n v="0"/>
    <n v="4"/>
    <n v="2"/>
    <n v="20"/>
    <n v="376.04"/>
    <n v="4"/>
    <n v="132.24"/>
    <n v="1"/>
    <n v="1"/>
    <n v="9"/>
    <n v="0"/>
    <n v="3.4"/>
    <n v="1.2237754316221157"/>
    <n v="26.7"/>
    <n v="3.284663565406203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5"/>
    <n v="1"/>
    <n v="0"/>
    <n v="1"/>
    <n v="0"/>
    <n v="1"/>
    <n v="1"/>
    <n v="0"/>
    <n v="0"/>
    <n v="1"/>
    <n v="0"/>
    <n v="1"/>
    <n v="0"/>
    <n v="2"/>
  </r>
  <r>
    <x v="4424"/>
    <s v="7116-WXOIFQ-670"/>
    <x v="3"/>
    <n v="4"/>
    <x v="1"/>
    <x v="46"/>
    <n v="3"/>
    <s v="July"/>
    <n v="14"/>
    <n v="60"/>
    <n v="13"/>
    <n v="2"/>
    <n v="6"/>
    <n v="0"/>
    <n v="7"/>
    <x v="100"/>
    <n v="3"/>
    <n v="0"/>
    <n v="3.6109179126442243"/>
    <n v="2"/>
    <n v="1.2"/>
    <x v="4383"/>
    <n v="-2.5957220161287902"/>
    <n v="0.36940800000000001"/>
    <n v="-0.99585355471084069"/>
    <n v="0"/>
    <n v="1"/>
    <n v="0"/>
    <n v="-1"/>
    <n v="-1"/>
    <n v="1"/>
    <n v="0"/>
    <n v="0"/>
    <n v="0"/>
    <n v="0"/>
    <n v="0"/>
    <n v="0"/>
    <n v="0"/>
    <n v="0"/>
    <n v="1"/>
    <n v="1"/>
    <n v="11"/>
    <n v="3"/>
    <n v="1"/>
    <n v="1"/>
    <n v="1"/>
    <n v="19.700000000000003"/>
    <n v="1"/>
    <n v="1"/>
    <n v="0"/>
    <n v="8"/>
    <n v="4"/>
    <n v="21"/>
    <n v="1"/>
    <n v="0"/>
    <n v="0"/>
    <n v="1"/>
    <n v="0"/>
    <n v="0"/>
    <n v="0"/>
    <n v="1"/>
    <n v="0"/>
    <n v="1"/>
    <n v="9"/>
    <n v="3"/>
    <n v="0"/>
    <n v="1"/>
    <n v="1"/>
    <n v="2"/>
    <n v="4"/>
    <n v="2"/>
    <n v="0"/>
    <n v="13"/>
    <n v="4"/>
    <n v="4"/>
    <n v="4"/>
    <n v="2"/>
    <n v="0"/>
    <n v="13"/>
    <n v="4"/>
    <n v="7"/>
    <n v="173.76"/>
    <n v="3"/>
    <n v="113.68"/>
    <n v="1"/>
    <n v="1"/>
    <n v="63"/>
    <n v="0"/>
    <n v="15.95"/>
    <n v="2.7694588292308535"/>
    <n v="1053.0999999999999"/>
    <n v="6.9594934743865515"/>
    <n v="1"/>
    <n v="21.5"/>
    <n v="3.068052935133617"/>
    <n v="1278.45"/>
    <n v="7.153403685636416"/>
    <n v="1"/>
    <n v="43.4"/>
    <n v="3.7704594411063592"/>
    <n v="2797.05"/>
    <n v="7.9363205693382124"/>
    <n v="1"/>
    <n v="23.75"/>
    <n v="3.1675825304806504"/>
    <n v="1520"/>
    <n v="7.3264656138403224"/>
    <n v="0"/>
    <n v="0"/>
    <e v="#NULL!"/>
    <n v="0"/>
    <e v="#NULL!"/>
    <n v="1"/>
    <n v="1"/>
    <n v="1"/>
    <n v="1"/>
    <n v="1"/>
    <n v="1"/>
    <n v="1"/>
    <n v="0"/>
    <n v="1"/>
    <n v="1"/>
    <n v="18"/>
    <n v="1"/>
    <n v="1"/>
    <n v="1"/>
    <n v="0"/>
    <n v="1"/>
    <n v="0"/>
    <n v="1"/>
    <n v="0"/>
    <n v="0"/>
    <n v="0"/>
    <n v="0"/>
    <n v="0"/>
    <n v="7"/>
  </r>
  <r>
    <x v="4425"/>
    <s v="9067-YFIWQS-MHY"/>
    <x v="0"/>
    <n v="4"/>
    <x v="0"/>
    <x v="25"/>
    <n v="4"/>
    <s v="September"/>
    <n v="16"/>
    <n v="43"/>
    <n v="16"/>
    <n v="3"/>
    <n v="2"/>
    <n v="0"/>
    <n v="2"/>
    <x v="54"/>
    <n v="2"/>
    <n v="0"/>
    <n v="3.7612001156935624"/>
    <n v="2"/>
    <n v="8.2000000000000011"/>
    <x v="4384"/>
    <n v="0.59073343003304923"/>
    <n v="1.7206880000000002"/>
    <n v="0.54272421084668876"/>
    <n v="1"/>
    <n v="3"/>
    <n v="1"/>
    <n v="11"/>
    <n v="1"/>
    <n v="4"/>
    <n v="8"/>
    <n v="2"/>
    <n v="0"/>
    <n v="0"/>
    <n v="0"/>
    <n v="0"/>
    <n v="0"/>
    <n v="6"/>
    <n v="1"/>
    <n v="3"/>
    <n v="10"/>
    <n v="3"/>
    <n v="2"/>
    <n v="1"/>
    <n v="1"/>
    <n v="23"/>
    <n v="2"/>
    <n v="1"/>
    <n v="0"/>
    <n v="3"/>
    <n v="2"/>
    <n v="28"/>
    <n v="1"/>
    <n v="0"/>
    <n v="1"/>
    <n v="0"/>
    <n v="0"/>
    <n v="0"/>
    <n v="0"/>
    <n v="0"/>
    <n v="0"/>
    <n v="0"/>
    <n v="9"/>
    <n v="2"/>
    <n v="0"/>
    <n v="0"/>
    <n v="0"/>
    <n v="1"/>
    <n v="4"/>
    <n v="3"/>
    <n v="0"/>
    <n v="11"/>
    <n v="4"/>
    <n v="2"/>
    <n v="1"/>
    <n v="2"/>
    <n v="0"/>
    <n v="7"/>
    <n v="3"/>
    <n v="14"/>
    <n v="738.77"/>
    <n v="6"/>
    <n v="158.89000000000001"/>
    <n v="1"/>
    <n v="2"/>
    <n v="29"/>
    <n v="1"/>
    <n v="10.9"/>
    <n v="2.388762789235098"/>
    <n v="320.3"/>
    <n v="5.7692580566151124"/>
    <n v="0"/>
    <n v="0"/>
    <e v="#NULL!"/>
    <n v="0"/>
    <e v="#NULL!"/>
    <n v="1"/>
    <n v="24.7"/>
    <n v="3.2068032436339315"/>
    <n v="723.2"/>
    <n v="6.5836858090779664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0"/>
    <n v="1"/>
    <n v="22"/>
    <n v="1"/>
    <n v="1"/>
    <n v="1"/>
    <n v="0"/>
    <n v="1"/>
    <n v="0"/>
    <n v="0"/>
    <n v="0"/>
    <n v="0"/>
    <n v="0"/>
    <n v="0"/>
    <n v="0"/>
    <n v="9"/>
  </r>
  <r>
    <x v="4426"/>
    <s v="3789-UDLMOK-4MN"/>
    <x v="0"/>
    <n v="3"/>
    <x v="0"/>
    <x v="26"/>
    <n v="5"/>
    <s v="May"/>
    <n v="15"/>
    <n v="45"/>
    <n v="16"/>
    <n v="3"/>
    <n v="2"/>
    <n v="0"/>
    <n v="7"/>
    <x v="37"/>
    <n v="3"/>
    <n v="0"/>
    <n v="3.8918202981106265"/>
    <n v="2"/>
    <n v="8.2000000000000011"/>
    <x v="4385"/>
    <n v="-5.7385498445235522E-2"/>
    <n v="3.0737699999999997"/>
    <n v="1.1229048212371413"/>
    <n v="0"/>
    <n v="2"/>
    <n v="0"/>
    <n v="-1"/>
    <n v="-1"/>
    <n v="1"/>
    <n v="8"/>
    <n v="0"/>
    <n v="3"/>
    <n v="0"/>
    <n v="0"/>
    <n v="0"/>
    <n v="0"/>
    <n v="5"/>
    <n v="1"/>
    <n v="1"/>
    <n v="24"/>
    <n v="4"/>
    <n v="0"/>
    <n v="-1"/>
    <n v="-1"/>
    <n v="-1"/>
    <n v="-1"/>
    <n v="-1"/>
    <n v="0"/>
    <n v="4"/>
    <n v="3"/>
    <n v="27"/>
    <n v="0"/>
    <n v="0"/>
    <n v="0"/>
    <n v="1"/>
    <n v="0"/>
    <n v="0"/>
    <n v="0"/>
    <n v="1"/>
    <n v="0"/>
    <n v="1"/>
    <n v="9"/>
    <n v="4"/>
    <n v="0"/>
    <n v="0"/>
    <n v="0"/>
    <n v="3"/>
    <n v="2"/>
    <n v="2"/>
    <n v="0"/>
    <n v="12"/>
    <n v="4"/>
    <n v="2"/>
    <n v="2"/>
    <n v="4"/>
    <n v="0"/>
    <n v="14"/>
    <n v="4"/>
    <n v="9"/>
    <n v="263.58"/>
    <n v="12"/>
    <n v="407.37"/>
    <n v="0"/>
    <n v="2"/>
    <n v="49"/>
    <n v="0"/>
    <n v="14.15"/>
    <n v="2.6497146240892469"/>
    <n v="683.7"/>
    <n v="6.5275192249197485"/>
    <n v="0"/>
    <n v="0"/>
    <e v="#NULL!"/>
    <n v="0"/>
    <e v="#NULL!"/>
    <n v="0"/>
    <n v="0"/>
    <e v="#NULL!"/>
    <n v="0"/>
    <e v="#NULL!"/>
    <n v="1"/>
    <n v="35.5"/>
    <n v="3.5695326964813701"/>
    <n v="1820"/>
    <n v="7.506591780070841"/>
    <n v="0"/>
    <n v="0"/>
    <e v="#NULL!"/>
    <n v="0"/>
    <e v="#NULL!"/>
    <n v="1"/>
    <n v="0"/>
    <n v="0"/>
    <n v="0"/>
    <n v="1"/>
    <n v="0"/>
    <n v="0"/>
    <n v="1"/>
    <n v="0"/>
    <n v="1"/>
    <n v="17"/>
    <n v="1"/>
    <n v="1"/>
    <n v="1"/>
    <n v="0"/>
    <n v="0"/>
    <n v="1"/>
    <n v="0"/>
    <n v="0"/>
    <n v="1"/>
    <n v="0"/>
    <n v="1"/>
    <n v="1"/>
    <n v="5"/>
  </r>
  <r>
    <x v="4427"/>
    <s v="1659-AJYJAE-BX5"/>
    <x v="1"/>
    <n v="5"/>
    <x v="0"/>
    <x v="9"/>
    <n v="4"/>
    <s v="April"/>
    <n v="11"/>
    <n v="58"/>
    <n v="11"/>
    <n v="1"/>
    <n v="4"/>
    <n v="0"/>
    <n v="15"/>
    <x v="0"/>
    <n v="4"/>
    <n v="0"/>
    <n v="3.4339872044851463"/>
    <n v="2"/>
    <n v="16"/>
    <x v="4386"/>
    <n v="0.38738260055739865"/>
    <n v="3.4868800000000002"/>
    <n v="1.2490073535653641"/>
    <n v="0"/>
    <n v="3"/>
    <n v="1"/>
    <n v="13"/>
    <n v="2"/>
    <n v="3"/>
    <n v="0"/>
    <n v="0"/>
    <n v="0"/>
    <n v="0"/>
    <n v="0"/>
    <n v="0"/>
    <n v="0"/>
    <n v="0"/>
    <n v="1"/>
    <n v="1"/>
    <n v="11"/>
    <n v="3"/>
    <n v="2"/>
    <n v="1"/>
    <n v="0"/>
    <n v="14.600000000000001"/>
    <n v="1"/>
    <n v="1"/>
    <n v="0"/>
    <n v="1"/>
    <n v="1"/>
    <n v="31"/>
    <n v="1"/>
    <n v="0"/>
    <n v="0"/>
    <n v="0"/>
    <n v="1"/>
    <n v="0"/>
    <n v="0"/>
    <n v="1"/>
    <n v="0"/>
    <n v="0"/>
    <n v="9"/>
    <n v="4"/>
    <n v="0"/>
    <n v="0"/>
    <n v="0"/>
    <n v="2"/>
    <n v="2"/>
    <n v="1"/>
    <n v="0"/>
    <n v="28"/>
    <n v="5"/>
    <n v="5"/>
    <n v="2"/>
    <n v="1"/>
    <n v="0"/>
    <n v="21"/>
    <n v="5"/>
    <n v="18"/>
    <n v="414.74"/>
    <n v="3"/>
    <n v="96.36"/>
    <n v="1"/>
    <n v="3"/>
    <n v="57"/>
    <n v="0"/>
    <n v="15.5"/>
    <n v="2.7408400239252009"/>
    <n v="920.5"/>
    <n v="6.8249170006731328"/>
    <n v="0"/>
    <n v="0"/>
    <e v="#NULL!"/>
    <n v="0"/>
    <e v="#NULL!"/>
    <n v="0"/>
    <n v="0"/>
    <e v="#NULL!"/>
    <n v="0"/>
    <e v="#NULL!"/>
    <n v="1"/>
    <n v="18"/>
    <n v="2.8903717578961645"/>
    <n v="1095"/>
    <n v="6.9985096422506015"/>
    <n v="0"/>
    <n v="0"/>
    <e v="#NULL!"/>
    <n v="0"/>
    <e v="#NULL!"/>
    <n v="1"/>
    <n v="0"/>
    <n v="0"/>
    <n v="0"/>
    <n v="0"/>
    <n v="0"/>
    <n v="0"/>
    <n v="0"/>
    <n v="0"/>
    <n v="1"/>
    <n v="16"/>
    <n v="1"/>
    <n v="1"/>
    <n v="1"/>
    <n v="0"/>
    <n v="0"/>
    <n v="0"/>
    <n v="1"/>
    <n v="0"/>
    <n v="1"/>
    <n v="0"/>
    <n v="0"/>
    <n v="0"/>
    <n v="4"/>
  </r>
  <r>
    <x v="4428"/>
    <s v="7391-UCUHDJ-1N5"/>
    <x v="0"/>
    <n v="1"/>
    <x v="1"/>
    <x v="35"/>
    <n v="2"/>
    <s v="December"/>
    <n v="16"/>
    <n v="54"/>
    <n v="8"/>
    <n v="1"/>
    <n v="6"/>
    <n v="0"/>
    <n v="4"/>
    <x v="45"/>
    <n v="2"/>
    <n v="0"/>
    <n v="2.8903717578961645"/>
    <n v="1"/>
    <n v="12.8"/>
    <x v="4387"/>
    <n v="-0.25302560579613037"/>
    <n v="1.527552"/>
    <n v="0.4236664540373703"/>
    <n v="1"/>
    <n v="2"/>
    <n v="1"/>
    <n v="10"/>
    <n v="1"/>
    <n v="6"/>
    <n v="0"/>
    <n v="0"/>
    <n v="0"/>
    <n v="0"/>
    <n v="0"/>
    <n v="0"/>
    <n v="0"/>
    <n v="0"/>
    <n v="1"/>
    <n v="1"/>
    <n v="1"/>
    <n v="1"/>
    <n v="1"/>
    <n v="1"/>
    <n v="1"/>
    <n v="9.2000000000000011"/>
    <n v="1"/>
    <n v="0"/>
    <n v="0"/>
    <n v="2"/>
    <n v="1"/>
    <n v="21"/>
    <n v="0"/>
    <n v="1"/>
    <n v="0"/>
    <n v="0"/>
    <n v="0"/>
    <n v="0"/>
    <n v="0"/>
    <n v="0"/>
    <n v="0"/>
    <n v="0"/>
    <n v="9"/>
    <n v="3"/>
    <n v="1"/>
    <n v="0"/>
    <n v="1"/>
    <n v="2"/>
    <n v="4"/>
    <n v="1"/>
    <n v="0"/>
    <n v="3"/>
    <n v="2"/>
    <n v="3"/>
    <n v="4"/>
    <n v="4"/>
    <n v="0"/>
    <n v="3"/>
    <n v="2"/>
    <n v="12"/>
    <n v="240.13"/>
    <n v="7"/>
    <n v="82.41"/>
    <n v="0"/>
    <n v="1"/>
    <n v="41"/>
    <n v="0"/>
    <n v="15.35"/>
    <n v="2.731115474033206"/>
    <n v="619.5"/>
    <n v="6.4289127010691969"/>
    <n v="1"/>
    <n v="22.75"/>
    <n v="3.1245651453969594"/>
    <n v="943.55"/>
    <n v="6.849649357575105"/>
    <n v="0"/>
    <n v="0"/>
    <e v="#NULL!"/>
    <n v="0"/>
    <e v="#NULL!"/>
    <n v="1"/>
    <n v="22.75"/>
    <n v="3.1245651453969594"/>
    <n v="980"/>
    <n v="6.8875525716646173"/>
    <n v="0"/>
    <n v="0"/>
    <e v="#NULL!"/>
    <n v="0"/>
    <e v="#NULL!"/>
    <n v="1"/>
    <n v="0"/>
    <n v="0"/>
    <n v="0"/>
    <n v="1"/>
    <n v="1"/>
    <n v="0"/>
    <n v="0"/>
    <n v="0"/>
    <n v="1"/>
    <n v="20"/>
    <n v="1"/>
    <n v="1"/>
    <n v="1"/>
    <n v="0"/>
    <n v="0"/>
    <n v="1"/>
    <n v="0"/>
    <n v="0"/>
    <n v="1"/>
    <n v="0"/>
    <n v="0"/>
    <n v="1"/>
    <n v="12"/>
  </r>
  <r>
    <x v="4429"/>
    <s v="4138-WUCRKF-AMD"/>
    <x v="2"/>
    <n v="2"/>
    <x v="1"/>
    <x v="15"/>
    <n v="5"/>
    <s v="September"/>
    <n v="13"/>
    <n v="49"/>
    <n v="11"/>
    <n v="1"/>
    <n v="4"/>
    <n v="0"/>
    <n v="20"/>
    <x v="79"/>
    <n v="5"/>
    <n v="0"/>
    <n v="4.4773368144782069"/>
    <n v="4"/>
    <n v="3.5000000000000004"/>
    <x v="4388"/>
    <n v="-0.79921906028831746"/>
    <n v="2.6303200000000002"/>
    <n v="0.96710551179191595"/>
    <n v="0"/>
    <n v="4"/>
    <n v="0"/>
    <n v="-1"/>
    <n v="-1"/>
    <n v="1"/>
    <n v="3"/>
    <n v="0"/>
    <n v="2"/>
    <n v="0"/>
    <n v="1"/>
    <n v="0"/>
    <n v="0"/>
    <n v="0"/>
    <n v="1"/>
    <n v="1"/>
    <n v="28"/>
    <n v="5"/>
    <n v="0"/>
    <n v="-1"/>
    <n v="-1"/>
    <n v="-1"/>
    <n v="-1"/>
    <n v="-1"/>
    <n v="0"/>
    <n v="3"/>
    <n v="2"/>
    <n v="30"/>
    <n v="0"/>
    <n v="0"/>
    <n v="1"/>
    <n v="0"/>
    <n v="0"/>
    <n v="0"/>
    <n v="0"/>
    <n v="0"/>
    <n v="0"/>
    <n v="0"/>
    <n v="9"/>
    <n v="6"/>
    <n v="0"/>
    <n v="1"/>
    <n v="1"/>
    <n v="3"/>
    <n v="3"/>
    <n v="1"/>
    <n v="0"/>
    <n v="38"/>
    <n v="5"/>
    <n v="4"/>
    <n v="4"/>
    <n v="2"/>
    <n v="0"/>
    <n v="30"/>
    <n v="5"/>
    <n v="9"/>
    <n v="251.63"/>
    <n v="7"/>
    <n v="132.65"/>
    <n v="0"/>
    <n v="2"/>
    <n v="71"/>
    <n v="0"/>
    <n v="43.75"/>
    <n v="3.7784916128036232"/>
    <n v="3153.4"/>
    <n v="8.0562365148033805"/>
    <n v="1"/>
    <n v="47"/>
    <n v="3.8501476017100584"/>
    <n v="3294.05"/>
    <n v="8.0998730897359241"/>
    <n v="0"/>
    <n v="0"/>
    <e v="#NULL!"/>
    <n v="0"/>
    <e v="#NULL!"/>
    <n v="1"/>
    <n v="16.5"/>
    <n v="2.8033603809065348"/>
    <n v="1215"/>
    <n v="7.1024993557746487"/>
    <n v="0"/>
    <n v="0"/>
    <e v="#NULL!"/>
    <n v="0"/>
    <e v="#NULL!"/>
    <n v="1"/>
    <n v="0"/>
    <n v="0"/>
    <n v="0"/>
    <n v="1"/>
    <n v="1"/>
    <n v="1"/>
    <n v="1"/>
    <n v="0"/>
    <n v="1"/>
    <n v="24"/>
    <n v="1"/>
    <n v="1"/>
    <n v="1"/>
    <n v="1"/>
    <n v="0"/>
    <n v="0"/>
    <n v="0"/>
    <n v="0"/>
    <n v="1"/>
    <n v="0"/>
    <n v="0"/>
    <n v="0"/>
    <n v="9"/>
  </r>
  <r>
    <x v="4430"/>
    <s v="7215-SCKBBO-NO4"/>
    <x v="0"/>
    <n v="1"/>
    <x v="1"/>
    <x v="10"/>
    <n v="5"/>
    <s v="March"/>
    <n v="16"/>
    <n v="53"/>
    <n v="19"/>
    <n v="4"/>
    <n v="2"/>
    <n v="0"/>
    <n v="4"/>
    <x v="88"/>
    <n v="2"/>
    <n v="0"/>
    <n v="3.6635616461296463"/>
    <n v="2"/>
    <n v="21.099999999999998"/>
    <x v="4389"/>
    <n v="1.5437896557677697"/>
    <n v="3.5466989999999994"/>
    <n v="1.2660173117451865"/>
    <n v="1"/>
    <n v="1"/>
    <n v="0"/>
    <n v="-1"/>
    <n v="-1"/>
    <n v="1"/>
    <n v="0"/>
    <n v="0"/>
    <n v="0"/>
    <n v="0"/>
    <n v="0"/>
    <n v="0"/>
    <n v="0"/>
    <n v="0"/>
    <n v="1"/>
    <n v="2"/>
    <n v="21"/>
    <n v="4"/>
    <n v="4"/>
    <n v="1"/>
    <n v="1"/>
    <n v="20.900000000000002"/>
    <n v="2"/>
    <n v="0"/>
    <n v="0"/>
    <n v="1"/>
    <n v="1"/>
    <n v="28"/>
    <n v="1"/>
    <n v="0"/>
    <n v="0"/>
    <n v="0"/>
    <n v="1"/>
    <n v="0"/>
    <n v="0"/>
    <n v="0"/>
    <n v="0"/>
    <n v="0"/>
    <n v="9"/>
    <n v="2"/>
    <n v="1"/>
    <n v="0"/>
    <n v="0"/>
    <n v="4"/>
    <n v="4"/>
    <n v="3"/>
    <n v="0"/>
    <n v="10"/>
    <n v="3"/>
    <n v="2"/>
    <n v="1"/>
    <n v="1"/>
    <n v="0"/>
    <n v="7"/>
    <n v="3"/>
    <n v="11"/>
    <n v="131.22"/>
    <n v="0"/>
    <n v="0"/>
    <n v="0"/>
    <n v="2"/>
    <n v="37"/>
    <n v="0"/>
    <n v="11.2"/>
    <n v="2.4159137783010487"/>
    <n v="366.65"/>
    <n v="5.9044077145398086"/>
    <n v="1"/>
    <n v="18.75"/>
    <n v="2.9311937524164198"/>
    <n v="670"/>
    <n v="6.5072777123850116"/>
    <n v="0"/>
    <n v="0"/>
    <e v="#NULL!"/>
    <n v="0"/>
    <e v="#NULL!"/>
    <n v="1"/>
    <n v="13.25"/>
    <n v="2.5839975524322312"/>
    <n v="470"/>
    <n v="6.1527326947041043"/>
    <n v="0"/>
    <n v="0"/>
    <e v="#NULL!"/>
    <n v="0"/>
    <e v="#NULL!"/>
    <n v="0"/>
    <n v="0"/>
    <n v="0"/>
    <n v="1"/>
    <n v="0"/>
    <n v="0"/>
    <n v="1"/>
    <n v="0"/>
    <n v="0"/>
    <n v="1"/>
    <n v="21"/>
    <n v="1"/>
    <n v="1"/>
    <n v="1"/>
    <n v="0"/>
    <n v="1"/>
    <n v="1"/>
    <n v="1"/>
    <n v="0"/>
    <n v="0"/>
    <n v="0"/>
    <n v="0"/>
    <n v="0"/>
    <n v="3"/>
  </r>
  <r>
    <x v="4431"/>
    <s v="3699-VWOREM-6X8"/>
    <x v="1"/>
    <n v="4"/>
    <x v="1"/>
    <x v="32"/>
    <n v="4"/>
    <s v="April"/>
    <n v="13"/>
    <n v="51"/>
    <n v="18"/>
    <n v="4"/>
    <n v="1"/>
    <n v="0"/>
    <n v="7"/>
    <x v="130"/>
    <n v="3"/>
    <n v="0"/>
    <n v="4.5432947822700038"/>
    <n v="4"/>
    <n v="13.200000000000001"/>
    <x v="4390"/>
    <n v="2.0041769008427326"/>
    <n v="4.9880160000000009"/>
    <n v="1.6070382355111219"/>
    <n v="1"/>
    <n v="5"/>
    <n v="1"/>
    <n v="16"/>
    <n v="3"/>
    <n v="2"/>
    <n v="6"/>
    <n v="0"/>
    <n v="0"/>
    <n v="0"/>
    <n v="0"/>
    <n v="0"/>
    <n v="0"/>
    <n v="6"/>
    <n v="0"/>
    <n v="2"/>
    <n v="21"/>
    <n v="4"/>
    <n v="0"/>
    <n v="-1"/>
    <n v="-1"/>
    <n v="-1"/>
    <n v="-1"/>
    <n v="-1"/>
    <n v="0"/>
    <n v="7"/>
    <n v="4"/>
    <n v="27"/>
    <n v="0"/>
    <n v="0"/>
    <n v="0"/>
    <n v="0"/>
    <n v="0"/>
    <n v="0"/>
    <n v="1"/>
    <n v="0"/>
    <n v="0"/>
    <n v="0"/>
    <n v="9"/>
    <n v="4"/>
    <n v="0"/>
    <n v="0"/>
    <n v="1"/>
    <n v="1"/>
    <n v="4"/>
    <n v="3"/>
    <n v="0"/>
    <n v="14"/>
    <n v="4"/>
    <n v="3"/>
    <n v="1"/>
    <n v="2"/>
    <n v="0"/>
    <n v="14"/>
    <n v="4"/>
    <n v="8"/>
    <n v="334.86"/>
    <n v="4"/>
    <n v="202.38"/>
    <n v="1"/>
    <n v="1"/>
    <n v="36"/>
    <n v="0"/>
    <n v="5"/>
    <n v="1.6094379124341003"/>
    <n v="175.45"/>
    <n v="5.1673541020292237"/>
    <n v="1"/>
    <n v="34"/>
    <n v="3.5263605246161616"/>
    <n v="1180.6500000000001"/>
    <n v="7.073820413256569"/>
    <n v="0"/>
    <n v="0"/>
    <e v="#NULL!"/>
    <n v="0"/>
    <e v="#NULL!"/>
    <n v="1"/>
    <n v="20.5"/>
    <n v="3.0204248861443626"/>
    <n v="705"/>
    <n v="6.5581978028122689"/>
    <n v="0"/>
    <n v="0"/>
    <e v="#NULL!"/>
    <n v="0"/>
    <e v="#NULL!"/>
    <n v="0"/>
    <n v="0"/>
    <n v="0"/>
    <n v="0"/>
    <n v="1"/>
    <n v="0"/>
    <n v="0"/>
    <n v="1"/>
    <n v="1"/>
    <n v="1"/>
    <n v="20"/>
    <n v="1"/>
    <n v="1"/>
    <n v="1"/>
    <n v="0"/>
    <n v="0"/>
    <n v="0"/>
    <n v="1"/>
    <n v="1"/>
    <n v="0"/>
    <n v="0"/>
    <n v="0"/>
    <n v="0"/>
    <n v="4"/>
  </r>
  <r>
    <x v="4432"/>
    <s v="0123-MVBNGR-7O5"/>
    <x v="3"/>
    <n v="4"/>
    <x v="1"/>
    <x v="59"/>
    <n v="6"/>
    <s v="November"/>
    <n v="23"/>
    <n v="46"/>
    <n v="15"/>
    <n v="3"/>
    <n v="6"/>
    <n v="0"/>
    <n v="27"/>
    <x v="35"/>
    <n v="5"/>
    <n v="1"/>
    <n v="3.784189633918261"/>
    <n v="2"/>
    <n v="27.700000000000003"/>
    <x v="4391"/>
    <n v="-1.2718092019295246"/>
    <n v="11.907676"/>
    <n v="2.4771832341841082"/>
    <n v="0"/>
    <n v="3"/>
    <n v="0"/>
    <n v="-1"/>
    <n v="-1"/>
    <n v="1"/>
    <n v="0"/>
    <n v="0"/>
    <n v="0"/>
    <n v="0"/>
    <n v="0"/>
    <n v="0"/>
    <n v="0"/>
    <n v="0"/>
    <n v="1"/>
    <n v="1"/>
    <n v="39"/>
    <n v="5"/>
    <n v="3"/>
    <n v="0"/>
    <n v="0"/>
    <n v="16.7"/>
    <n v="1"/>
    <n v="0"/>
    <n v="0"/>
    <n v="1"/>
    <n v="1"/>
    <n v="30"/>
    <n v="1"/>
    <n v="0"/>
    <n v="0"/>
    <n v="0"/>
    <n v="1"/>
    <n v="0"/>
    <n v="0"/>
    <n v="1"/>
    <n v="0"/>
    <n v="0"/>
    <n v="9"/>
    <n v="4"/>
    <n v="0"/>
    <n v="0"/>
    <n v="1"/>
    <n v="4"/>
    <n v="3"/>
    <n v="4"/>
    <n v="0"/>
    <n v="39"/>
    <n v="5"/>
    <n v="3"/>
    <n v="1"/>
    <n v="4"/>
    <n v="0"/>
    <n v="30"/>
    <n v="5"/>
    <n v="14"/>
    <n v="370.6"/>
    <n v="5"/>
    <n v="102.63"/>
    <n v="0"/>
    <n v="2"/>
    <n v="71"/>
    <n v="0"/>
    <n v="63.6"/>
    <n v="4.1526134703460764"/>
    <n v="4512.1000000000004"/>
    <n v="8.4145179560528636"/>
    <n v="0"/>
    <n v="0"/>
    <e v="#NULL!"/>
    <n v="0"/>
    <e v="#NULL!"/>
    <n v="0"/>
    <n v="0"/>
    <e v="#NULL!"/>
    <n v="0"/>
    <e v="#NULL!"/>
    <n v="1"/>
    <n v="17"/>
    <n v="2.8332133440562162"/>
    <n v="1200"/>
    <n v="7.0900768357760917"/>
    <n v="0"/>
    <n v="0"/>
    <e v="#NULL!"/>
    <n v="0"/>
    <e v="#NULL!"/>
    <n v="1"/>
    <n v="0"/>
    <n v="0"/>
    <n v="0"/>
    <n v="0"/>
    <n v="0"/>
    <n v="0"/>
    <n v="0"/>
    <n v="0"/>
    <n v="1"/>
    <n v="14"/>
    <n v="1"/>
    <n v="1"/>
    <n v="1"/>
    <n v="0"/>
    <n v="0"/>
    <n v="0"/>
    <n v="1"/>
    <n v="0"/>
    <n v="1"/>
    <n v="0"/>
    <n v="0"/>
    <n v="0"/>
    <n v="11"/>
  </r>
  <r>
    <x v="4433"/>
    <s v="4215-ZHKEQG-X50"/>
    <x v="3"/>
    <n v="4"/>
    <x v="0"/>
    <x v="40"/>
    <n v="6"/>
    <s v="November"/>
    <n v="16"/>
    <n v="49"/>
    <n v="7"/>
    <n v="1"/>
    <n v="2"/>
    <n v="0"/>
    <n v="7"/>
    <x v="0"/>
    <n v="3"/>
    <n v="0"/>
    <n v="3.4339872044851463"/>
    <n v="2"/>
    <n v="2.1"/>
    <x v="4392"/>
    <n v="-1.5110008083752544"/>
    <n v="0.430311"/>
    <n v="-0.84324707590401859"/>
    <n v="0"/>
    <n v="4"/>
    <n v="0"/>
    <n v="-1"/>
    <n v="-1"/>
    <n v="1"/>
    <n v="4"/>
    <n v="0"/>
    <n v="0"/>
    <n v="4"/>
    <n v="0"/>
    <n v="0"/>
    <n v="0"/>
    <n v="0"/>
    <n v="1"/>
    <n v="3"/>
    <n v="18"/>
    <n v="4"/>
    <n v="1"/>
    <n v="0"/>
    <n v="0"/>
    <n v="13.600000000000001"/>
    <n v="1"/>
    <n v="0"/>
    <n v="0"/>
    <n v="1"/>
    <n v="1"/>
    <n v="25"/>
    <n v="1"/>
    <n v="0"/>
    <n v="0"/>
    <n v="0"/>
    <n v="0"/>
    <n v="0"/>
    <n v="0"/>
    <n v="0"/>
    <n v="0"/>
    <n v="0"/>
    <n v="9"/>
    <n v="2"/>
    <n v="0"/>
    <n v="0"/>
    <n v="0"/>
    <n v="2"/>
    <n v="3"/>
    <n v="2"/>
    <n v="0"/>
    <n v="16"/>
    <n v="5"/>
    <n v="3"/>
    <n v="2"/>
    <n v="3"/>
    <n v="1"/>
    <n v="11"/>
    <n v="4"/>
    <n v="8"/>
    <n v="144.24"/>
    <n v="5"/>
    <n v="101.81"/>
    <n v="0"/>
    <n v="2"/>
    <n v="20"/>
    <n v="0"/>
    <n v="9.4499999999999993"/>
    <n v="2.2460147415056513"/>
    <n v="130.4"/>
    <n v="4.8706066494925526"/>
    <n v="0"/>
    <n v="0"/>
    <e v="#NULL!"/>
    <n v="0"/>
    <e v="#NULL!"/>
    <n v="0"/>
    <n v="0"/>
    <e v="#NULL!"/>
    <n v="0"/>
    <e v="#NULL!"/>
    <n v="1"/>
    <n v="14.25"/>
    <n v="2.6567569067146595"/>
    <n v="285"/>
    <n v="5.6524891802686508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0"/>
    <n v="0"/>
    <n v="0"/>
    <n v="0"/>
    <n v="0"/>
    <n v="0"/>
    <n v="0"/>
    <n v="0"/>
    <n v="11"/>
  </r>
  <r>
    <x v="4434"/>
    <s v="0076-HVSWXM-HUQ"/>
    <x v="2"/>
    <n v="1"/>
    <x v="1"/>
    <x v="22"/>
    <n v="6"/>
    <s v="December"/>
    <n v="11"/>
    <n v="48"/>
    <n v="11"/>
    <n v="1"/>
    <n v="6"/>
    <n v="0"/>
    <n v="30"/>
    <x v="14"/>
    <n v="5"/>
    <n v="1"/>
    <n v="2.8332133440562162"/>
    <n v="1"/>
    <n v="22.1"/>
    <x v="4393"/>
    <n v="-0.71660006193472281"/>
    <n v="3.2685900000000001"/>
    <n v="1.1843586992583242"/>
    <n v="0"/>
    <n v="5"/>
    <n v="0"/>
    <n v="-1"/>
    <n v="-1"/>
    <n v="1"/>
    <n v="1"/>
    <n v="1"/>
    <n v="0"/>
    <n v="0"/>
    <n v="0"/>
    <n v="0"/>
    <n v="0"/>
    <n v="0"/>
    <n v="0"/>
    <n v="2"/>
    <n v="30"/>
    <n v="5"/>
    <n v="3"/>
    <n v="1"/>
    <n v="1"/>
    <n v="11.600000000000001"/>
    <n v="1"/>
    <n v="0"/>
    <n v="0"/>
    <n v="1"/>
    <n v="1"/>
    <n v="23"/>
    <n v="1"/>
    <n v="0"/>
    <n v="1"/>
    <n v="1"/>
    <n v="0"/>
    <n v="0"/>
    <n v="0"/>
    <n v="1"/>
    <n v="0"/>
    <n v="0"/>
    <n v="9"/>
    <n v="1"/>
    <n v="1"/>
    <n v="1"/>
    <n v="1"/>
    <n v="2"/>
    <n v="4"/>
    <n v="4"/>
    <n v="0"/>
    <n v="31"/>
    <n v="5"/>
    <n v="3"/>
    <n v="2"/>
    <n v="1"/>
    <n v="0"/>
    <n v="25"/>
    <n v="5"/>
    <n v="9"/>
    <n v="233.16"/>
    <n v="5"/>
    <n v="103.67"/>
    <n v="1"/>
    <n v="2"/>
    <n v="56"/>
    <n v="0"/>
    <n v="14.7"/>
    <n v="2.6878474937846906"/>
    <n v="823.8"/>
    <n v="6.7139277820019805"/>
    <n v="0"/>
    <n v="0"/>
    <e v="#NULL!"/>
    <n v="0"/>
    <e v="#NULL!"/>
    <n v="0"/>
    <n v="0"/>
    <e v="#NULL!"/>
    <n v="0"/>
    <e v="#NULL!"/>
    <n v="1"/>
    <n v="17.5"/>
    <n v="2.8622008809294686"/>
    <n v="1050"/>
    <n v="6.956545443151569"/>
    <n v="0"/>
    <n v="0"/>
    <e v="#NULL!"/>
    <n v="0"/>
    <e v="#NULL!"/>
    <n v="0"/>
    <n v="0"/>
    <n v="0"/>
    <n v="0"/>
    <n v="1"/>
    <n v="1"/>
    <n v="1"/>
    <n v="1"/>
    <n v="0"/>
    <n v="1"/>
    <n v="25"/>
    <n v="1"/>
    <n v="1"/>
    <n v="1"/>
    <n v="0"/>
    <n v="1"/>
    <n v="1"/>
    <n v="0"/>
    <n v="0"/>
    <n v="1"/>
    <n v="0"/>
    <n v="0"/>
    <n v="0"/>
    <n v="12"/>
  </r>
  <r>
    <x v="4435"/>
    <s v="1916-VXTESO-0TE"/>
    <x v="0"/>
    <n v="2"/>
    <x v="0"/>
    <x v="26"/>
    <n v="5"/>
    <s v="April"/>
    <n v="20"/>
    <n v="49"/>
    <n v="11"/>
    <n v="1"/>
    <n v="6"/>
    <n v="0"/>
    <n v="20"/>
    <x v="24"/>
    <n v="5"/>
    <n v="1"/>
    <n v="2.3978952727983707"/>
    <n v="1"/>
    <n v="5.4"/>
    <x v="4394"/>
    <n v="-1.4222780789998966"/>
    <n v="0.35283599999999998"/>
    <n v="-1.0417519192389844"/>
    <n v="0"/>
    <n v="3"/>
    <n v="0"/>
    <n v="-1"/>
    <n v="-1"/>
    <n v="3"/>
    <n v="0"/>
    <n v="0"/>
    <n v="0"/>
    <n v="0"/>
    <n v="0"/>
    <n v="0"/>
    <n v="0"/>
    <n v="0"/>
    <n v="0"/>
    <n v="2"/>
    <n v="5"/>
    <n v="2"/>
    <n v="4"/>
    <n v="1"/>
    <n v="1"/>
    <n v="5.2"/>
    <n v="1"/>
    <n v="0"/>
    <n v="0"/>
    <n v="1"/>
    <n v="1"/>
    <n v="31"/>
    <n v="1"/>
    <n v="0"/>
    <n v="1"/>
    <n v="0"/>
    <n v="0"/>
    <n v="0"/>
    <n v="0"/>
    <n v="1"/>
    <n v="0"/>
    <n v="0"/>
    <n v="9"/>
    <n v="2"/>
    <n v="1"/>
    <n v="0"/>
    <n v="1"/>
    <n v="4"/>
    <n v="2"/>
    <n v="4"/>
    <n v="1"/>
    <n v="27"/>
    <n v="5"/>
    <n v="1"/>
    <n v="2"/>
    <n v="3"/>
    <n v="0"/>
    <n v="26"/>
    <n v="5"/>
    <n v="12"/>
    <n v="360.85"/>
    <n v="4"/>
    <n v="82.24"/>
    <n v="0"/>
    <n v="3"/>
    <n v="68"/>
    <n v="0"/>
    <n v="13.75"/>
    <n v="2.6210388241125804"/>
    <n v="933.55"/>
    <n v="6.838994523411345"/>
    <n v="1"/>
    <n v="32"/>
    <n v="3.4657359027997265"/>
    <n v="2263.85"/>
    <n v="7.7248221827111916"/>
    <n v="0"/>
    <n v="0"/>
    <e v="#NULL!"/>
    <n v="0"/>
    <e v="#NULL!"/>
    <n v="1"/>
    <n v="21.25"/>
    <n v="3.0563568953704259"/>
    <n v="1530"/>
    <n v="7.3330230143864812"/>
    <n v="0"/>
    <n v="0"/>
    <e v="#NULL!"/>
    <n v="0"/>
    <e v="#NULL!"/>
    <n v="1"/>
    <n v="0"/>
    <n v="0"/>
    <n v="0"/>
    <n v="1"/>
    <n v="1"/>
    <n v="1"/>
    <n v="0"/>
    <n v="0"/>
    <n v="1"/>
    <n v="20"/>
    <n v="0"/>
    <n v="1"/>
    <n v="1"/>
    <n v="0"/>
    <n v="0"/>
    <n v="0"/>
    <n v="0"/>
    <n v="0"/>
    <n v="1"/>
    <n v="0"/>
    <n v="0"/>
    <n v="0"/>
    <n v="4"/>
  </r>
  <r>
    <x v="4436"/>
    <s v="2318-GCPSTT-9B0"/>
    <x v="3"/>
    <n v="3"/>
    <x v="0"/>
    <x v="39"/>
    <n v="3"/>
    <s v="January"/>
    <n v="14"/>
    <n v="48"/>
    <n v="19"/>
    <n v="4"/>
    <n v="2"/>
    <n v="0"/>
    <n v="0"/>
    <x v="116"/>
    <n v="1"/>
    <n v="0"/>
    <n v="3.970291913552122"/>
    <n v="3"/>
    <n v="15.1"/>
    <x v="4395"/>
    <n v="-0.2429713289266561"/>
    <n v="7.2187060000000001"/>
    <n v="1.9766757124653958"/>
    <n v="1"/>
    <n v="2"/>
    <n v="1"/>
    <n v="17"/>
    <n v="4"/>
    <n v="5"/>
    <n v="6"/>
    <n v="0"/>
    <n v="0"/>
    <n v="0"/>
    <n v="0"/>
    <n v="0"/>
    <n v="0"/>
    <n v="6"/>
    <n v="1"/>
    <n v="1"/>
    <n v="8"/>
    <n v="3"/>
    <n v="2"/>
    <n v="1"/>
    <n v="1"/>
    <n v="37.700000000000003"/>
    <n v="2"/>
    <n v="0"/>
    <n v="1"/>
    <n v="3"/>
    <n v="2"/>
    <n v="24"/>
    <n v="1"/>
    <n v="0"/>
    <n v="1"/>
    <n v="1"/>
    <n v="0"/>
    <n v="0"/>
    <n v="0"/>
    <n v="0"/>
    <n v="0"/>
    <n v="0"/>
    <n v="9"/>
    <n v="2"/>
    <n v="0"/>
    <n v="1"/>
    <n v="1"/>
    <n v="4"/>
    <n v="4"/>
    <n v="4"/>
    <n v="0"/>
    <n v="11"/>
    <n v="4"/>
    <n v="3"/>
    <n v="1"/>
    <n v="4"/>
    <n v="0"/>
    <n v="10"/>
    <n v="3"/>
    <n v="8"/>
    <n v="258.76"/>
    <n v="9"/>
    <n v="205.44"/>
    <n v="0"/>
    <n v="3"/>
    <n v="27"/>
    <n v="1"/>
    <n v="4.45"/>
    <n v="1.4929040961781488"/>
    <n v="102.45"/>
    <n v="4.6293748746849088"/>
    <n v="1"/>
    <n v="46.25"/>
    <n v="3.8340614639584341"/>
    <n v="1212.05"/>
    <n v="7.100068419903744"/>
    <n v="1"/>
    <n v="69.650000000000006"/>
    <n v="4.2434827002258144"/>
    <n v="1738.6"/>
    <n v="7.4608354706449642"/>
    <n v="1"/>
    <n v="37.25"/>
    <n v="3.6176519448255684"/>
    <n v="1005"/>
    <n v="6.9127428204931762"/>
    <n v="1"/>
    <n v="64.150000000000006"/>
    <n v="4.1612240910616451"/>
    <n v="1750.05"/>
    <n v="7.4673996379379757"/>
    <n v="0"/>
    <n v="1"/>
    <n v="1"/>
    <n v="3"/>
    <n v="1"/>
    <n v="1"/>
    <n v="1"/>
    <n v="1"/>
    <n v="1"/>
    <n v="1"/>
    <n v="16"/>
    <n v="1"/>
    <n v="1"/>
    <n v="1"/>
    <n v="1"/>
    <n v="1"/>
    <n v="1"/>
    <n v="1"/>
    <n v="1"/>
    <n v="0"/>
    <n v="0"/>
    <n v="0"/>
    <n v="0"/>
    <n v="1"/>
  </r>
  <r>
    <x v="4437"/>
    <s v="9081-LQKEHW-40Z"/>
    <x v="1"/>
    <n v="5"/>
    <x v="0"/>
    <x v="16"/>
    <n v="3"/>
    <s v="January"/>
    <n v="19"/>
    <n v="44"/>
    <n v="16"/>
    <n v="3"/>
    <n v="2"/>
    <n v="0"/>
    <n v="1"/>
    <x v="112"/>
    <n v="1"/>
    <n v="0"/>
    <n v="3.2580965380214821"/>
    <n v="2"/>
    <n v="4.1000000000000005"/>
    <x v="4396"/>
    <n v="-1.4547702234219835"/>
    <n v="0.83254600000000001"/>
    <n v="-0.18326680339879828"/>
    <n v="0"/>
    <n v="5"/>
    <n v="0"/>
    <n v="-1"/>
    <n v="-1"/>
    <n v="4"/>
    <n v="6"/>
    <n v="0"/>
    <n v="4"/>
    <n v="2"/>
    <n v="0"/>
    <n v="0"/>
    <n v="0"/>
    <n v="0"/>
    <n v="0"/>
    <n v="2"/>
    <n v="8"/>
    <n v="3"/>
    <n v="1"/>
    <n v="0"/>
    <n v="0"/>
    <n v="14"/>
    <n v="1"/>
    <n v="1"/>
    <n v="0"/>
    <n v="4"/>
    <n v="3"/>
    <n v="21"/>
    <n v="0"/>
    <n v="0"/>
    <n v="1"/>
    <n v="1"/>
    <n v="0"/>
    <n v="0"/>
    <n v="0"/>
    <n v="1"/>
    <n v="0"/>
    <n v="0"/>
    <n v="9"/>
    <n v="4"/>
    <n v="1"/>
    <n v="0"/>
    <n v="0"/>
    <n v="3"/>
    <n v="4"/>
    <n v="2"/>
    <n v="0"/>
    <n v="10"/>
    <n v="3"/>
    <n v="4"/>
    <n v="3"/>
    <n v="3"/>
    <n v="0"/>
    <n v="10"/>
    <n v="3"/>
    <n v="8"/>
    <n v="132.82"/>
    <n v="0"/>
    <n v="0"/>
    <n v="0"/>
    <n v="1"/>
    <n v="44"/>
    <n v="0"/>
    <n v="7.4"/>
    <n v="2.0014800002101243"/>
    <n v="324.60000000000002"/>
    <n v="5.7825936550804906"/>
    <n v="0"/>
    <n v="0"/>
    <e v="#NULL!"/>
    <n v="0"/>
    <e v="#NULL!"/>
    <n v="1"/>
    <n v="28.4"/>
    <n v="3.3463891451671604"/>
    <n v="1198.0999999999999"/>
    <n v="7.0884922476458536"/>
    <n v="1"/>
    <n v="14"/>
    <n v="2.6390573296152584"/>
    <n v="585"/>
    <n v="6.3716118472318568"/>
    <n v="0"/>
    <n v="0"/>
    <e v="#NULL!"/>
    <n v="0"/>
    <e v="#NULL!"/>
    <n v="1"/>
    <n v="0"/>
    <n v="0"/>
    <n v="4"/>
    <n v="0"/>
    <n v="0"/>
    <n v="0"/>
    <n v="0"/>
    <n v="1"/>
    <n v="1"/>
    <n v="21"/>
    <n v="1"/>
    <n v="1"/>
    <n v="1"/>
    <n v="0"/>
    <n v="1"/>
    <n v="0"/>
    <n v="1"/>
    <n v="0"/>
    <n v="1"/>
    <n v="0"/>
    <n v="1"/>
    <n v="0"/>
    <n v="1"/>
  </r>
  <r>
    <x v="4438"/>
    <s v="3617-BAILYV-5WS"/>
    <x v="2"/>
    <n v="1"/>
    <x v="0"/>
    <x v="14"/>
    <n v="5"/>
    <s v="March"/>
    <n v="13"/>
    <n v="42"/>
    <n v="16"/>
    <n v="3"/>
    <n v="1"/>
    <n v="0"/>
    <n v="11"/>
    <x v="262"/>
    <n v="4"/>
    <n v="0"/>
    <n v="5.6058020662959978"/>
    <n v="5"/>
    <n v="9.7000000000000011"/>
    <x v="4397"/>
    <n v="1.0745326881474402"/>
    <n v="23.455376000000001"/>
    <n v="3.1550997223490107"/>
    <n v="0"/>
    <n v="2"/>
    <n v="1"/>
    <n v="15"/>
    <n v="3"/>
    <n v="3"/>
    <n v="11"/>
    <n v="0"/>
    <n v="1"/>
    <n v="0"/>
    <n v="0"/>
    <n v="0"/>
    <n v="0"/>
    <n v="10"/>
    <n v="1"/>
    <n v="3"/>
    <n v="38"/>
    <n v="5"/>
    <n v="2"/>
    <n v="1"/>
    <n v="0"/>
    <n v="89.800000000000011"/>
    <n v="3"/>
    <n v="0"/>
    <n v="1"/>
    <n v="1"/>
    <n v="1"/>
    <n v="21"/>
    <n v="1"/>
    <n v="0"/>
    <n v="0"/>
    <n v="0"/>
    <n v="0"/>
    <n v="1"/>
    <n v="0"/>
    <n v="0"/>
    <n v="0"/>
    <n v="0"/>
    <n v="9"/>
    <n v="6"/>
    <n v="0"/>
    <n v="0"/>
    <n v="0"/>
    <n v="3"/>
    <n v="2"/>
    <n v="4"/>
    <n v="0"/>
    <n v="39"/>
    <n v="5"/>
    <n v="2"/>
    <n v="3"/>
    <n v="4"/>
    <n v="1"/>
    <n v="29"/>
    <n v="5"/>
    <n v="14"/>
    <n v="699.9"/>
    <n v="6"/>
    <n v="200.45000000000002"/>
    <n v="1"/>
    <n v="3"/>
    <n v="70"/>
    <n v="0"/>
    <n v="38.200000000000003"/>
    <n v="3.6428355156125294"/>
    <n v="2779.6"/>
    <n v="7.9300623114401718"/>
    <n v="1"/>
    <n v="19.75"/>
    <n v="2.9831534913471307"/>
    <n v="1468.9"/>
    <n v="7.2922691003373696"/>
    <n v="0"/>
    <n v="0"/>
    <e v="#NULL!"/>
    <n v="0"/>
    <e v="#NULL!"/>
    <n v="1"/>
    <n v="14"/>
    <n v="2.6390573296152584"/>
    <n v="1015"/>
    <n v="6.9226438914758877"/>
    <n v="1"/>
    <n v="31.65"/>
    <n v="3.4547381485901854"/>
    <n v="2205.6999999999998"/>
    <n v="7.6988001978185423"/>
    <n v="1"/>
    <n v="0"/>
    <n v="0"/>
    <n v="1"/>
    <n v="1"/>
    <n v="1"/>
    <n v="1"/>
    <n v="0"/>
    <n v="0"/>
    <n v="1"/>
    <n v="18"/>
    <n v="1"/>
    <n v="1"/>
    <n v="1"/>
    <n v="0"/>
    <n v="1"/>
    <n v="1"/>
    <n v="1"/>
    <n v="0"/>
    <n v="1"/>
    <n v="0"/>
    <n v="0"/>
    <n v="1"/>
    <n v="3"/>
  </r>
  <r>
    <x v="4439"/>
    <s v="8498-ANIERZ-SOX"/>
    <x v="2"/>
    <n v="2"/>
    <x v="0"/>
    <x v="59"/>
    <n v="6"/>
    <s v="December"/>
    <n v="10"/>
    <n v="48"/>
    <n v="9"/>
    <n v="1"/>
    <n v="2"/>
    <n v="0"/>
    <n v="22"/>
    <x v="80"/>
    <n v="5"/>
    <n v="1"/>
    <n v="2.5649493574615367"/>
    <n v="1"/>
    <n v="4"/>
    <x v="4398"/>
    <n v="-2.2386717672503926"/>
    <n v="0.41339999999999999"/>
    <n v="-0.88333963173446917"/>
    <n v="0"/>
    <n v="3"/>
    <n v="1"/>
    <n v="11"/>
    <n v="1"/>
    <n v="2"/>
    <n v="5"/>
    <n v="0"/>
    <n v="0"/>
    <n v="0"/>
    <n v="0"/>
    <n v="0"/>
    <n v="0"/>
    <n v="5"/>
    <n v="1"/>
    <n v="3"/>
    <n v="37"/>
    <n v="5"/>
    <n v="3"/>
    <n v="0"/>
    <n v="0"/>
    <n v="4.7"/>
    <n v="1"/>
    <n v="0"/>
    <n v="1"/>
    <n v="1"/>
    <n v="1"/>
    <n v="32"/>
    <n v="1"/>
    <n v="0"/>
    <n v="0"/>
    <n v="0"/>
    <n v="1"/>
    <n v="0"/>
    <n v="0"/>
    <n v="0"/>
    <n v="0"/>
    <n v="1"/>
    <n v="9"/>
    <n v="3"/>
    <n v="1"/>
    <n v="0"/>
    <n v="0"/>
    <n v="5"/>
    <n v="1"/>
    <n v="1"/>
    <n v="0"/>
    <n v="32"/>
    <n v="5"/>
    <n v="2"/>
    <n v="3"/>
    <n v="3"/>
    <n v="0"/>
    <n v="26"/>
    <n v="5"/>
    <n v="10"/>
    <n v="166.49"/>
    <n v="4"/>
    <n v="74.77"/>
    <n v="1"/>
    <n v="2"/>
    <n v="68"/>
    <n v="0"/>
    <n v="18.3"/>
    <n v="2.9069010598473755"/>
    <n v="1219.3"/>
    <n v="7.1060322025662188"/>
    <n v="0"/>
    <n v="0"/>
    <e v="#NULL!"/>
    <n v="0"/>
    <e v="#NULL!"/>
    <n v="0"/>
    <n v="0"/>
    <e v="#NULL!"/>
    <n v="0"/>
    <e v="#NULL!"/>
    <n v="1"/>
    <n v="18.75"/>
    <n v="2.9311937524164198"/>
    <n v="1370"/>
    <n v="7.222566018822171"/>
    <n v="0"/>
    <n v="0"/>
    <e v="#NULL!"/>
    <n v="0"/>
    <e v="#NULL!"/>
    <n v="0"/>
    <n v="0"/>
    <n v="0"/>
    <n v="1"/>
    <n v="0"/>
    <n v="0"/>
    <n v="0"/>
    <n v="0"/>
    <n v="0"/>
    <n v="1"/>
    <n v="15"/>
    <n v="1"/>
    <n v="1"/>
    <n v="1"/>
    <n v="0"/>
    <n v="1"/>
    <n v="0"/>
    <n v="1"/>
    <n v="0"/>
    <n v="1"/>
    <n v="0"/>
    <n v="0"/>
    <n v="0"/>
    <n v="12"/>
  </r>
  <r>
    <x v="4440"/>
    <s v="8344-YNPUTQ-BS9"/>
    <x v="1"/>
    <n v="1"/>
    <x v="0"/>
    <x v="56"/>
    <n v="5"/>
    <s v="February"/>
    <n v="13"/>
    <n v="50"/>
    <n v="14"/>
    <n v="2"/>
    <n v="3"/>
    <n v="0"/>
    <n v="11"/>
    <x v="68"/>
    <n v="4"/>
    <n v="0"/>
    <n v="4.6821312271242199"/>
    <n v="4"/>
    <n v="7.9"/>
    <x v="4399"/>
    <n v="0.79675015264249494"/>
    <n v="6.3136799999999997"/>
    <n v="1.8427187078251825"/>
    <n v="0"/>
    <n v="5"/>
    <n v="1"/>
    <n v="17"/>
    <n v="4"/>
    <n v="5"/>
    <n v="0"/>
    <n v="0"/>
    <n v="0"/>
    <n v="0"/>
    <n v="0"/>
    <n v="0"/>
    <n v="0"/>
    <n v="0"/>
    <n v="1"/>
    <n v="1"/>
    <n v="24"/>
    <n v="4"/>
    <n v="5"/>
    <n v="1"/>
    <n v="0"/>
    <n v="56.7"/>
    <n v="3"/>
    <n v="0"/>
    <n v="1"/>
    <n v="1"/>
    <n v="1"/>
    <n v="15"/>
    <n v="1"/>
    <n v="0"/>
    <n v="0"/>
    <n v="0"/>
    <n v="0"/>
    <n v="0"/>
    <n v="0"/>
    <n v="0"/>
    <n v="0"/>
    <n v="0"/>
    <n v="9"/>
    <n v="3"/>
    <n v="1"/>
    <n v="0"/>
    <n v="0"/>
    <n v="4"/>
    <n v="4"/>
    <n v="4"/>
    <n v="1"/>
    <n v="34"/>
    <n v="5"/>
    <n v="2"/>
    <n v="3"/>
    <n v="4"/>
    <n v="0"/>
    <n v="28"/>
    <n v="5"/>
    <n v="12"/>
    <n v="534.79999999999995"/>
    <n v="3"/>
    <n v="129.42000000000002"/>
    <n v="0"/>
    <n v="2"/>
    <n v="69"/>
    <n v="0"/>
    <n v="25.9"/>
    <n v="3.2542429687054919"/>
    <n v="1789.35"/>
    <n v="7.4896077043960645"/>
    <n v="1"/>
    <n v="29.25"/>
    <n v="3.3758795736778655"/>
    <n v="2010.55"/>
    <n v="7.6061635954635536"/>
    <n v="1"/>
    <n v="48.25"/>
    <n v="3.8763958277849948"/>
    <n v="3398.9"/>
    <n v="8.1312071288455563"/>
    <n v="1"/>
    <n v="17"/>
    <n v="2.8332133440562162"/>
    <n v="1155"/>
    <n v="7.0518556229558937"/>
    <n v="1"/>
    <n v="52.6"/>
    <n v="3.9627161197436642"/>
    <n v="3693.95"/>
    <n v="8.2144516252046671"/>
    <n v="1"/>
    <n v="1"/>
    <n v="1"/>
    <n v="1"/>
    <n v="1"/>
    <n v="1"/>
    <n v="1"/>
    <n v="1"/>
    <n v="1"/>
    <n v="1"/>
    <n v="20"/>
    <n v="1"/>
    <n v="1"/>
    <n v="1"/>
    <n v="1"/>
    <n v="1"/>
    <n v="0"/>
    <n v="1"/>
    <n v="0"/>
    <n v="1"/>
    <n v="1"/>
    <n v="0"/>
    <n v="0"/>
    <n v="2"/>
  </r>
  <r>
    <x v="4441"/>
    <s v="2313-BFPBEY-5EQ"/>
    <x v="4"/>
    <n v="3"/>
    <x v="0"/>
    <x v="31"/>
    <n v="3"/>
    <s v="December"/>
    <n v="13"/>
    <n v="50"/>
    <n v="18"/>
    <n v="4"/>
    <n v="1"/>
    <n v="0"/>
    <n v="0"/>
    <x v="23"/>
    <n v="1"/>
    <n v="0"/>
    <n v="3.1780538303479458"/>
    <n v="1"/>
    <n v="17.399999999999999"/>
    <x v="4400"/>
    <n v="0.32673354051468917"/>
    <n v="2.789568"/>
    <n v="1.0258867451348463"/>
    <n v="1"/>
    <n v="1"/>
    <n v="1"/>
    <n v="12"/>
    <n v="2"/>
    <n v="4"/>
    <n v="7"/>
    <n v="0"/>
    <n v="0"/>
    <n v="0"/>
    <n v="0"/>
    <n v="0"/>
    <n v="0"/>
    <n v="7"/>
    <n v="0"/>
    <n v="2"/>
    <n v="4"/>
    <n v="2"/>
    <n v="1"/>
    <n v="1"/>
    <n v="1"/>
    <n v="11.600000000000001"/>
    <n v="1"/>
    <n v="1"/>
    <n v="0"/>
    <n v="8"/>
    <n v="4"/>
    <n v="22"/>
    <n v="1"/>
    <n v="0"/>
    <n v="0"/>
    <n v="1"/>
    <n v="0"/>
    <n v="0"/>
    <n v="1"/>
    <n v="1"/>
    <n v="0"/>
    <n v="0"/>
    <n v="9"/>
    <n v="5"/>
    <n v="1"/>
    <n v="0"/>
    <n v="0"/>
    <n v="4"/>
    <n v="2"/>
    <n v="3"/>
    <n v="0"/>
    <n v="3"/>
    <n v="2"/>
    <n v="1"/>
    <n v="2"/>
    <n v="4"/>
    <n v="1"/>
    <n v="3"/>
    <n v="2"/>
    <n v="18"/>
    <n v="586.21"/>
    <n v="4"/>
    <n v="132.36000000000001"/>
    <n v="1"/>
    <n v="1"/>
    <n v="20"/>
    <n v="1"/>
    <n v="3.85"/>
    <n v="1.3480731482996928"/>
    <n v="60.1"/>
    <n v="4.0960098415411617"/>
    <n v="0"/>
    <n v="0"/>
    <e v="#NULL!"/>
    <n v="0"/>
    <e v="#NULL!"/>
    <n v="1"/>
    <n v="31.95"/>
    <n v="3.4641721808235437"/>
    <n v="646.85"/>
    <n v="6.4721144283639109"/>
    <n v="0"/>
    <n v="0"/>
    <e v="#NULL!"/>
    <n v="0"/>
    <e v="#NULL!"/>
    <n v="0"/>
    <n v="0"/>
    <e v="#NULL!"/>
    <n v="0"/>
    <e v="#NULL!"/>
    <n v="1"/>
    <n v="0"/>
    <n v="0"/>
    <n v="4"/>
    <n v="0"/>
    <n v="0"/>
    <n v="0"/>
    <n v="0"/>
    <n v="1"/>
    <n v="1"/>
    <n v="26"/>
    <n v="0"/>
    <n v="1"/>
    <n v="1"/>
    <n v="0"/>
    <n v="1"/>
    <n v="1"/>
    <n v="1"/>
    <n v="0"/>
    <n v="0"/>
    <n v="0"/>
    <n v="0"/>
    <n v="0"/>
    <n v="12"/>
  </r>
  <r>
    <x v="4442"/>
    <s v="3449-QXLGQU-HL2"/>
    <x v="4"/>
    <n v="1"/>
    <x v="1"/>
    <x v="52"/>
    <n v="5"/>
    <s v="July"/>
    <n v="16"/>
    <n v="56"/>
    <n v="14"/>
    <n v="2"/>
    <n v="1"/>
    <n v="0"/>
    <n v="7"/>
    <x v="12"/>
    <n v="3"/>
    <n v="0"/>
    <n v="4.290459441148391"/>
    <n v="3"/>
    <n v="7.9"/>
    <x v="4401"/>
    <n v="1.488073068929042E-2"/>
    <n v="4.752008"/>
    <n v="1.5585672655606102"/>
    <n v="0"/>
    <n v="5"/>
    <n v="0"/>
    <n v="-1"/>
    <n v="-1"/>
    <n v="1"/>
    <n v="9"/>
    <n v="1"/>
    <n v="0"/>
    <n v="0"/>
    <n v="0"/>
    <n v="3"/>
    <n v="0"/>
    <n v="5"/>
    <n v="1"/>
    <n v="1"/>
    <n v="14"/>
    <n v="3"/>
    <n v="2"/>
    <n v="1"/>
    <n v="1"/>
    <n v="35.800000000000004"/>
    <n v="2"/>
    <n v="0"/>
    <n v="1"/>
    <n v="1"/>
    <n v="1"/>
    <n v="20"/>
    <n v="1"/>
    <n v="0"/>
    <n v="1"/>
    <n v="0"/>
    <n v="1"/>
    <n v="0"/>
    <n v="0"/>
    <n v="1"/>
    <n v="0"/>
    <n v="0"/>
    <n v="9"/>
    <n v="2"/>
    <n v="0"/>
    <n v="0"/>
    <n v="1"/>
    <n v="5"/>
    <n v="1"/>
    <n v="1"/>
    <n v="1"/>
    <n v="24"/>
    <n v="5"/>
    <n v="3"/>
    <n v="2"/>
    <n v="2"/>
    <n v="0"/>
    <n v="20"/>
    <n v="5"/>
    <n v="13"/>
    <n v="289.37"/>
    <n v="2"/>
    <n v="41.42"/>
    <n v="1"/>
    <n v="3"/>
    <n v="53"/>
    <n v="0"/>
    <n v="10.050000000000001"/>
    <n v="2.3075726345050849"/>
    <n v="546.9"/>
    <n v="6.3042659703527271"/>
    <n v="1"/>
    <n v="34.5"/>
    <n v="3.5409593240373143"/>
    <n v="1780.9"/>
    <n v="7.4848741334819602"/>
    <n v="0"/>
    <n v="0"/>
    <e v="#NULL!"/>
    <n v="0"/>
    <e v="#NULL!"/>
    <n v="1"/>
    <n v="31.75"/>
    <n v="3.4578927253387008"/>
    <n v="1665"/>
    <n v="7.4175804024145444"/>
    <n v="1"/>
    <n v="42.8"/>
    <n v="3.7565381025877511"/>
    <n v="2268.8000000000002"/>
    <n v="7.7270063363378085"/>
    <n v="0"/>
    <n v="1"/>
    <n v="0"/>
    <n v="1"/>
    <n v="1"/>
    <n v="1"/>
    <n v="1"/>
    <n v="1"/>
    <n v="0"/>
    <n v="1"/>
    <n v="9"/>
    <n v="1"/>
    <n v="1"/>
    <n v="1"/>
    <n v="0"/>
    <n v="1"/>
    <n v="1"/>
    <n v="1"/>
    <n v="0"/>
    <n v="1"/>
    <n v="0"/>
    <n v="0"/>
    <n v="0"/>
    <n v="7"/>
  </r>
  <r>
    <x v="4443"/>
    <s v="9148-FRUXBB-3CE"/>
    <x v="1"/>
    <n v="2"/>
    <x v="0"/>
    <x v="48"/>
    <n v="3"/>
    <s v="January"/>
    <n v="12"/>
    <n v="53"/>
    <n v="12"/>
    <n v="2"/>
    <n v="4"/>
    <n v="0"/>
    <n v="7"/>
    <x v="88"/>
    <n v="3"/>
    <n v="0"/>
    <n v="3.6635616461296463"/>
    <n v="2"/>
    <n v="11.4"/>
    <x v="4402"/>
    <n v="1.2043227430902239"/>
    <n v="1.1114999999999999"/>
    <n v="0.10571045442211416"/>
    <n v="0"/>
    <n v="5"/>
    <n v="0"/>
    <n v="-1"/>
    <n v="-1"/>
    <n v="1"/>
    <n v="1"/>
    <n v="1"/>
    <n v="0"/>
    <n v="0"/>
    <n v="0"/>
    <n v="0"/>
    <n v="0"/>
    <n v="0"/>
    <n v="0"/>
    <n v="2"/>
    <n v="4"/>
    <n v="2"/>
    <n v="1"/>
    <n v="0"/>
    <n v="1"/>
    <n v="31"/>
    <n v="2"/>
    <n v="0"/>
    <n v="0"/>
    <n v="4"/>
    <n v="3"/>
    <n v="28"/>
    <n v="0"/>
    <n v="0"/>
    <n v="0"/>
    <n v="1"/>
    <n v="1"/>
    <n v="0"/>
    <n v="1"/>
    <n v="0"/>
    <n v="0"/>
    <n v="1"/>
    <n v="9"/>
    <n v="3"/>
    <n v="1"/>
    <n v="0"/>
    <n v="0"/>
    <n v="3"/>
    <n v="2"/>
    <n v="1"/>
    <n v="1"/>
    <n v="9"/>
    <n v="3"/>
    <n v="1"/>
    <n v="3"/>
    <n v="4"/>
    <n v="0"/>
    <n v="9"/>
    <n v="3"/>
    <n v="5"/>
    <n v="85.33"/>
    <n v="0"/>
    <n v="0"/>
    <n v="0"/>
    <n v="1"/>
    <n v="46"/>
    <n v="1"/>
    <n v="10.1"/>
    <n v="2.3125354238472138"/>
    <n v="477.15"/>
    <n v="6.1678309068632631"/>
    <n v="1"/>
    <n v="14.5"/>
    <n v="2.6741486494265287"/>
    <n v="690.25"/>
    <n v="6.5370538508102642"/>
    <n v="0"/>
    <n v="0"/>
    <e v="#NULL!"/>
    <n v="0"/>
    <e v="#NULL!"/>
    <n v="1"/>
    <n v="16.5"/>
    <n v="2.8033603809065348"/>
    <n v="780"/>
    <n v="6.6592939196836376"/>
    <n v="0"/>
    <n v="0"/>
    <e v="#NULL!"/>
    <n v="0"/>
    <e v="#NULL!"/>
    <n v="0"/>
    <n v="0"/>
    <n v="0"/>
    <n v="1"/>
    <n v="0"/>
    <n v="1"/>
    <n v="0"/>
    <n v="0"/>
    <n v="1"/>
    <n v="1"/>
    <n v="18"/>
    <n v="1"/>
    <n v="1"/>
    <n v="1"/>
    <n v="0"/>
    <n v="1"/>
    <n v="0"/>
    <n v="0"/>
    <n v="0"/>
    <n v="1"/>
    <n v="0"/>
    <n v="0"/>
    <n v="0"/>
    <n v="1"/>
  </r>
  <r>
    <x v="4444"/>
    <s v="7411-AIDLYW-Q06"/>
    <x v="0"/>
    <n v="1"/>
    <x v="0"/>
    <x v="5"/>
    <n v="5"/>
    <s v="February"/>
    <n v="15"/>
    <n v="54"/>
    <n v="9"/>
    <n v="1"/>
    <n v="1"/>
    <n v="0"/>
    <n v="11"/>
    <x v="97"/>
    <n v="4"/>
    <n v="0"/>
    <n v="3.9512437185814275"/>
    <n v="3"/>
    <n v="6.4"/>
    <x v="4403"/>
    <n v="0.81817855012633767"/>
    <n v="1.0616319999999999"/>
    <n v="5.9807346761669593E-2"/>
    <n v="0"/>
    <n v="4"/>
    <n v="0"/>
    <n v="-1"/>
    <n v="-1"/>
    <n v="1"/>
    <n v="8"/>
    <n v="0"/>
    <n v="1"/>
    <n v="0"/>
    <n v="0"/>
    <n v="0"/>
    <n v="0"/>
    <n v="7"/>
    <n v="0"/>
    <n v="2"/>
    <n v="30"/>
    <n v="5"/>
    <n v="2"/>
    <n v="1"/>
    <n v="1"/>
    <n v="31.200000000000003"/>
    <n v="2"/>
    <n v="1"/>
    <n v="0"/>
    <n v="4"/>
    <n v="3"/>
    <n v="16"/>
    <n v="0"/>
    <n v="0"/>
    <n v="0"/>
    <n v="1"/>
    <n v="0"/>
    <n v="0"/>
    <n v="0"/>
    <n v="0"/>
    <n v="0"/>
    <n v="0"/>
    <n v="9"/>
    <n v="1"/>
    <n v="1"/>
    <n v="0"/>
    <n v="1"/>
    <n v="1"/>
    <n v="2"/>
    <n v="4"/>
    <n v="0"/>
    <n v="36"/>
    <n v="5"/>
    <n v="3"/>
    <n v="3"/>
    <n v="2"/>
    <n v="1"/>
    <n v="25"/>
    <n v="5"/>
    <n v="13"/>
    <n v="893.66"/>
    <n v="4"/>
    <n v="330.46"/>
    <n v="0"/>
    <n v="2"/>
    <n v="68"/>
    <n v="0"/>
    <n v="24.75"/>
    <n v="3.2088254890146994"/>
    <n v="1656.2"/>
    <n v="7.4122811005995999"/>
    <n v="1"/>
    <n v="22.5"/>
    <n v="3.1135153092103742"/>
    <n v="1533.95"/>
    <n v="7.3356013868718684"/>
    <n v="0"/>
    <n v="0"/>
    <e v="#NULL!"/>
    <n v="0"/>
    <e v="#NULL!"/>
    <n v="1"/>
    <n v="21.75"/>
    <n v="3.0796137575346929"/>
    <n v="1435"/>
    <n v="7.2689201281937219"/>
    <n v="0"/>
    <n v="0"/>
    <e v="#NULL!"/>
    <n v="0"/>
    <e v="#NULL!"/>
    <n v="0"/>
    <n v="0"/>
    <n v="0"/>
    <n v="0"/>
    <n v="0"/>
    <n v="0"/>
    <n v="0"/>
    <n v="1"/>
    <n v="0"/>
    <n v="1"/>
    <n v="25"/>
    <n v="1"/>
    <n v="1"/>
    <n v="1"/>
    <n v="0"/>
    <n v="0"/>
    <n v="0"/>
    <n v="0"/>
    <n v="0"/>
    <n v="1"/>
    <n v="0"/>
    <n v="0"/>
    <n v="0"/>
    <n v="2"/>
  </r>
  <r>
    <x v="4445"/>
    <s v="7010-QEHKRU-RM0"/>
    <x v="1"/>
    <n v="5"/>
    <x v="0"/>
    <x v="29"/>
    <n v="6"/>
    <s v="November"/>
    <n v="14"/>
    <n v="47"/>
    <n v="9"/>
    <n v="1"/>
    <n v="5"/>
    <n v="1"/>
    <n v="32"/>
    <x v="160"/>
    <n v="5"/>
    <n v="0"/>
    <n v="4.6634390941120669"/>
    <n v="4"/>
    <n v="4.5"/>
    <x v="4404"/>
    <n v="0.35168451242351706"/>
    <n v="3.3485399999999998"/>
    <n v="1.208524429943924"/>
    <n v="0"/>
    <n v="5"/>
    <n v="1"/>
    <n v="12"/>
    <n v="2"/>
    <n v="2"/>
    <n v="9"/>
    <n v="0"/>
    <n v="0"/>
    <n v="0"/>
    <n v="0"/>
    <n v="0"/>
    <n v="0"/>
    <n v="9"/>
    <n v="1"/>
    <n v="1"/>
    <n v="32"/>
    <n v="5"/>
    <n v="5"/>
    <n v="1"/>
    <n v="1"/>
    <n v="55.800000000000004"/>
    <n v="3"/>
    <n v="0"/>
    <n v="0"/>
    <n v="1"/>
    <n v="1"/>
    <n v="29"/>
    <n v="1"/>
    <n v="0"/>
    <n v="0"/>
    <n v="1"/>
    <n v="0"/>
    <n v="0"/>
    <n v="0"/>
    <n v="0"/>
    <n v="1"/>
    <n v="0"/>
    <n v="9"/>
    <n v="4"/>
    <n v="0"/>
    <n v="0"/>
    <n v="0"/>
    <n v="3"/>
    <n v="3"/>
    <n v="2"/>
    <n v="1"/>
    <n v="23"/>
    <n v="5"/>
    <n v="2"/>
    <n v="3"/>
    <n v="2"/>
    <n v="0"/>
    <n v="24"/>
    <n v="5"/>
    <n v="10"/>
    <n v="446.55"/>
    <n v="6"/>
    <n v="270.33"/>
    <n v="1"/>
    <n v="2"/>
    <n v="61"/>
    <n v="0"/>
    <n v="11.6"/>
    <n v="2.451005098112319"/>
    <n v="705.85"/>
    <n v="6.559402750330209"/>
    <n v="0"/>
    <n v="0"/>
    <e v="#NULL!"/>
    <n v="0"/>
    <e v="#NULL!"/>
    <n v="0"/>
    <n v="0"/>
    <e v="#NULL!"/>
    <n v="0"/>
    <e v="#NULL!"/>
    <n v="1"/>
    <n v="15.5"/>
    <n v="2.7408400239252009"/>
    <n v="1060"/>
    <n v="6.9660241871061128"/>
    <n v="0"/>
    <n v="0"/>
    <e v="#NULL!"/>
    <n v="0"/>
    <e v="#NULL!"/>
    <n v="1"/>
    <n v="0"/>
    <n v="0"/>
    <n v="0"/>
    <n v="1"/>
    <n v="1"/>
    <n v="0"/>
    <n v="0"/>
    <n v="0"/>
    <n v="1"/>
    <n v="19"/>
    <n v="1"/>
    <n v="1"/>
    <n v="1"/>
    <n v="0"/>
    <n v="0"/>
    <n v="0"/>
    <n v="0"/>
    <n v="0"/>
    <n v="1"/>
    <n v="0"/>
    <n v="0"/>
    <n v="0"/>
    <n v="11"/>
  </r>
  <r>
    <x v="4446"/>
    <s v="9386-OCWGFF-CKA"/>
    <x v="0"/>
    <n v="2"/>
    <x v="1"/>
    <x v="35"/>
    <n v="2"/>
    <s v="November"/>
    <n v="9"/>
    <n v="58"/>
    <n v="16"/>
    <n v="3"/>
    <n v="3"/>
    <n v="0"/>
    <n v="0"/>
    <x v="45"/>
    <n v="1"/>
    <n v="0"/>
    <n v="2.8903717578961645"/>
    <n v="1"/>
    <n v="2.9000000000000004"/>
    <x v="4405"/>
    <n v="-3.3989598867219635"/>
    <n v="0.48859200000000003"/>
    <n v="-0.71622749360404325"/>
    <n v="0"/>
    <n v="1"/>
    <n v="0"/>
    <n v="-1"/>
    <n v="-1"/>
    <n v="1"/>
    <n v="0"/>
    <n v="0"/>
    <n v="0"/>
    <n v="0"/>
    <n v="0"/>
    <n v="0"/>
    <n v="0"/>
    <n v="0"/>
    <n v="0"/>
    <n v="2"/>
    <n v="2"/>
    <n v="1"/>
    <n v="1"/>
    <n v="1"/>
    <n v="0"/>
    <n v="10"/>
    <n v="1"/>
    <n v="1"/>
    <n v="1"/>
    <n v="4"/>
    <n v="3"/>
    <n v="23"/>
    <n v="1"/>
    <n v="0"/>
    <n v="1"/>
    <n v="1"/>
    <n v="0"/>
    <n v="1"/>
    <n v="0"/>
    <n v="0"/>
    <n v="0"/>
    <n v="0"/>
    <n v="9"/>
    <n v="3"/>
    <n v="0"/>
    <n v="0"/>
    <n v="0"/>
    <n v="4"/>
    <n v="2"/>
    <n v="2"/>
    <n v="0"/>
    <n v="2"/>
    <n v="2"/>
    <n v="3"/>
    <n v="4"/>
    <n v="3"/>
    <n v="1"/>
    <n v="1"/>
    <n v="1"/>
    <n v="9"/>
    <n v="216.36"/>
    <n v="4"/>
    <n v="91.59"/>
    <n v="1"/>
    <n v="1"/>
    <n v="2"/>
    <n v="1"/>
    <n v="3.75"/>
    <n v="1.3217558399823195"/>
    <n v="7.7"/>
    <n v="2.041220328859638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18"/>
    <n v="0"/>
    <n v="1"/>
    <n v="0"/>
    <n v="0"/>
    <n v="1"/>
    <n v="1"/>
    <n v="0"/>
    <n v="0"/>
    <n v="0"/>
    <n v="0"/>
    <n v="0"/>
    <n v="0"/>
    <n v="11"/>
  </r>
  <r>
    <x v="4447"/>
    <s v="6571-NXPQFV-EMJ"/>
    <x v="3"/>
    <n v="1"/>
    <x v="0"/>
    <x v="14"/>
    <n v="5"/>
    <s v="October"/>
    <n v="11"/>
    <n v="47"/>
    <n v="17"/>
    <n v="4"/>
    <n v="2"/>
    <n v="0"/>
    <n v="8"/>
    <x v="5"/>
    <n v="3"/>
    <n v="0"/>
    <n v="4.6728288344619058"/>
    <n v="4"/>
    <n v="33.5"/>
    <x v="4406"/>
    <n v="2.2990699220133357"/>
    <n v="25.880089999999999"/>
    <n v="3.2534739472155247"/>
    <n v="1"/>
    <n v="3"/>
    <n v="0"/>
    <n v="-1"/>
    <n v="-1"/>
    <n v="1"/>
    <n v="0"/>
    <n v="0"/>
    <n v="0"/>
    <n v="0"/>
    <n v="0"/>
    <n v="0"/>
    <n v="0"/>
    <n v="0"/>
    <n v="1"/>
    <n v="3"/>
    <n v="28"/>
    <n v="5"/>
    <n v="3"/>
    <n v="1"/>
    <n v="1"/>
    <n v="56.800000000000004"/>
    <n v="3"/>
    <n v="0"/>
    <n v="1"/>
    <n v="1"/>
    <n v="1"/>
    <n v="19"/>
    <n v="1"/>
    <n v="0"/>
    <n v="0"/>
    <n v="0"/>
    <n v="0"/>
    <n v="0"/>
    <n v="0"/>
    <n v="0"/>
    <n v="0"/>
    <n v="1"/>
    <n v="9"/>
    <n v="4"/>
    <n v="0"/>
    <n v="0"/>
    <n v="1"/>
    <n v="4"/>
    <n v="2"/>
    <n v="1"/>
    <n v="0"/>
    <n v="32"/>
    <n v="5"/>
    <n v="3"/>
    <n v="2"/>
    <n v="1"/>
    <n v="0"/>
    <n v="19"/>
    <n v="5"/>
    <n v="8"/>
    <n v="299.06"/>
    <n v="5"/>
    <n v="126.22"/>
    <n v="0"/>
    <n v="1"/>
    <n v="45"/>
    <n v="0"/>
    <n v="25.1"/>
    <n v="3.2228678461377385"/>
    <n v="1093.45"/>
    <n v="6.9970931143343318"/>
    <n v="0"/>
    <n v="0"/>
    <e v="#NULL!"/>
    <n v="0"/>
    <e v="#NULL!"/>
    <n v="0"/>
    <n v="0"/>
    <e v="#NULL!"/>
    <n v="0"/>
    <e v="#NULL!"/>
    <n v="1"/>
    <n v="14.25"/>
    <n v="2.6567569067146595"/>
    <n v="670"/>
    <n v="6.5072777123850116"/>
    <n v="0"/>
    <n v="0"/>
    <e v="#NULL!"/>
    <n v="0"/>
    <e v="#NULL!"/>
    <n v="1"/>
    <n v="0"/>
    <n v="0"/>
    <n v="0"/>
    <n v="0"/>
    <n v="1"/>
    <n v="0"/>
    <n v="1"/>
    <n v="0"/>
    <n v="1"/>
    <n v="21"/>
    <n v="1"/>
    <n v="1"/>
    <n v="1"/>
    <n v="0"/>
    <n v="0"/>
    <n v="0"/>
    <n v="0"/>
    <n v="0"/>
    <n v="1"/>
    <n v="0"/>
    <n v="0"/>
    <n v="0"/>
    <n v="10"/>
  </r>
  <r>
    <x v="4448"/>
    <s v="7287-UOJGBQ-DRW"/>
    <x v="2"/>
    <n v="1"/>
    <x v="0"/>
    <x v="7"/>
    <n v="4"/>
    <s v="May"/>
    <n v="18"/>
    <n v="50"/>
    <n v="21"/>
    <n v="5"/>
    <n v="5"/>
    <n v="1"/>
    <n v="6"/>
    <x v="160"/>
    <n v="3"/>
    <n v="0"/>
    <n v="4.6634390941120669"/>
    <n v="4"/>
    <n v="3.9"/>
    <x v="974"/>
    <n v="0.90005158782306927"/>
    <n v="1.6742700000000004"/>
    <n v="0.51537724938397877"/>
    <n v="0"/>
    <n v="5"/>
    <n v="1"/>
    <n v="19"/>
    <n v="4"/>
    <n v="5"/>
    <n v="3"/>
    <n v="1"/>
    <n v="2"/>
    <n v="0"/>
    <n v="0"/>
    <n v="0"/>
    <n v="0"/>
    <n v="0"/>
    <n v="1"/>
    <n v="1"/>
    <n v="18"/>
    <n v="4"/>
    <n v="3"/>
    <n v="1"/>
    <n v="1"/>
    <n v="53.900000000000006"/>
    <n v="3"/>
    <n v="1"/>
    <n v="1"/>
    <n v="4"/>
    <n v="3"/>
    <n v="21"/>
    <n v="1"/>
    <n v="0"/>
    <n v="1"/>
    <n v="1"/>
    <n v="0"/>
    <n v="0"/>
    <n v="1"/>
    <n v="1"/>
    <n v="0"/>
    <n v="0"/>
    <n v="9"/>
    <n v="6"/>
    <n v="0"/>
    <n v="0"/>
    <n v="1"/>
    <n v="1"/>
    <n v="4"/>
    <n v="4"/>
    <n v="0"/>
    <n v="23"/>
    <n v="5"/>
    <n v="2"/>
    <n v="1"/>
    <n v="4"/>
    <n v="0"/>
    <n v="19"/>
    <n v="5"/>
    <n v="14"/>
    <n v="1112.23"/>
    <n v="9"/>
    <n v="851.24"/>
    <n v="0"/>
    <n v="3"/>
    <n v="35"/>
    <n v="1"/>
    <n v="17.7"/>
    <n v="2.8735646395797834"/>
    <n v="632"/>
    <n v="6.4488893941468577"/>
    <n v="1"/>
    <n v="16"/>
    <n v="2.7725887222397811"/>
    <n v="540.45000000000005"/>
    <n v="6.2924021258622123"/>
    <n v="1"/>
    <n v="52.5"/>
    <n v="3.9608131695975781"/>
    <n v="1796.8"/>
    <n v="7.4937625839841786"/>
    <n v="0"/>
    <n v="0"/>
    <e v="#NULL!"/>
    <n v="0"/>
    <e v="#NULL!"/>
    <n v="0"/>
    <n v="0"/>
    <e v="#NULL!"/>
    <n v="0"/>
    <e v="#NULL!"/>
    <n v="1"/>
    <n v="1"/>
    <n v="1"/>
    <n v="4"/>
    <n v="0"/>
    <n v="0"/>
    <n v="1"/>
    <n v="1"/>
    <n v="1"/>
    <n v="1"/>
    <n v="9"/>
    <n v="1"/>
    <n v="1"/>
    <n v="1"/>
    <n v="0"/>
    <n v="1"/>
    <n v="0"/>
    <n v="0"/>
    <n v="1"/>
    <n v="1"/>
    <n v="0"/>
    <n v="0"/>
    <n v="0"/>
    <n v="5"/>
  </r>
  <r>
    <x v="4449"/>
    <s v="7101-VLEOEW-OJ7"/>
    <x v="1"/>
    <n v="4"/>
    <x v="1"/>
    <x v="52"/>
    <n v="5"/>
    <s v="October"/>
    <n v="14"/>
    <n v="58"/>
    <n v="13"/>
    <n v="2"/>
    <n v="2"/>
    <n v="0"/>
    <n v="3"/>
    <x v="17"/>
    <n v="2"/>
    <n v="0"/>
    <n v="3.0910424533583161"/>
    <n v="1"/>
    <n v="4.3"/>
    <x v="4407"/>
    <n v="-2.0579932104739664"/>
    <n v="0.81828999999999996"/>
    <n v="-0.20053848198051655"/>
    <n v="0"/>
    <n v="3"/>
    <n v="1"/>
    <n v="13"/>
    <n v="2"/>
    <n v="4"/>
    <n v="0"/>
    <n v="0"/>
    <n v="0"/>
    <n v="0"/>
    <n v="0"/>
    <n v="0"/>
    <n v="0"/>
    <n v="0"/>
    <n v="1"/>
    <n v="1"/>
    <n v="8"/>
    <n v="3"/>
    <n v="2"/>
    <n v="0"/>
    <n v="0"/>
    <n v="12.5"/>
    <n v="1"/>
    <n v="1"/>
    <n v="1"/>
    <n v="1"/>
    <n v="1"/>
    <n v="33"/>
    <n v="1"/>
    <n v="0"/>
    <n v="0"/>
    <n v="0"/>
    <n v="1"/>
    <n v="0"/>
    <n v="0"/>
    <n v="0"/>
    <n v="0"/>
    <n v="0"/>
    <n v="9"/>
    <n v="5"/>
    <n v="0"/>
    <n v="0"/>
    <n v="1"/>
    <n v="4"/>
    <n v="2"/>
    <n v="3"/>
    <n v="1"/>
    <n v="11"/>
    <n v="4"/>
    <n v="1"/>
    <n v="2"/>
    <n v="4"/>
    <n v="0"/>
    <n v="12"/>
    <n v="4"/>
    <n v="16"/>
    <n v="601.80000000000007"/>
    <n v="6"/>
    <n v="323.98"/>
    <n v="1"/>
    <n v="2"/>
    <n v="27"/>
    <n v="0"/>
    <n v="8"/>
    <n v="2.0794415416798357"/>
    <n v="250.65"/>
    <n v="5.524057543709512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0"/>
    <n v="0"/>
    <n v="0"/>
    <n v="0"/>
    <n v="0"/>
    <n v="0"/>
    <n v="0"/>
    <n v="0"/>
    <n v="10"/>
  </r>
  <r>
    <x v="4450"/>
    <s v="3885-HCJBLU-PGQ"/>
    <x v="1"/>
    <n v="5"/>
    <x v="0"/>
    <x v="25"/>
    <n v="4"/>
    <s v="October"/>
    <n v="15"/>
    <n v="46"/>
    <n v="19"/>
    <n v="4"/>
    <n v="1"/>
    <n v="0"/>
    <n v="7"/>
    <x v="2"/>
    <n v="3"/>
    <n v="0"/>
    <n v="3.5553480614894135"/>
    <n v="2"/>
    <n v="12.8"/>
    <x v="1294"/>
    <n v="-0.5028574541168136"/>
    <n v="3.8752000000000004"/>
    <n v="1.3545972743766361"/>
    <n v="0"/>
    <n v="4"/>
    <n v="1"/>
    <n v="17"/>
    <n v="4"/>
    <n v="3"/>
    <n v="11"/>
    <n v="0"/>
    <n v="1"/>
    <n v="0"/>
    <n v="0"/>
    <n v="4"/>
    <n v="0"/>
    <n v="6"/>
    <n v="1"/>
    <n v="1"/>
    <n v="13"/>
    <n v="3"/>
    <n v="2"/>
    <n v="1"/>
    <n v="0"/>
    <n v="17.400000000000002"/>
    <n v="1"/>
    <n v="0"/>
    <n v="1"/>
    <n v="8"/>
    <n v="4"/>
    <n v="31"/>
    <n v="1"/>
    <n v="0"/>
    <n v="1"/>
    <n v="0"/>
    <n v="1"/>
    <n v="1"/>
    <n v="0"/>
    <n v="1"/>
    <n v="1"/>
    <n v="0"/>
    <n v="9"/>
    <n v="4"/>
    <n v="0"/>
    <n v="0"/>
    <n v="1"/>
    <n v="3"/>
    <n v="4"/>
    <n v="4"/>
    <n v="0"/>
    <n v="6"/>
    <n v="3"/>
    <n v="1"/>
    <n v="4"/>
    <n v="1"/>
    <n v="1"/>
    <n v="3"/>
    <n v="2"/>
    <n v="7"/>
    <n v="326.73"/>
    <n v="10"/>
    <n v="312.28000000000003"/>
    <n v="1"/>
    <n v="1"/>
    <n v="23"/>
    <n v="1"/>
    <n v="7.9"/>
    <n v="2.066862759472976"/>
    <n v="171.8"/>
    <n v="5.1463310095501553"/>
    <n v="0"/>
    <n v="0"/>
    <e v="#NULL!"/>
    <n v="0"/>
    <e v="#NULL!"/>
    <n v="1"/>
    <n v="29.15"/>
    <n v="3.3724549127965013"/>
    <n v="683.75"/>
    <n v="6.5275923537361908"/>
    <n v="0"/>
    <n v="0"/>
    <e v="#NULL!"/>
    <n v="0"/>
    <e v="#NULL!"/>
    <n v="1"/>
    <n v="23.4"/>
    <n v="3.1527360223636558"/>
    <n v="500.55"/>
    <n v="6.2157074938654926"/>
    <n v="1"/>
    <n v="1"/>
    <n v="0"/>
    <n v="4"/>
    <n v="0"/>
    <n v="0"/>
    <n v="0"/>
    <n v="0"/>
    <n v="1"/>
    <n v="1"/>
    <n v="14"/>
    <n v="1"/>
    <n v="1"/>
    <n v="1"/>
    <n v="0"/>
    <n v="1"/>
    <n v="1"/>
    <n v="1"/>
    <n v="0"/>
    <n v="0"/>
    <n v="0"/>
    <n v="0"/>
    <n v="0"/>
    <n v="10"/>
  </r>
  <r>
    <x v="4451"/>
    <s v="2932-ZGALWZ-L46"/>
    <x v="0"/>
    <n v="1"/>
    <x v="1"/>
    <x v="31"/>
    <n v="3"/>
    <s v="January"/>
    <n v="14"/>
    <n v="55"/>
    <n v="12"/>
    <n v="2"/>
    <n v="1"/>
    <n v="0"/>
    <n v="3"/>
    <x v="11"/>
    <n v="2"/>
    <n v="0"/>
    <n v="2.9444389791664403"/>
    <n v="1"/>
    <n v="13.4"/>
    <x v="4408"/>
    <n v="5.26341949783923E-2"/>
    <n v="1.4919560000000001"/>
    <n v="0.40008801073009037"/>
    <n v="1"/>
    <n v="1"/>
    <n v="0"/>
    <n v="-1"/>
    <n v="-1"/>
    <n v="2"/>
    <n v="0"/>
    <n v="0"/>
    <n v="0"/>
    <n v="0"/>
    <n v="0"/>
    <n v="0"/>
    <n v="0"/>
    <n v="0"/>
    <n v="1"/>
    <n v="3"/>
    <n v="2"/>
    <n v="1"/>
    <n v="2"/>
    <n v="1"/>
    <n v="0"/>
    <n v="7.4"/>
    <n v="1"/>
    <n v="0"/>
    <n v="1"/>
    <n v="2"/>
    <n v="1"/>
    <n v="38"/>
    <n v="1"/>
    <n v="1"/>
    <n v="0"/>
    <n v="0"/>
    <n v="0"/>
    <n v="0"/>
    <n v="0"/>
    <n v="0"/>
    <n v="0"/>
    <n v="0"/>
    <n v="9"/>
    <n v="5"/>
    <n v="0"/>
    <n v="0"/>
    <n v="0"/>
    <n v="3"/>
    <n v="2"/>
    <n v="4"/>
    <n v="1"/>
    <n v="8"/>
    <n v="3"/>
    <n v="1"/>
    <n v="4"/>
    <n v="1"/>
    <n v="1"/>
    <n v="6"/>
    <n v="3"/>
    <n v="10"/>
    <n v="238.16"/>
    <n v="4"/>
    <n v="98.97"/>
    <n v="1"/>
    <n v="1"/>
    <n v="17"/>
    <n v="1"/>
    <n v="4.8499999999999996"/>
    <n v="1.5789787049493917"/>
    <n v="82.2"/>
    <n v="4.4091553020621346"/>
    <n v="1"/>
    <n v="17.75"/>
    <n v="2.8763855159214247"/>
    <n v="351.65"/>
    <n v="5.862636362754027"/>
    <n v="1"/>
    <n v="39"/>
    <n v="3.6635616461296463"/>
    <n v="612.65"/>
    <n v="6.4177938103954553"/>
    <n v="1"/>
    <n v="7.75"/>
    <n v="2.0476928433652555"/>
    <n v="110"/>
    <n v="4.7004803657924166"/>
    <n v="1"/>
    <n v="32.9"/>
    <n v="3.493472657771326"/>
    <n v="506.3"/>
    <n v="6.2271293789758637"/>
    <n v="1"/>
    <n v="1"/>
    <n v="0"/>
    <n v="2"/>
    <n v="1"/>
    <n v="0"/>
    <n v="0"/>
    <n v="0"/>
    <n v="1"/>
    <n v="1"/>
    <n v="28"/>
    <n v="0"/>
    <n v="0"/>
    <n v="1"/>
    <n v="1"/>
    <n v="1"/>
    <n v="1"/>
    <n v="1"/>
    <n v="0"/>
    <n v="0"/>
    <n v="0"/>
    <n v="0"/>
    <n v="0"/>
    <n v="1"/>
  </r>
  <r>
    <x v="4452"/>
    <s v="1599-IFCVAG-M36"/>
    <x v="1"/>
    <n v="1"/>
    <x v="1"/>
    <x v="21"/>
    <n v="4"/>
    <s v="January"/>
    <n v="11"/>
    <n v="50"/>
    <n v="15"/>
    <n v="3"/>
    <n v="1"/>
    <n v="0"/>
    <n v="7"/>
    <x v="113"/>
    <n v="3"/>
    <n v="0"/>
    <n v="4.3307333402863311"/>
    <n v="4"/>
    <n v="3.5999999999999996"/>
    <x v="4409"/>
    <n v="-2.4047507177553529"/>
    <n v="2.6457119999999996"/>
    <n v="0.97294021623146121"/>
    <n v="0"/>
    <n v="2"/>
    <n v="0"/>
    <n v="-1"/>
    <n v="-1"/>
    <n v="1"/>
    <n v="1"/>
    <n v="1"/>
    <n v="0"/>
    <n v="0"/>
    <n v="0"/>
    <n v="0"/>
    <n v="0"/>
    <n v="0"/>
    <n v="1"/>
    <n v="1"/>
    <n v="7"/>
    <n v="2"/>
    <n v="3"/>
    <n v="1"/>
    <n v="0"/>
    <n v="45.400000000000006"/>
    <n v="3"/>
    <n v="0"/>
    <n v="1"/>
    <n v="1"/>
    <n v="1"/>
    <n v="29"/>
    <n v="1"/>
    <n v="0"/>
    <n v="0"/>
    <n v="1"/>
    <n v="0"/>
    <n v="0"/>
    <n v="0"/>
    <n v="0"/>
    <n v="0"/>
    <n v="1"/>
    <n v="9"/>
    <n v="6"/>
    <n v="0"/>
    <n v="0"/>
    <n v="1"/>
    <n v="1"/>
    <n v="2"/>
    <n v="2"/>
    <n v="1"/>
    <n v="6"/>
    <n v="3"/>
    <n v="4"/>
    <n v="2"/>
    <n v="3"/>
    <n v="0"/>
    <n v="5"/>
    <n v="2"/>
    <n v="17"/>
    <n v="1120.9000000000001"/>
    <n v="3"/>
    <n v="262.09000000000003"/>
    <n v="0"/>
    <n v="2"/>
    <n v="14"/>
    <n v="1"/>
    <n v="6.4"/>
    <n v="1.8562979903656263"/>
    <n v="85.05"/>
    <n v="4.443239318841870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1"/>
    <n v="0"/>
    <n v="1"/>
    <n v="19"/>
    <n v="1"/>
    <n v="1"/>
    <n v="1"/>
    <n v="0"/>
    <n v="1"/>
    <n v="1"/>
    <n v="0"/>
    <n v="0"/>
    <n v="1"/>
    <n v="0"/>
    <n v="1"/>
    <n v="0"/>
    <n v="1"/>
  </r>
  <r>
    <x v="4453"/>
    <s v="2320-HDHNCQ-XXL"/>
    <x v="0"/>
    <n v="1"/>
    <x v="0"/>
    <x v="37"/>
    <n v="4"/>
    <s v="December"/>
    <n v="12"/>
    <n v="50"/>
    <n v="14"/>
    <n v="2"/>
    <n v="5"/>
    <n v="0"/>
    <n v="7"/>
    <x v="99"/>
    <n v="3"/>
    <n v="0"/>
    <n v="3.5263605246161616"/>
    <n v="2"/>
    <n v="5.6000000000000005"/>
    <x v="4410"/>
    <n v="-0.75846680668060062"/>
    <n v="1.435616"/>
    <n v="0.36159402539499258"/>
    <n v="0"/>
    <n v="3"/>
    <n v="1"/>
    <n v="13"/>
    <n v="2"/>
    <n v="4"/>
    <n v="5"/>
    <n v="3"/>
    <n v="0"/>
    <n v="0"/>
    <n v="2"/>
    <n v="0"/>
    <n v="0"/>
    <n v="0"/>
    <n v="1"/>
    <n v="1"/>
    <n v="12"/>
    <n v="3"/>
    <n v="3"/>
    <n v="1"/>
    <n v="0"/>
    <n v="22.3"/>
    <n v="2"/>
    <n v="0"/>
    <n v="0"/>
    <n v="1"/>
    <n v="1"/>
    <n v="15"/>
    <n v="1"/>
    <n v="0"/>
    <n v="0"/>
    <n v="1"/>
    <n v="0"/>
    <n v="0"/>
    <n v="0"/>
    <n v="0"/>
    <n v="0"/>
    <n v="0"/>
    <n v="1"/>
    <n v="2"/>
    <n v="0"/>
    <n v="0"/>
    <n v="1"/>
    <n v="3"/>
    <n v="3"/>
    <n v="1"/>
    <n v="0"/>
    <n v="17"/>
    <n v="5"/>
    <n v="2"/>
    <n v="2"/>
    <n v="2"/>
    <n v="0"/>
    <n v="17"/>
    <n v="5"/>
    <n v="13"/>
    <n v="374.15000000000003"/>
    <n v="7"/>
    <n v="127.19"/>
    <n v="0"/>
    <n v="3"/>
    <n v="59"/>
    <n v="0"/>
    <n v="16.75"/>
    <n v="2.8183982582710754"/>
    <n v="974"/>
    <n v="6.8814113036425351"/>
    <n v="1"/>
    <n v="50.25"/>
    <n v="3.9170105469391849"/>
    <n v="3055.25"/>
    <n v="8.0246167013181093"/>
    <n v="0"/>
    <n v="0"/>
    <e v="#NULL!"/>
    <n v="0"/>
    <e v="#NULL!"/>
    <n v="1"/>
    <n v="16.25"/>
    <n v="2.7880929087757464"/>
    <n v="940"/>
    <n v="6.8458798752640497"/>
    <n v="0"/>
    <n v="0"/>
    <e v="#NULL!"/>
    <n v="0"/>
    <e v="#NULL!"/>
    <n v="0"/>
    <n v="1"/>
    <n v="0"/>
    <n v="0"/>
    <n v="1"/>
    <n v="1"/>
    <n v="1"/>
    <n v="1"/>
    <n v="0"/>
    <n v="1"/>
    <n v="27"/>
    <n v="1"/>
    <n v="1"/>
    <n v="1"/>
    <n v="0"/>
    <n v="0"/>
    <n v="0"/>
    <n v="0"/>
    <n v="0"/>
    <n v="1"/>
    <n v="0"/>
    <n v="0"/>
    <n v="0"/>
    <n v="12"/>
  </r>
  <r>
    <x v="4454"/>
    <s v="7735-TJYXEW-BG0"/>
    <x v="1"/>
    <n v="3"/>
    <x v="0"/>
    <x v="1"/>
    <n v="2"/>
    <s v="February"/>
    <n v="15"/>
    <n v="42"/>
    <n v="12"/>
    <n v="2"/>
    <n v="1"/>
    <n v="0"/>
    <n v="0"/>
    <x v="72"/>
    <n v="1"/>
    <n v="0"/>
    <n v="3.044522437723423"/>
    <n v="1"/>
    <n v="2.9000000000000004"/>
    <x v="4411"/>
    <n v="-1.6167949088876694"/>
    <n v="0.410466"/>
    <n v="-0.89046217934207006"/>
    <n v="1"/>
    <n v="2"/>
    <n v="1"/>
    <n v="8"/>
    <n v="1"/>
    <n v="4"/>
    <n v="0"/>
    <n v="0"/>
    <n v="0"/>
    <n v="0"/>
    <n v="0"/>
    <n v="0"/>
    <n v="0"/>
    <n v="0"/>
    <n v="1"/>
    <n v="1"/>
    <n v="1"/>
    <n v="1"/>
    <n v="1"/>
    <n v="1"/>
    <n v="0"/>
    <n v="12.5"/>
    <n v="1"/>
    <n v="1"/>
    <n v="0"/>
    <n v="8"/>
    <n v="4"/>
    <n v="24"/>
    <n v="0"/>
    <n v="0"/>
    <n v="1"/>
    <n v="0"/>
    <n v="0"/>
    <n v="0"/>
    <n v="0"/>
    <n v="1"/>
    <n v="0"/>
    <n v="0"/>
    <n v="9"/>
    <n v="5"/>
    <n v="0"/>
    <n v="0"/>
    <n v="1"/>
    <n v="2"/>
    <n v="4"/>
    <n v="1"/>
    <n v="0"/>
    <n v="2"/>
    <n v="2"/>
    <n v="4"/>
    <n v="2"/>
    <n v="4"/>
    <n v="1"/>
    <n v="1"/>
    <n v="1"/>
    <n v="6"/>
    <n v="78.3"/>
    <n v="1"/>
    <n v="21.34"/>
    <n v="1"/>
    <n v="1"/>
    <n v="3"/>
    <n v="0"/>
    <n v="2.75"/>
    <n v="1.0116009116784799"/>
    <n v="7.7"/>
    <n v="2.041220328859638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18"/>
    <n v="0"/>
    <n v="0"/>
    <n v="1"/>
    <n v="0"/>
    <n v="1"/>
    <n v="0"/>
    <n v="0"/>
    <n v="0"/>
    <n v="0"/>
    <n v="0"/>
    <n v="0"/>
    <n v="1"/>
    <n v="2"/>
  </r>
  <r>
    <x v="4455"/>
    <s v="6252-CJKGDC-H6U"/>
    <x v="4"/>
    <n v="1"/>
    <x v="1"/>
    <x v="4"/>
    <n v="3"/>
    <s v="January"/>
    <n v="15"/>
    <n v="42"/>
    <n v="12"/>
    <n v="2"/>
    <n v="1"/>
    <n v="0"/>
    <n v="2"/>
    <x v="45"/>
    <n v="2"/>
    <n v="0"/>
    <n v="2.8903717578961645"/>
    <n v="1"/>
    <n v="9.5"/>
    <x v="4412"/>
    <n v="-0.11359432058492989"/>
    <n v="0.81738"/>
    <n v="-0.2016511759761126"/>
    <n v="1"/>
    <n v="1"/>
    <n v="0"/>
    <n v="-1"/>
    <n v="-1"/>
    <n v="1"/>
    <n v="1"/>
    <n v="1"/>
    <n v="0"/>
    <n v="0"/>
    <n v="0"/>
    <n v="0"/>
    <n v="0"/>
    <n v="0"/>
    <n v="1"/>
    <n v="1"/>
    <n v="1"/>
    <n v="1"/>
    <n v="1"/>
    <n v="1"/>
    <n v="0"/>
    <n v="8.5"/>
    <n v="1"/>
    <n v="1"/>
    <n v="0"/>
    <n v="4"/>
    <n v="3"/>
    <n v="24"/>
    <n v="0"/>
    <n v="0"/>
    <n v="1"/>
    <n v="1"/>
    <n v="1"/>
    <n v="0"/>
    <n v="0"/>
    <n v="0"/>
    <n v="0"/>
    <n v="0"/>
    <n v="9"/>
    <n v="5"/>
    <n v="0"/>
    <n v="0"/>
    <n v="0"/>
    <n v="2"/>
    <n v="3"/>
    <n v="4"/>
    <n v="0"/>
    <n v="8"/>
    <n v="3"/>
    <n v="4"/>
    <n v="2"/>
    <n v="1"/>
    <n v="1"/>
    <n v="8"/>
    <n v="3"/>
    <n v="9"/>
    <n v="148.99"/>
    <n v="3"/>
    <n v="50.410000000000004"/>
    <n v="1"/>
    <n v="1"/>
    <n v="51"/>
    <n v="0"/>
    <n v="10.45"/>
    <n v="2.3466019784108201"/>
    <n v="562.5"/>
    <n v="6.3323911340785752"/>
    <n v="0"/>
    <n v="0"/>
    <e v="#NULL!"/>
    <n v="0"/>
    <e v="#NULL!"/>
    <n v="1"/>
    <n v="32.799999999999997"/>
    <n v="3.4904285153900978"/>
    <n v="1641"/>
    <n v="7.4030610910900911"/>
    <n v="1"/>
    <n v="24"/>
    <n v="3.1780538303479458"/>
    <n v="1200"/>
    <n v="7.0900768357760917"/>
    <n v="0"/>
    <n v="0"/>
    <e v="#NULL!"/>
    <n v="0"/>
    <e v="#NULL!"/>
    <n v="1"/>
    <n v="0"/>
    <n v="1"/>
    <n v="1"/>
    <n v="1"/>
    <n v="0"/>
    <n v="0"/>
    <n v="0"/>
    <n v="1"/>
    <n v="1"/>
    <n v="12"/>
    <n v="1"/>
    <n v="1"/>
    <n v="1"/>
    <n v="1"/>
    <n v="1"/>
    <n v="1"/>
    <n v="1"/>
    <n v="0"/>
    <n v="1"/>
    <n v="1"/>
    <n v="0"/>
    <n v="0"/>
    <n v="1"/>
  </r>
  <r>
    <x v="4456"/>
    <s v="0305-JXBKTV-GE1"/>
    <x v="3"/>
    <n v="3"/>
    <x v="0"/>
    <x v="26"/>
    <n v="5"/>
    <s v="May"/>
    <n v="18"/>
    <n v="48"/>
    <n v="13"/>
    <n v="2"/>
    <n v="1"/>
    <n v="0"/>
    <n v="15"/>
    <x v="32"/>
    <n v="4"/>
    <n v="0"/>
    <n v="3.912023005428146"/>
    <n v="3"/>
    <n v="10.8"/>
    <x v="4413"/>
    <n v="-9.7392346008649419E-2"/>
    <n v="4.4928000000000008"/>
    <n v="1.5024761154093005"/>
    <n v="0"/>
    <n v="3"/>
    <n v="0"/>
    <n v="-1"/>
    <n v="-1"/>
    <n v="1"/>
    <n v="9"/>
    <n v="1"/>
    <n v="0"/>
    <n v="0"/>
    <n v="1"/>
    <n v="0"/>
    <n v="0"/>
    <n v="7"/>
    <n v="1"/>
    <n v="1"/>
    <n v="27"/>
    <n v="5"/>
    <n v="3"/>
    <n v="1"/>
    <n v="0"/>
    <n v="32.700000000000003"/>
    <n v="2"/>
    <n v="0"/>
    <n v="0"/>
    <n v="1"/>
    <n v="1"/>
    <n v="24"/>
    <n v="1"/>
    <n v="0"/>
    <n v="0"/>
    <n v="1"/>
    <n v="0"/>
    <n v="0"/>
    <n v="0"/>
    <n v="0"/>
    <n v="0"/>
    <n v="0"/>
    <n v="9"/>
    <n v="4"/>
    <n v="1"/>
    <n v="0"/>
    <n v="0"/>
    <n v="3"/>
    <n v="4"/>
    <n v="1"/>
    <n v="0"/>
    <n v="35"/>
    <n v="5"/>
    <n v="2"/>
    <n v="2"/>
    <n v="3"/>
    <n v="1"/>
    <n v="26"/>
    <n v="5"/>
    <n v="15"/>
    <n v="662.5"/>
    <n v="3"/>
    <n v="112.13"/>
    <n v="0"/>
    <n v="3"/>
    <n v="65"/>
    <n v="0"/>
    <n v="18.649999999999999"/>
    <n v="2.9258461460898246"/>
    <n v="1228.5999999999999"/>
    <n v="7.1136305887298272"/>
    <n v="1"/>
    <n v="36.25"/>
    <n v="3.5904393813006839"/>
    <n v="2404.3000000000002"/>
    <n v="7.7850140798825338"/>
    <n v="1"/>
    <n v="50.55"/>
    <n v="3.9229629454664803"/>
    <n v="3263.45"/>
    <n v="8.0905401969834916"/>
    <n v="1"/>
    <n v="19"/>
    <n v="2.9444389791664403"/>
    <n v="1215"/>
    <n v="7.1024993557746487"/>
    <n v="1"/>
    <n v="42.9"/>
    <n v="3.7588718259339711"/>
    <n v="2807.75"/>
    <n v="7.9401387298431452"/>
    <n v="1"/>
    <n v="1"/>
    <n v="1"/>
    <n v="1"/>
    <n v="1"/>
    <n v="1"/>
    <n v="1"/>
    <n v="1"/>
    <n v="0"/>
    <n v="1"/>
    <n v="30"/>
    <n v="1"/>
    <n v="1"/>
    <n v="1"/>
    <n v="0"/>
    <n v="1"/>
    <n v="1"/>
    <n v="0"/>
    <n v="1"/>
    <n v="1"/>
    <n v="0"/>
    <n v="0"/>
    <n v="0"/>
    <n v="5"/>
  </r>
  <r>
    <x v="4457"/>
    <s v="9563-EQXDEW-J9B"/>
    <x v="1"/>
    <n v="4"/>
    <x v="1"/>
    <x v="52"/>
    <n v="5"/>
    <s v="March"/>
    <n v="17"/>
    <n v="51"/>
    <n v="19"/>
    <n v="4"/>
    <n v="1"/>
    <n v="0"/>
    <n v="9"/>
    <x v="98"/>
    <n v="3"/>
    <n v="0"/>
    <n v="4.1896547420264252"/>
    <n v="3"/>
    <n v="3.8"/>
    <x v="4414"/>
    <n v="-0.71527009764771599"/>
    <n v="2.0189400000000002"/>
    <n v="0.70257262120710062"/>
    <n v="0"/>
    <n v="5"/>
    <n v="1"/>
    <n v="18"/>
    <n v="4"/>
    <n v="2"/>
    <n v="6"/>
    <n v="1"/>
    <n v="0"/>
    <n v="0"/>
    <n v="0"/>
    <n v="0"/>
    <n v="0"/>
    <n v="5"/>
    <n v="1"/>
    <n v="1"/>
    <n v="19"/>
    <n v="4"/>
    <n v="2"/>
    <n v="1"/>
    <n v="1"/>
    <n v="28.700000000000003"/>
    <n v="2"/>
    <n v="1"/>
    <n v="1"/>
    <n v="1"/>
    <n v="1"/>
    <n v="26"/>
    <n v="1"/>
    <n v="0"/>
    <n v="0"/>
    <n v="0"/>
    <n v="1"/>
    <n v="0"/>
    <n v="0"/>
    <n v="0"/>
    <n v="0"/>
    <n v="0"/>
    <n v="9"/>
    <n v="4"/>
    <n v="0"/>
    <n v="0"/>
    <n v="0"/>
    <n v="2"/>
    <n v="2"/>
    <n v="1"/>
    <n v="0"/>
    <n v="25"/>
    <n v="5"/>
    <n v="4"/>
    <n v="4"/>
    <n v="2"/>
    <n v="1"/>
    <n v="14"/>
    <n v="4"/>
    <n v="6"/>
    <n v="374.65000000000003"/>
    <n v="5"/>
    <n v="253.51000000000002"/>
    <n v="1"/>
    <n v="2"/>
    <n v="46"/>
    <n v="0"/>
    <n v="20.85"/>
    <n v="3.0373539482448106"/>
    <n v="979.25"/>
    <n v="6.8867869725459405"/>
    <n v="1"/>
    <n v="32.25"/>
    <n v="3.4735180432417816"/>
    <n v="1476.6"/>
    <n v="7.297497426625065"/>
    <n v="1"/>
    <n v="54.35"/>
    <n v="3.9954446135672184"/>
    <n v="2365.15"/>
    <n v="7.7685967238619025"/>
    <n v="1"/>
    <n v="19.25"/>
    <n v="2.9575110607337933"/>
    <n v="860"/>
    <n v="6.7569323892475532"/>
    <n v="1"/>
    <n v="46.9"/>
    <n v="3.8480176754522337"/>
    <n v="2146.9499999999998"/>
    <n v="7.6718035092983357"/>
    <n v="1"/>
    <n v="1"/>
    <n v="1"/>
    <n v="4"/>
    <n v="1"/>
    <n v="1"/>
    <n v="1"/>
    <n v="0"/>
    <n v="1"/>
    <n v="1"/>
    <n v="24"/>
    <n v="1"/>
    <n v="1"/>
    <n v="1"/>
    <n v="1"/>
    <n v="1"/>
    <n v="1"/>
    <n v="1"/>
    <n v="1"/>
    <n v="0"/>
    <n v="0"/>
    <n v="0"/>
    <n v="0"/>
    <n v="3"/>
  </r>
  <r>
    <x v="4458"/>
    <s v="5408-VNAADZ-C59"/>
    <x v="2"/>
    <n v="3"/>
    <x v="1"/>
    <x v="0"/>
    <n v="2"/>
    <s v="December"/>
    <n v="17"/>
    <n v="45"/>
    <n v="15"/>
    <n v="3"/>
    <n v="2"/>
    <n v="0"/>
    <n v="0"/>
    <x v="0"/>
    <n v="1"/>
    <n v="0"/>
    <n v="3.4339872044851463"/>
    <n v="2"/>
    <n v="11.799999999999999"/>
    <x v="4415"/>
    <n v="0.38809783293321981"/>
    <n v="2.1838259999999998"/>
    <n v="0.7810783843791389"/>
    <n v="0"/>
    <n v="1"/>
    <n v="0"/>
    <n v="-1"/>
    <n v="-1"/>
    <n v="1"/>
    <n v="3"/>
    <n v="2"/>
    <n v="0"/>
    <n v="1"/>
    <n v="0"/>
    <n v="0"/>
    <n v="0"/>
    <n v="0"/>
    <n v="1"/>
    <n v="1"/>
    <n v="0"/>
    <n v="1"/>
    <n v="3"/>
    <n v="0"/>
    <n v="1"/>
    <n v="21.8"/>
    <n v="2"/>
    <n v="1"/>
    <n v="0"/>
    <n v="1"/>
    <n v="1"/>
    <n v="30"/>
    <n v="1"/>
    <n v="0"/>
    <n v="0"/>
    <n v="1"/>
    <n v="1"/>
    <n v="0"/>
    <n v="0"/>
    <n v="0"/>
    <n v="0"/>
    <n v="1"/>
    <n v="9"/>
    <n v="4"/>
    <n v="0"/>
    <n v="0"/>
    <n v="0"/>
    <n v="4"/>
    <n v="1"/>
    <n v="1"/>
    <n v="0"/>
    <n v="2"/>
    <n v="2"/>
    <n v="1"/>
    <n v="2"/>
    <n v="3"/>
    <n v="0"/>
    <n v="2"/>
    <n v="2"/>
    <n v="6"/>
    <n v="93.95"/>
    <n v="1"/>
    <n v="10.74"/>
    <n v="0"/>
    <n v="1"/>
    <n v="21"/>
    <n v="1"/>
    <n v="5.7"/>
    <n v="1.7404661748405046"/>
    <n v="136.1"/>
    <n v="4.9133899096574201"/>
    <n v="0"/>
    <n v="0"/>
    <e v="#NULL!"/>
    <n v="0"/>
    <e v="#NULL!"/>
    <n v="1"/>
    <n v="32.65"/>
    <n v="3.4858448557224402"/>
    <n v="597.04999999999995"/>
    <n v="6.392000861979394"/>
    <n v="1"/>
    <n v="4.75"/>
    <n v="1.5581446180465499"/>
    <n v="80"/>
    <n v="4.3820266346738812"/>
    <n v="1"/>
    <n v="21.95"/>
    <n v="3.0887671395211802"/>
    <n v="399.5"/>
    <n v="5.9902137652063292"/>
    <n v="0"/>
    <n v="0"/>
    <n v="0"/>
    <n v="1"/>
    <n v="1"/>
    <n v="1"/>
    <n v="0"/>
    <n v="1"/>
    <n v="1"/>
    <n v="1"/>
    <n v="22"/>
    <n v="1"/>
    <n v="1"/>
    <n v="1"/>
    <n v="0"/>
    <n v="1"/>
    <n v="0"/>
    <n v="0"/>
    <n v="0"/>
    <n v="0"/>
    <n v="0"/>
    <n v="0"/>
    <n v="0"/>
    <n v="12"/>
  </r>
  <r>
    <x v="4459"/>
    <s v="9636-LDFQLP-Q92"/>
    <x v="4"/>
    <n v="5"/>
    <x v="1"/>
    <x v="21"/>
    <n v="4"/>
    <s v="May"/>
    <n v="13"/>
    <n v="59"/>
    <n v="20"/>
    <n v="5"/>
    <n v="6"/>
    <n v="0"/>
    <n v="9"/>
    <x v="60"/>
    <n v="3"/>
    <n v="0"/>
    <n v="4.2484952420493594"/>
    <n v="3"/>
    <n v="16.5"/>
    <x v="4416"/>
    <n v="-1.8418585524017921E-2"/>
    <n v="10.568250000000001"/>
    <n v="2.357854223261187"/>
    <n v="0"/>
    <n v="5"/>
    <n v="0"/>
    <n v="-1"/>
    <n v="-1"/>
    <n v="1"/>
    <n v="3"/>
    <n v="0"/>
    <n v="3"/>
    <n v="0"/>
    <n v="0"/>
    <n v="0"/>
    <n v="0"/>
    <n v="0"/>
    <n v="1"/>
    <n v="3"/>
    <n v="15"/>
    <n v="3"/>
    <n v="3"/>
    <n v="1"/>
    <n v="1"/>
    <n v="43.800000000000004"/>
    <n v="3"/>
    <n v="0"/>
    <n v="1"/>
    <n v="1"/>
    <n v="1"/>
    <n v="30"/>
    <n v="1"/>
    <n v="0"/>
    <n v="0"/>
    <n v="1"/>
    <n v="0"/>
    <n v="0"/>
    <n v="1"/>
    <n v="1"/>
    <n v="0"/>
    <n v="0"/>
    <n v="9"/>
    <n v="6"/>
    <n v="1"/>
    <n v="0"/>
    <n v="0"/>
    <n v="3"/>
    <n v="4"/>
    <n v="4"/>
    <n v="0"/>
    <n v="21"/>
    <n v="5"/>
    <n v="1"/>
    <n v="1"/>
    <n v="2"/>
    <n v="1"/>
    <n v="15"/>
    <n v="4"/>
    <n v="8"/>
    <n v="304.14"/>
    <n v="3"/>
    <n v="172.67000000000002"/>
    <n v="1"/>
    <n v="1"/>
    <n v="50"/>
    <n v="0"/>
    <n v="9.25"/>
    <n v="2.224623551524334"/>
    <n v="459.35"/>
    <n v="6.1298124467174757"/>
    <n v="1"/>
    <n v="22"/>
    <n v="3.0910424533583161"/>
    <n v="1059.3"/>
    <n v="6.9653635916024506"/>
    <n v="1"/>
    <n v="70.95"/>
    <n v="4.2619754036060513"/>
    <n v="3430.4"/>
    <n v="8.1404321514364284"/>
    <n v="1"/>
    <n v="31"/>
    <n v="3.4339872044851463"/>
    <n v="1470"/>
    <n v="7.2930176797727819"/>
    <n v="1"/>
    <n v="63.05"/>
    <n v="4.1439280624109287"/>
    <n v="3134.15"/>
    <n v="8.0501132839275975"/>
    <n v="1"/>
    <n v="1"/>
    <n v="1"/>
    <n v="2"/>
    <n v="1"/>
    <n v="1"/>
    <n v="1"/>
    <n v="1"/>
    <n v="1"/>
    <n v="1"/>
    <n v="19"/>
    <n v="1"/>
    <n v="1"/>
    <n v="1"/>
    <n v="1"/>
    <n v="1"/>
    <n v="1"/>
    <n v="1"/>
    <n v="1"/>
    <n v="1"/>
    <n v="0"/>
    <n v="0"/>
    <n v="1"/>
    <n v="5"/>
  </r>
  <r>
    <x v="4460"/>
    <s v="6817-VAWTEI-B1W"/>
    <x v="1"/>
    <n v="3"/>
    <x v="1"/>
    <x v="47"/>
    <n v="6"/>
    <s v="February"/>
    <n v="14"/>
    <n v="46"/>
    <n v="8"/>
    <n v="1"/>
    <n v="5"/>
    <n v="0"/>
    <n v="43"/>
    <x v="53"/>
    <n v="5"/>
    <n v="1"/>
    <n v="4.7957905455967413"/>
    <n v="4"/>
    <n v="4.5"/>
    <x v="4417"/>
    <n v="0.59808347037948717"/>
    <n v="3.6263699999999996"/>
    <n v="1.2882321479431758"/>
    <n v="0"/>
    <n v="5"/>
    <n v="0"/>
    <n v="-1"/>
    <n v="-1"/>
    <n v="1"/>
    <n v="1"/>
    <n v="1"/>
    <n v="0"/>
    <n v="0"/>
    <n v="0"/>
    <n v="0"/>
    <n v="0"/>
    <n v="0"/>
    <n v="1"/>
    <n v="3"/>
    <n v="51"/>
    <n v="5"/>
    <n v="4"/>
    <n v="1"/>
    <n v="0"/>
    <n v="63"/>
    <n v="3"/>
    <n v="0"/>
    <n v="0"/>
    <n v="1"/>
    <n v="1"/>
    <n v="28"/>
    <n v="1"/>
    <n v="0"/>
    <n v="0"/>
    <n v="0"/>
    <n v="0"/>
    <n v="0"/>
    <n v="0"/>
    <n v="1"/>
    <n v="0"/>
    <n v="0"/>
    <n v="9"/>
    <n v="6"/>
    <n v="0"/>
    <n v="0"/>
    <n v="0"/>
    <n v="3"/>
    <n v="1"/>
    <n v="2"/>
    <n v="0"/>
    <n v="40"/>
    <n v="5"/>
    <n v="5"/>
    <n v="1"/>
    <n v="2"/>
    <n v="0"/>
    <n v="30"/>
    <n v="5"/>
    <n v="12"/>
    <n v="273.05"/>
    <n v="4"/>
    <n v="93.22"/>
    <n v="1"/>
    <n v="2"/>
    <n v="72"/>
    <n v="0"/>
    <n v="69.45"/>
    <n v="4.2406070692003528"/>
    <n v="4975.3500000000004"/>
    <n v="8.5122509988769188"/>
    <n v="0"/>
    <n v="0"/>
    <e v="#NULL!"/>
    <n v="0"/>
    <e v="#NULL!"/>
    <n v="0"/>
    <n v="0"/>
    <e v="#NULL!"/>
    <n v="0"/>
    <e v="#NULL!"/>
    <n v="1"/>
    <n v="40.25"/>
    <n v="3.6951100038645723"/>
    <n v="2835"/>
    <n v="7.9497972161618522"/>
    <n v="0"/>
    <n v="0"/>
    <e v="#NULL!"/>
    <n v="0"/>
    <e v="#NULL!"/>
    <n v="1"/>
    <n v="0"/>
    <n v="0"/>
    <n v="2"/>
    <n v="0"/>
    <n v="1"/>
    <n v="0"/>
    <n v="0"/>
    <n v="1"/>
    <n v="1"/>
    <n v="18"/>
    <n v="1"/>
    <n v="1"/>
    <n v="1"/>
    <n v="1"/>
    <n v="1"/>
    <n v="0"/>
    <n v="0"/>
    <n v="0"/>
    <n v="1"/>
    <n v="0"/>
    <n v="0"/>
    <n v="0"/>
    <n v="2"/>
  </r>
  <r>
    <x v="4461"/>
    <s v="4223-KPOZJK-90G"/>
    <x v="0"/>
    <n v="1"/>
    <x v="0"/>
    <x v="14"/>
    <n v="5"/>
    <s v="December"/>
    <n v="17"/>
    <n v="51"/>
    <n v="10"/>
    <n v="1"/>
    <n v="1"/>
    <n v="0"/>
    <n v="12"/>
    <x v="40"/>
    <n v="4"/>
    <n v="0"/>
    <n v="4.1271343850450917"/>
    <n v="3"/>
    <n v="10"/>
    <x v="4418"/>
    <n v="9.8577563360994089E-2"/>
    <n v="5.0964"/>
    <n v="1.6285344081250888"/>
    <n v="0"/>
    <n v="4"/>
    <n v="0"/>
    <n v="-1"/>
    <n v="-1"/>
    <n v="1"/>
    <n v="1"/>
    <n v="0"/>
    <n v="0"/>
    <n v="0"/>
    <n v="1"/>
    <n v="0"/>
    <n v="0"/>
    <n v="0"/>
    <n v="0"/>
    <n v="2"/>
    <n v="32"/>
    <n v="5"/>
    <n v="2"/>
    <n v="1"/>
    <n v="1"/>
    <n v="23.400000000000002"/>
    <n v="2"/>
    <n v="1"/>
    <n v="0"/>
    <n v="1"/>
    <n v="1"/>
    <n v="19"/>
    <n v="1"/>
    <n v="0"/>
    <n v="1"/>
    <n v="0"/>
    <n v="0"/>
    <n v="0"/>
    <n v="0"/>
    <n v="0"/>
    <n v="0"/>
    <n v="0"/>
    <n v="9"/>
    <n v="4"/>
    <n v="0"/>
    <n v="0"/>
    <n v="1"/>
    <n v="2"/>
    <n v="4"/>
    <n v="2"/>
    <n v="0"/>
    <n v="37"/>
    <n v="5"/>
    <n v="4"/>
    <n v="2"/>
    <n v="4"/>
    <n v="0"/>
    <n v="28"/>
    <n v="5"/>
    <n v="15"/>
    <n v="388"/>
    <n v="8"/>
    <n v="216.02"/>
    <n v="0"/>
    <n v="2"/>
    <n v="69"/>
    <n v="0"/>
    <n v="27.75"/>
    <n v="3.3232358401924436"/>
    <n v="1875.3"/>
    <n v="7.5365239256058763"/>
    <n v="1"/>
    <n v="25.75"/>
    <n v="3.2484346271097451"/>
    <n v="1717.35"/>
    <n v="7.4485376840379312"/>
    <n v="0"/>
    <n v="0"/>
    <e v="#NULL!"/>
    <n v="0"/>
    <e v="#NULL!"/>
    <n v="1"/>
    <n v="16.25"/>
    <n v="2.7880929087757464"/>
    <n v="1120"/>
    <n v="7.0210839642891401"/>
    <n v="0"/>
    <n v="0"/>
    <e v="#NULL!"/>
    <n v="0"/>
    <e v="#NULL!"/>
    <n v="0"/>
    <n v="0"/>
    <n v="0"/>
    <n v="0"/>
    <n v="0"/>
    <n v="1"/>
    <n v="0"/>
    <n v="1"/>
    <n v="0"/>
    <n v="1"/>
    <n v="24"/>
    <n v="1"/>
    <n v="1"/>
    <n v="1"/>
    <n v="0"/>
    <n v="0"/>
    <n v="0"/>
    <n v="0"/>
    <n v="0"/>
    <n v="1"/>
    <n v="0"/>
    <n v="0"/>
    <n v="0"/>
    <n v="12"/>
  </r>
  <r>
    <x v="4462"/>
    <s v="5108-UHKJMO-ZYU"/>
    <x v="0"/>
    <n v="2"/>
    <x v="0"/>
    <x v="38"/>
    <n v="5"/>
    <s v="August"/>
    <n v="13"/>
    <n v="52"/>
    <n v="11"/>
    <n v="1"/>
    <n v="2"/>
    <n v="0"/>
    <n v="2"/>
    <x v="147"/>
    <n v="2"/>
    <n v="0"/>
    <n v="4.2766661190160553"/>
    <n v="3"/>
    <n v="4.5"/>
    <x v="4419"/>
    <n v="-0.91190038357286218"/>
    <n v="2.8382399999999999"/>
    <n v="1.0431841417584924"/>
    <n v="0"/>
    <n v="1"/>
    <n v="0"/>
    <n v="-1"/>
    <n v="-1"/>
    <n v="2"/>
    <n v="5"/>
    <n v="0"/>
    <n v="0"/>
    <n v="0"/>
    <n v="0"/>
    <n v="0"/>
    <n v="0"/>
    <n v="5"/>
    <n v="1"/>
    <n v="1"/>
    <n v="18"/>
    <n v="4"/>
    <n v="4"/>
    <n v="1"/>
    <n v="0"/>
    <n v="34.300000000000004"/>
    <n v="2"/>
    <n v="0"/>
    <n v="0"/>
    <n v="1"/>
    <n v="1"/>
    <n v="36"/>
    <n v="1"/>
    <n v="0"/>
    <n v="1"/>
    <n v="0"/>
    <n v="1"/>
    <n v="0"/>
    <n v="1"/>
    <n v="0"/>
    <n v="0"/>
    <n v="0"/>
    <n v="9"/>
    <n v="7"/>
    <n v="1"/>
    <n v="0"/>
    <n v="1"/>
    <n v="2"/>
    <n v="3"/>
    <n v="4"/>
    <n v="1"/>
    <n v="25"/>
    <n v="5"/>
    <n v="5"/>
    <n v="1"/>
    <n v="1"/>
    <n v="0"/>
    <n v="19"/>
    <n v="5"/>
    <n v="5"/>
    <n v="249.52"/>
    <n v="6"/>
    <n v="164.41"/>
    <n v="0"/>
    <n v="3"/>
    <n v="61"/>
    <n v="0"/>
    <n v="8.6"/>
    <n v="2.1517622032594619"/>
    <n v="552.85"/>
    <n v="6.3150867169884108"/>
    <n v="1"/>
    <n v="29.75"/>
    <n v="3.3928291319916388"/>
    <n v="1749.05"/>
    <n v="7.4668280623744163"/>
    <n v="0"/>
    <n v="0"/>
    <e v="#NULL!"/>
    <n v="0"/>
    <e v="#NULL!"/>
    <n v="1"/>
    <n v="15.5"/>
    <n v="2.7408400239252009"/>
    <n v="935"/>
    <n v="6.8405465292886873"/>
    <n v="1"/>
    <n v="32.200000000000003"/>
    <n v="3.4719664525503626"/>
    <n v="2033.4"/>
    <n v="7.6174645478410605"/>
    <n v="1"/>
    <n v="0"/>
    <n v="0"/>
    <n v="0"/>
    <n v="1"/>
    <n v="1"/>
    <n v="1"/>
    <n v="1"/>
    <n v="0"/>
    <n v="1"/>
    <n v="29"/>
    <n v="1"/>
    <n v="1"/>
    <n v="1"/>
    <n v="0"/>
    <n v="1"/>
    <n v="1"/>
    <n v="0"/>
    <n v="0"/>
    <n v="1"/>
    <n v="0"/>
    <n v="0"/>
    <n v="0"/>
    <n v="8"/>
  </r>
  <r>
    <x v="4463"/>
    <s v="7894-IUDVPG-NCY"/>
    <x v="3"/>
    <n v="2"/>
    <x v="1"/>
    <x v="18"/>
    <n v="5"/>
    <s v="August"/>
    <n v="13"/>
    <n v="47"/>
    <n v="9"/>
    <n v="1"/>
    <n v="6"/>
    <n v="0"/>
    <n v="27"/>
    <x v="24"/>
    <n v="5"/>
    <n v="1"/>
    <n v="2.3978952727983707"/>
    <n v="1"/>
    <n v="12.9"/>
    <x v="4420"/>
    <n v="-0.49867968522243467"/>
    <n v="0.81166800000000006"/>
    <n v="-0.20866388942443348"/>
    <n v="0"/>
    <n v="4"/>
    <n v="0"/>
    <n v="-1"/>
    <n v="-1"/>
    <n v="1"/>
    <n v="5"/>
    <n v="0"/>
    <n v="0"/>
    <n v="0"/>
    <n v="0"/>
    <n v="0"/>
    <n v="0"/>
    <n v="5"/>
    <n v="1"/>
    <n v="3"/>
    <n v="18"/>
    <n v="4"/>
    <n v="2"/>
    <n v="0"/>
    <n v="1"/>
    <n v="5.3000000000000007"/>
    <n v="1"/>
    <n v="0"/>
    <n v="0"/>
    <n v="1"/>
    <n v="1"/>
    <n v="25"/>
    <n v="1"/>
    <n v="0"/>
    <n v="0"/>
    <n v="0"/>
    <n v="0"/>
    <n v="0"/>
    <n v="0"/>
    <n v="1"/>
    <n v="0"/>
    <n v="0"/>
    <n v="9"/>
    <n v="3"/>
    <n v="1"/>
    <n v="1"/>
    <n v="1"/>
    <n v="3"/>
    <n v="4"/>
    <n v="1"/>
    <n v="0"/>
    <n v="35"/>
    <n v="5"/>
    <n v="5"/>
    <n v="2"/>
    <n v="1"/>
    <n v="0"/>
    <n v="28"/>
    <n v="5"/>
    <n v="3"/>
    <n v="46.410000000000004"/>
    <n v="0"/>
    <n v="0"/>
    <n v="0"/>
    <n v="2"/>
    <n v="69"/>
    <n v="0"/>
    <n v="37.85"/>
    <n v="3.6336309798834576"/>
    <n v="2643.45"/>
    <n v="7.8798401611784881"/>
    <n v="0"/>
    <n v="0"/>
    <e v="#NULL!"/>
    <n v="0"/>
    <e v="#NULL!"/>
    <n v="0"/>
    <n v="0"/>
    <e v="#NULL!"/>
    <n v="0"/>
    <e v="#NULL!"/>
    <n v="1"/>
    <n v="27.25"/>
    <n v="3.3050535211092531"/>
    <n v="1845"/>
    <n v="7.5202345564746276"/>
    <n v="0"/>
    <n v="0"/>
    <e v="#NULL!"/>
    <n v="0"/>
    <e v="#NULL!"/>
    <n v="1"/>
    <n v="0"/>
    <n v="0"/>
    <n v="0"/>
    <n v="0"/>
    <n v="0"/>
    <n v="0"/>
    <n v="0"/>
    <n v="0"/>
    <n v="1"/>
    <n v="25"/>
    <n v="1"/>
    <n v="1"/>
    <n v="1"/>
    <n v="0"/>
    <n v="0"/>
    <n v="0"/>
    <n v="0"/>
    <n v="0"/>
    <n v="1"/>
    <n v="0"/>
    <n v="0"/>
    <n v="0"/>
    <n v="8"/>
  </r>
  <r>
    <x v="4464"/>
    <s v="5900-ZDZOTK-CHH"/>
    <x v="0"/>
    <n v="1"/>
    <x v="0"/>
    <x v="7"/>
    <n v="4"/>
    <s v="July"/>
    <n v="12"/>
    <n v="51"/>
    <n v="16"/>
    <n v="3"/>
    <n v="2"/>
    <n v="0"/>
    <n v="3"/>
    <x v="55"/>
    <n v="2"/>
    <n v="0"/>
    <n v="3.7376696182833684"/>
    <n v="2"/>
    <n v="13.4"/>
    <x v="4421"/>
    <n v="0.93368104010223685"/>
    <n v="3.0841439999999998"/>
    <n v="1.1262741472180211"/>
    <n v="0"/>
    <n v="2"/>
    <n v="0"/>
    <n v="-1"/>
    <n v="-1"/>
    <n v="1"/>
    <n v="0"/>
    <n v="0"/>
    <n v="0"/>
    <n v="0"/>
    <n v="0"/>
    <n v="0"/>
    <n v="0"/>
    <n v="0"/>
    <n v="1"/>
    <n v="1"/>
    <n v="18"/>
    <n v="4"/>
    <n v="0"/>
    <n v="-1"/>
    <n v="-1"/>
    <n v="-1"/>
    <n v="-1"/>
    <n v="-1"/>
    <n v="0"/>
    <n v="5"/>
    <n v="3"/>
    <n v="25"/>
    <n v="0"/>
    <n v="0"/>
    <n v="0"/>
    <n v="0"/>
    <n v="1"/>
    <n v="0"/>
    <n v="0"/>
    <n v="0"/>
    <n v="0"/>
    <n v="0"/>
    <n v="9"/>
    <n v="2"/>
    <n v="0"/>
    <n v="1"/>
    <n v="1"/>
    <n v="2"/>
    <n v="3"/>
    <n v="3"/>
    <n v="0"/>
    <n v="9"/>
    <n v="3"/>
    <n v="3"/>
    <n v="2"/>
    <n v="4"/>
    <n v="0"/>
    <n v="8"/>
    <n v="3"/>
    <n v="10"/>
    <n v="339.56"/>
    <n v="5"/>
    <n v="145.91"/>
    <n v="0"/>
    <n v="3"/>
    <n v="35"/>
    <n v="0"/>
    <n v="5.0999999999999996"/>
    <n v="1.62924053973028"/>
    <n v="180.55"/>
    <n v="5.196007747723467"/>
    <n v="0"/>
    <n v="0"/>
    <e v="#NULL!"/>
    <n v="0"/>
    <e v="#NULL!"/>
    <n v="1"/>
    <n v="30.7"/>
    <n v="3.4242626545931514"/>
    <n v="1055.3499999999999"/>
    <n v="6.961627744446627"/>
    <n v="0"/>
    <n v="0"/>
    <e v="#NULL!"/>
    <n v="0"/>
    <e v="#NULL!"/>
    <n v="0"/>
    <n v="0"/>
    <e v="#NULL!"/>
    <n v="0"/>
    <e v="#NULL!"/>
    <n v="0"/>
    <n v="1"/>
    <n v="1"/>
    <n v="4"/>
    <n v="0"/>
    <n v="1"/>
    <n v="0"/>
    <n v="0"/>
    <n v="0"/>
    <n v="1"/>
    <n v="21"/>
    <n v="1"/>
    <n v="1"/>
    <n v="1"/>
    <n v="0"/>
    <n v="1"/>
    <n v="1"/>
    <n v="1"/>
    <n v="0"/>
    <n v="0"/>
    <n v="0"/>
    <n v="0"/>
    <n v="0"/>
    <n v="7"/>
  </r>
  <r>
    <x v="4465"/>
    <s v="3669-VGOBHX-TBH"/>
    <x v="1"/>
    <n v="4"/>
    <x v="0"/>
    <x v="32"/>
    <n v="4"/>
    <s v="June"/>
    <n v="13"/>
    <n v="43"/>
    <n v="17"/>
    <n v="4"/>
    <n v="1"/>
    <n v="0"/>
    <n v="7"/>
    <x v="50"/>
    <n v="3"/>
    <n v="0"/>
    <n v="3.8286413964890951"/>
    <n v="2"/>
    <n v="13.4"/>
    <x v="4422"/>
    <n v="0.94165589873699562"/>
    <n v="3.5997760000000003"/>
    <n v="1.2808716213039595"/>
    <n v="0"/>
    <n v="1"/>
    <n v="1"/>
    <n v="11"/>
    <n v="1"/>
    <n v="3"/>
    <n v="6"/>
    <n v="0"/>
    <n v="0"/>
    <n v="0"/>
    <n v="0"/>
    <n v="0"/>
    <n v="0"/>
    <n v="6"/>
    <n v="1"/>
    <n v="1"/>
    <n v="14"/>
    <n v="3"/>
    <n v="2"/>
    <n v="1"/>
    <n v="0"/>
    <n v="23.900000000000002"/>
    <n v="2"/>
    <n v="1"/>
    <n v="0"/>
    <n v="1"/>
    <n v="1"/>
    <n v="31"/>
    <n v="1"/>
    <n v="0"/>
    <n v="0"/>
    <n v="0"/>
    <n v="0"/>
    <n v="0"/>
    <n v="0"/>
    <n v="0"/>
    <n v="0"/>
    <n v="0"/>
    <n v="2"/>
    <n v="3"/>
    <n v="0"/>
    <n v="0"/>
    <n v="0"/>
    <n v="1"/>
    <n v="4"/>
    <n v="4"/>
    <n v="0"/>
    <n v="25"/>
    <n v="5"/>
    <n v="3"/>
    <n v="3"/>
    <n v="4"/>
    <n v="1"/>
    <n v="18"/>
    <n v="5"/>
    <n v="12"/>
    <n v="608.16999999999996"/>
    <n v="5"/>
    <n v="253.34"/>
    <n v="1"/>
    <n v="1"/>
    <n v="45"/>
    <n v="0"/>
    <n v="11.55"/>
    <n v="2.4466854369678028"/>
    <n v="517.45000000000005"/>
    <n v="6.2489129021141823"/>
    <n v="0"/>
    <n v="0"/>
    <e v="#NULL!"/>
    <n v="0"/>
    <e v="#NULL!"/>
    <n v="1"/>
    <n v="26.55"/>
    <n v="3.279029747687948"/>
    <n v="1166.95"/>
    <n v="7.0621487864672305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1"/>
    <n v="0"/>
    <n v="1"/>
    <n v="22"/>
    <n v="1"/>
    <n v="1"/>
    <n v="1"/>
    <n v="0"/>
    <n v="1"/>
    <n v="1"/>
    <n v="1"/>
    <n v="0"/>
    <n v="1"/>
    <n v="0"/>
    <n v="0"/>
    <n v="0"/>
    <n v="6"/>
  </r>
  <r>
    <x v="4466"/>
    <s v="6354-YEDPOQ-U8E"/>
    <x v="0"/>
    <n v="1"/>
    <x v="1"/>
    <x v="24"/>
    <n v="6"/>
    <s v="August"/>
    <n v="15"/>
    <n v="49"/>
    <n v="12"/>
    <n v="2"/>
    <n v="3"/>
    <n v="0"/>
    <n v="29"/>
    <x v="4"/>
    <n v="5"/>
    <n v="1"/>
    <n v="3.1354942159291497"/>
    <n v="1"/>
    <n v="6.4"/>
    <x v="4423"/>
    <n v="-1.6535988082198703"/>
    <n v="1.28064"/>
    <n v="0.24735995297317684"/>
    <n v="0"/>
    <n v="4"/>
    <n v="0"/>
    <n v="-1"/>
    <n v="-1"/>
    <n v="2"/>
    <n v="3"/>
    <n v="0"/>
    <n v="0"/>
    <n v="1"/>
    <n v="0"/>
    <n v="2"/>
    <n v="0"/>
    <n v="0"/>
    <n v="0"/>
    <n v="1"/>
    <n v="37"/>
    <n v="5"/>
    <n v="1"/>
    <n v="1"/>
    <n v="0"/>
    <n v="9.8000000000000007"/>
    <n v="1"/>
    <n v="0"/>
    <n v="0"/>
    <n v="1"/>
    <n v="1"/>
    <n v="41"/>
    <n v="1"/>
    <n v="0"/>
    <n v="0"/>
    <n v="0"/>
    <n v="0"/>
    <n v="0"/>
    <n v="0"/>
    <n v="0"/>
    <n v="0"/>
    <n v="0"/>
    <n v="9"/>
    <n v="6"/>
    <n v="0"/>
    <n v="0"/>
    <n v="1"/>
    <n v="2"/>
    <n v="2"/>
    <n v="3"/>
    <n v="0"/>
    <n v="37"/>
    <n v="5"/>
    <n v="3"/>
    <n v="4"/>
    <n v="4"/>
    <n v="0"/>
    <n v="29"/>
    <n v="5"/>
    <n v="11"/>
    <n v="151.64000000000001"/>
    <n v="5"/>
    <n v="72.460000000000008"/>
    <n v="0"/>
    <n v="2"/>
    <n v="67"/>
    <n v="0"/>
    <n v="23.95"/>
    <n v="3.1759683238569241"/>
    <n v="1703.8"/>
    <n v="7.4406163296087398"/>
    <n v="0"/>
    <n v="0"/>
    <e v="#NULL!"/>
    <n v="0"/>
    <e v="#NULL!"/>
    <n v="0"/>
    <n v="0"/>
    <e v="#NULL!"/>
    <n v="0"/>
    <e v="#NULL!"/>
    <n v="1"/>
    <n v="14.5"/>
    <n v="2.6741486494265287"/>
    <n v="945"/>
    <n v="6.8511849274937431"/>
    <n v="0"/>
    <n v="0"/>
    <e v="#NULL!"/>
    <n v="0"/>
    <e v="#NULL!"/>
    <n v="1"/>
    <n v="0"/>
    <n v="0"/>
    <n v="0"/>
    <n v="1"/>
    <n v="0"/>
    <n v="0"/>
    <n v="0"/>
    <n v="0"/>
    <n v="1"/>
    <n v="21"/>
    <n v="1"/>
    <n v="1"/>
    <n v="1"/>
    <n v="0"/>
    <n v="0"/>
    <n v="0"/>
    <n v="0"/>
    <n v="0"/>
    <n v="1"/>
    <n v="0"/>
    <n v="0"/>
    <n v="0"/>
    <n v="8"/>
  </r>
  <r>
    <x v="4467"/>
    <s v="0904-SOEITG-6WZ"/>
    <x v="1"/>
    <n v="2"/>
    <x v="1"/>
    <x v="52"/>
    <n v="5"/>
    <s v="May"/>
    <n v="13"/>
    <n v="40"/>
    <n v="16"/>
    <n v="3"/>
    <n v="5"/>
    <n v="1"/>
    <n v="19"/>
    <x v="142"/>
    <n v="5"/>
    <n v="0"/>
    <n v="4.499809670330265"/>
    <n v="4"/>
    <n v="10.6"/>
    <x v="4424"/>
    <n v="1.4021775527474283"/>
    <n v="5.4759599999999997"/>
    <n v="1.7003676027976244"/>
    <n v="0"/>
    <n v="1"/>
    <n v="1"/>
    <n v="15"/>
    <n v="3"/>
    <n v="6"/>
    <n v="0"/>
    <n v="0"/>
    <n v="0"/>
    <n v="0"/>
    <n v="0"/>
    <n v="0"/>
    <n v="0"/>
    <n v="0"/>
    <n v="1"/>
    <n v="1"/>
    <n v="28"/>
    <n v="5"/>
    <n v="0"/>
    <n v="-1"/>
    <n v="-1"/>
    <n v="-1"/>
    <n v="-1"/>
    <n v="-1"/>
    <n v="0"/>
    <n v="3"/>
    <n v="2"/>
    <n v="23"/>
    <n v="0"/>
    <n v="0"/>
    <n v="1"/>
    <n v="0"/>
    <n v="0"/>
    <n v="0"/>
    <n v="0"/>
    <n v="0"/>
    <n v="0"/>
    <n v="0"/>
    <n v="9"/>
    <n v="2"/>
    <n v="0"/>
    <n v="0"/>
    <n v="1"/>
    <n v="4"/>
    <n v="1"/>
    <n v="2"/>
    <n v="0"/>
    <n v="15"/>
    <n v="4"/>
    <n v="2"/>
    <n v="4"/>
    <n v="2"/>
    <n v="0"/>
    <n v="15"/>
    <n v="4"/>
    <n v="11"/>
    <n v="719"/>
    <n v="6"/>
    <n v="210.05"/>
    <n v="1"/>
    <n v="1"/>
    <n v="37"/>
    <n v="1"/>
    <n v="10.8"/>
    <n v="2.379546134130174"/>
    <n v="430.45"/>
    <n v="6.0648311731039639"/>
    <n v="1"/>
    <n v="30.75"/>
    <n v="3.4258899942525267"/>
    <n v="1119.3499999999999"/>
    <n v="7.0205034386738907"/>
    <n v="0"/>
    <n v="0"/>
    <e v="#NULL!"/>
    <n v="0"/>
    <e v="#NULL!"/>
    <n v="1"/>
    <n v="8.5"/>
    <n v="2.1400661634962708"/>
    <n v="330"/>
    <n v="5.7990926544605257"/>
    <n v="1"/>
    <n v="47.8"/>
    <n v="3.8670256394974101"/>
    <n v="1721.6"/>
    <n v="7.4510093699674655"/>
    <n v="1"/>
    <n v="0"/>
    <n v="1"/>
    <n v="1"/>
    <n v="1"/>
    <n v="1"/>
    <n v="1"/>
    <n v="1"/>
    <n v="0"/>
    <n v="1"/>
    <n v="22"/>
    <n v="1"/>
    <n v="1"/>
    <n v="1"/>
    <n v="0"/>
    <n v="1"/>
    <n v="1"/>
    <n v="1"/>
    <n v="1"/>
    <n v="0"/>
    <n v="0"/>
    <n v="0"/>
    <n v="0"/>
    <n v="5"/>
  </r>
  <r>
    <x v="4468"/>
    <s v="7711-OLTGIS-BYZ"/>
    <x v="4"/>
    <n v="2"/>
    <x v="1"/>
    <x v="56"/>
    <n v="5"/>
    <s v="January"/>
    <n v="13"/>
    <n v="51"/>
    <n v="17"/>
    <n v="4"/>
    <n v="2"/>
    <n v="0"/>
    <n v="1"/>
    <x v="61"/>
    <n v="1"/>
    <n v="0"/>
    <n v="3.5835189384561099"/>
    <n v="2"/>
    <n v="1.5"/>
    <x v="4425"/>
    <n v="-2.2928328015513673"/>
    <n v="0.43902000000000002"/>
    <n v="-0.82321030885814339"/>
    <n v="0"/>
    <n v="2"/>
    <n v="1"/>
    <n v="16"/>
    <n v="3"/>
    <n v="2"/>
    <n v="9"/>
    <n v="1"/>
    <n v="0"/>
    <n v="0"/>
    <n v="0"/>
    <n v="0"/>
    <n v="0"/>
    <n v="8"/>
    <n v="1"/>
    <n v="1"/>
    <n v="15"/>
    <n v="3"/>
    <n v="1"/>
    <n v="0"/>
    <n v="0"/>
    <n v="19.900000000000002"/>
    <n v="1"/>
    <n v="0"/>
    <n v="0"/>
    <n v="4"/>
    <n v="3"/>
    <n v="21"/>
    <n v="0"/>
    <n v="0"/>
    <n v="1"/>
    <n v="1"/>
    <n v="0"/>
    <n v="0"/>
    <n v="0"/>
    <n v="0"/>
    <n v="0"/>
    <n v="0"/>
    <n v="9"/>
    <n v="3"/>
    <n v="1"/>
    <n v="1"/>
    <n v="1"/>
    <n v="1"/>
    <n v="1"/>
    <n v="1"/>
    <n v="0"/>
    <n v="10"/>
    <n v="3"/>
    <n v="4"/>
    <n v="3"/>
    <n v="1"/>
    <n v="0"/>
    <n v="8"/>
    <n v="3"/>
    <n v="6"/>
    <n v="208.76"/>
    <n v="6"/>
    <n v="173.58"/>
    <n v="0"/>
    <n v="3"/>
    <n v="29"/>
    <n v="1"/>
    <n v="7.2"/>
    <n v="1.9740810260220096"/>
    <n v="255.45"/>
    <n v="5.5430266957768071"/>
    <n v="1"/>
    <n v="33.75"/>
    <n v="3.5189804173185388"/>
    <n v="934.55"/>
    <n v="6.8400651300121869"/>
    <n v="1"/>
    <n v="47.55"/>
    <n v="3.8617817889913995"/>
    <n v="1335.45"/>
    <n v="7.1970235926877901"/>
    <n v="1"/>
    <n v="18.75"/>
    <n v="2.9311937524164198"/>
    <n v="525"/>
    <n v="6.2633982625916236"/>
    <n v="1"/>
    <n v="46"/>
    <n v="3.8286413964890951"/>
    <n v="1329.25"/>
    <n v="7.1923701523844477"/>
    <n v="1"/>
    <n v="1"/>
    <n v="0"/>
    <n v="4"/>
    <n v="1"/>
    <n v="1"/>
    <n v="1"/>
    <n v="1"/>
    <n v="1"/>
    <n v="1"/>
    <n v="15"/>
    <n v="1"/>
    <n v="1"/>
    <n v="1"/>
    <n v="1"/>
    <n v="1"/>
    <n v="1"/>
    <n v="1"/>
    <n v="1"/>
    <n v="0"/>
    <n v="0"/>
    <n v="0"/>
    <n v="0"/>
    <n v="1"/>
  </r>
  <r>
    <x v="4469"/>
    <s v="3486-HOBUSQ-XYJ"/>
    <x v="3"/>
    <n v="3"/>
    <x v="0"/>
    <x v="56"/>
    <n v="5"/>
    <s v="April"/>
    <n v="16"/>
    <n v="49"/>
    <n v="16"/>
    <n v="3"/>
    <n v="1"/>
    <n v="0"/>
    <n v="8"/>
    <x v="63"/>
    <n v="3"/>
    <n v="0"/>
    <n v="3.6888794541139363"/>
    <n v="2"/>
    <n v="8.3000000000000007"/>
    <x v="4426"/>
    <n v="-0.94561656125598359"/>
    <n v="2.9315600000000002"/>
    <n v="1.0755347045502202"/>
    <n v="0"/>
    <n v="2"/>
    <n v="0"/>
    <n v="-1"/>
    <n v="-1"/>
    <n v="1"/>
    <n v="0"/>
    <n v="0"/>
    <n v="0"/>
    <n v="0"/>
    <n v="0"/>
    <n v="0"/>
    <n v="0"/>
    <n v="0"/>
    <n v="0"/>
    <n v="1"/>
    <n v="12"/>
    <n v="3"/>
    <n v="3"/>
    <n v="1"/>
    <n v="0"/>
    <n v="20.400000000000002"/>
    <n v="2"/>
    <n v="1"/>
    <n v="0"/>
    <n v="1"/>
    <n v="1"/>
    <n v="32"/>
    <n v="1"/>
    <n v="0"/>
    <n v="1"/>
    <n v="0"/>
    <n v="0"/>
    <n v="0"/>
    <n v="0"/>
    <n v="0"/>
    <n v="0"/>
    <n v="0"/>
    <n v="9"/>
    <n v="1"/>
    <n v="0"/>
    <n v="1"/>
    <n v="1"/>
    <n v="1"/>
    <n v="1"/>
    <n v="4"/>
    <n v="0"/>
    <n v="4"/>
    <n v="2"/>
    <n v="4"/>
    <n v="3"/>
    <n v="4"/>
    <n v="0"/>
    <n v="3"/>
    <n v="2"/>
    <n v="14"/>
    <n v="712.54"/>
    <n v="4"/>
    <n v="103.42"/>
    <n v="1"/>
    <n v="1"/>
    <n v="13"/>
    <n v="1"/>
    <n v="3.1"/>
    <n v="1.1314021114911006"/>
    <n v="28.5"/>
    <n v="3.3499040872746049"/>
    <n v="1"/>
    <n v="36.5"/>
    <n v="3.597312260588446"/>
    <n v="492.9"/>
    <n v="6.2003063137113319"/>
    <n v="0"/>
    <n v="0"/>
    <e v="#NULL!"/>
    <n v="0"/>
    <e v="#NULL!"/>
    <n v="1"/>
    <n v="25.75"/>
    <n v="3.2484346271097451"/>
    <n v="295"/>
    <n v="5.6869753563398202"/>
    <n v="1"/>
    <n v="24.6"/>
    <n v="3.202746442938317"/>
    <n v="271.5"/>
    <n v="5.6039621393739898"/>
    <n v="0"/>
    <n v="1"/>
    <n v="1"/>
    <n v="0"/>
    <n v="1"/>
    <n v="1"/>
    <n v="1"/>
    <n v="1"/>
    <n v="0"/>
    <n v="1"/>
    <n v="23"/>
    <n v="1"/>
    <n v="1"/>
    <n v="1"/>
    <n v="0"/>
    <n v="1"/>
    <n v="0"/>
    <n v="0"/>
    <n v="1"/>
    <n v="0"/>
    <n v="0"/>
    <n v="1"/>
    <n v="0"/>
    <n v="4"/>
  </r>
  <r>
    <x v="4470"/>
    <s v="8681-LQUWES-XE6"/>
    <x v="1"/>
    <n v="5"/>
    <x v="0"/>
    <x v="51"/>
    <n v="6"/>
    <s v="September"/>
    <n v="14"/>
    <n v="49"/>
    <n v="11"/>
    <n v="1"/>
    <n v="1"/>
    <n v="0"/>
    <n v="13"/>
    <x v="65"/>
    <n v="4"/>
    <n v="1"/>
    <n v="3.2958368660043291"/>
    <n v="2"/>
    <n v="10.9"/>
    <x v="4427"/>
    <n v="-2.2174078970865767"/>
    <n v="2.8341090000000002"/>
    <n v="1.0417276020673243"/>
    <n v="0"/>
    <n v="1"/>
    <n v="1"/>
    <n v="11"/>
    <n v="1"/>
    <n v="2"/>
    <n v="0"/>
    <n v="0"/>
    <n v="0"/>
    <n v="0"/>
    <n v="0"/>
    <n v="0"/>
    <n v="0"/>
    <n v="0"/>
    <n v="1"/>
    <n v="1"/>
    <n v="37"/>
    <n v="5"/>
    <n v="1"/>
    <n v="1"/>
    <n v="0"/>
    <n v="11.4"/>
    <n v="1"/>
    <n v="0"/>
    <n v="1"/>
    <n v="8"/>
    <n v="4"/>
    <n v="22"/>
    <n v="0"/>
    <n v="0"/>
    <n v="0"/>
    <n v="0"/>
    <n v="1"/>
    <n v="1"/>
    <n v="0"/>
    <n v="1"/>
    <n v="0"/>
    <n v="0"/>
    <n v="2"/>
    <n v="5"/>
    <n v="0"/>
    <n v="1"/>
    <n v="1"/>
    <n v="4"/>
    <n v="2"/>
    <n v="4"/>
    <n v="0"/>
    <n v="38"/>
    <n v="5"/>
    <n v="3"/>
    <n v="3"/>
    <n v="2"/>
    <n v="0"/>
    <n v="27"/>
    <n v="5"/>
    <n v="14"/>
    <n v="446.79"/>
    <n v="4"/>
    <n v="102.29"/>
    <n v="0"/>
    <n v="2"/>
    <n v="69"/>
    <n v="0"/>
    <n v="18.95"/>
    <n v="2.9418039315284354"/>
    <n v="1293.1500000000001"/>
    <n v="7.1648363813240437"/>
    <n v="1"/>
    <n v="26.75"/>
    <n v="3.2865344733420154"/>
    <n v="1783.3"/>
    <n v="7.4862208594584674"/>
    <n v="0"/>
    <n v="0"/>
    <e v="#NULL!"/>
    <n v="0"/>
    <e v="#NULL!"/>
    <n v="1"/>
    <n v="11.75"/>
    <n v="2.4638532405901681"/>
    <n v="825"/>
    <n v="6.7153833863346808"/>
    <n v="0"/>
    <n v="0"/>
    <e v="#NULL!"/>
    <n v="0"/>
    <e v="#NULL!"/>
    <n v="1"/>
    <n v="0"/>
    <n v="0"/>
    <n v="4"/>
    <n v="0"/>
    <n v="0"/>
    <n v="0"/>
    <n v="0"/>
    <n v="0"/>
    <n v="1"/>
    <n v="23"/>
    <n v="1"/>
    <n v="1"/>
    <n v="1"/>
    <n v="0"/>
    <n v="1"/>
    <n v="1"/>
    <n v="0"/>
    <n v="0"/>
    <n v="1"/>
    <n v="0"/>
    <n v="0"/>
    <n v="0"/>
    <n v="9"/>
  </r>
  <r>
    <x v="4471"/>
    <s v="4031-LLUZAE-T5B"/>
    <x v="3"/>
    <n v="4"/>
    <x v="0"/>
    <x v="33"/>
    <n v="4"/>
    <s v="March"/>
    <n v="14"/>
    <n v="48"/>
    <n v="16"/>
    <n v="3"/>
    <n v="1"/>
    <n v="0"/>
    <n v="9"/>
    <x v="102"/>
    <n v="3"/>
    <n v="0"/>
    <n v="4.6249728132842707"/>
    <n v="4"/>
    <n v="7.1"/>
    <x v="4428"/>
    <n v="0.13473716538827904"/>
    <n v="6.0977639999999997"/>
    <n v="1.807922146603639"/>
    <n v="0"/>
    <n v="2"/>
    <n v="1"/>
    <n v="14"/>
    <n v="2"/>
    <n v="2"/>
    <n v="2"/>
    <n v="1"/>
    <n v="0"/>
    <n v="0"/>
    <n v="1"/>
    <n v="0"/>
    <n v="0"/>
    <n v="0"/>
    <n v="1"/>
    <n v="1"/>
    <n v="13"/>
    <n v="3"/>
    <n v="4"/>
    <n v="1"/>
    <n v="0"/>
    <n v="36.200000000000003"/>
    <n v="2"/>
    <n v="1"/>
    <n v="0"/>
    <n v="1"/>
    <n v="1"/>
    <n v="27"/>
    <n v="1"/>
    <n v="0"/>
    <n v="0"/>
    <n v="0"/>
    <n v="0"/>
    <n v="0"/>
    <n v="0"/>
    <n v="0"/>
    <n v="0"/>
    <n v="0"/>
    <n v="9"/>
    <n v="1"/>
    <n v="1"/>
    <n v="0"/>
    <n v="0"/>
    <n v="4"/>
    <n v="1"/>
    <n v="3"/>
    <n v="0"/>
    <n v="25"/>
    <n v="5"/>
    <n v="2"/>
    <n v="1"/>
    <n v="2"/>
    <n v="0"/>
    <n v="23"/>
    <n v="5"/>
    <n v="15"/>
    <n v="494.43"/>
    <n v="4"/>
    <n v="115.99000000000001"/>
    <n v="1"/>
    <n v="1"/>
    <n v="61"/>
    <n v="0"/>
    <n v="12.9"/>
    <n v="2.5572273113676265"/>
    <n v="754.75"/>
    <n v="6.6263865685869483"/>
    <n v="1"/>
    <n v="32"/>
    <n v="3.4657359027997265"/>
    <n v="1923.15"/>
    <n v="7.561719745666819"/>
    <n v="0"/>
    <n v="0"/>
    <e v="#NULL!"/>
    <n v="0"/>
    <e v="#NULL!"/>
    <n v="1"/>
    <n v="13.75"/>
    <n v="2.6210388241125804"/>
    <n v="815"/>
    <n v="6.7031881132408628"/>
    <n v="0"/>
    <n v="0"/>
    <e v="#NULL!"/>
    <n v="0"/>
    <e v="#NULL!"/>
    <n v="1"/>
    <n v="0"/>
    <n v="0"/>
    <n v="0"/>
    <n v="1"/>
    <n v="1"/>
    <n v="1"/>
    <n v="1"/>
    <n v="0"/>
    <n v="1"/>
    <n v="17"/>
    <n v="1"/>
    <n v="1"/>
    <n v="1"/>
    <n v="0"/>
    <n v="0"/>
    <n v="0"/>
    <n v="1"/>
    <n v="0"/>
    <n v="1"/>
    <n v="0"/>
    <n v="0"/>
    <n v="0"/>
    <n v="3"/>
  </r>
  <r>
    <x v="4472"/>
    <s v="5911-YIEHQT-M14"/>
    <x v="0"/>
    <n v="2"/>
    <x v="0"/>
    <x v="29"/>
    <n v="6"/>
    <s v="April"/>
    <n v="16"/>
    <n v="53"/>
    <n v="16"/>
    <n v="3"/>
    <n v="1"/>
    <n v="0"/>
    <n v="11"/>
    <x v="43"/>
    <n v="4"/>
    <n v="0"/>
    <n v="3.4657359027997265"/>
    <n v="2"/>
    <n v="3.5000000000000004"/>
    <x v="4429"/>
    <n v="-1.4473190629576651"/>
    <n v="0.88480000000000003"/>
    <n v="-0.12239364821406666"/>
    <n v="0"/>
    <n v="5"/>
    <n v="0"/>
    <n v="-1"/>
    <n v="-1"/>
    <n v="1"/>
    <n v="0"/>
    <n v="0"/>
    <n v="0"/>
    <n v="0"/>
    <n v="0"/>
    <n v="0"/>
    <n v="0"/>
    <n v="0"/>
    <n v="1"/>
    <n v="1"/>
    <n v="49"/>
    <n v="5"/>
    <n v="4"/>
    <n v="1"/>
    <n v="1"/>
    <n v="16.900000000000002"/>
    <n v="1"/>
    <n v="0"/>
    <n v="1"/>
    <n v="1"/>
    <n v="1"/>
    <n v="38"/>
    <n v="1"/>
    <n v="0"/>
    <n v="1"/>
    <n v="1"/>
    <n v="0"/>
    <n v="0"/>
    <n v="0"/>
    <n v="0"/>
    <n v="0"/>
    <n v="0"/>
    <n v="9"/>
    <n v="4"/>
    <n v="0"/>
    <n v="1"/>
    <n v="0"/>
    <n v="3"/>
    <n v="3"/>
    <n v="1"/>
    <n v="0"/>
    <n v="27"/>
    <n v="5"/>
    <n v="1"/>
    <n v="2"/>
    <n v="4"/>
    <n v="0"/>
    <n v="26"/>
    <n v="5"/>
    <n v="10"/>
    <n v="220.13"/>
    <n v="3"/>
    <n v="99.18"/>
    <n v="1"/>
    <n v="2"/>
    <n v="65"/>
    <n v="0"/>
    <n v="12.85"/>
    <n v="2.5533438113412288"/>
    <n v="811.85"/>
    <n v="6.6993155940331235"/>
    <n v="1"/>
    <n v="35.5"/>
    <n v="3.5695326964813701"/>
    <n v="2317.1999999999998"/>
    <n v="7.7481148392224686"/>
    <n v="1"/>
    <n v="47.8"/>
    <n v="3.8670256394974101"/>
    <n v="2997.6"/>
    <n v="8.0055672474794779"/>
    <n v="1"/>
    <n v="7.75"/>
    <n v="2.0476928433652555"/>
    <n v="500"/>
    <n v="6.2146080984221914"/>
    <n v="1"/>
    <n v="37.35"/>
    <n v="3.6203329115788265"/>
    <n v="2388.1"/>
    <n v="7.7782533496826165"/>
    <n v="1"/>
    <n v="1"/>
    <n v="1"/>
    <n v="3"/>
    <n v="1"/>
    <n v="1"/>
    <n v="1"/>
    <n v="1"/>
    <n v="1"/>
    <n v="1"/>
    <n v="29"/>
    <n v="1"/>
    <n v="1"/>
    <n v="1"/>
    <n v="1"/>
    <n v="1"/>
    <n v="0"/>
    <n v="1"/>
    <n v="1"/>
    <n v="1"/>
    <n v="0"/>
    <n v="0"/>
    <n v="0"/>
    <n v="4"/>
  </r>
  <r>
    <x v="4473"/>
    <s v="4821-QWICIL-3O3"/>
    <x v="2"/>
    <n v="2"/>
    <x v="1"/>
    <x v="31"/>
    <n v="3"/>
    <s v="February"/>
    <n v="15"/>
    <n v="45"/>
    <n v="16"/>
    <n v="3"/>
    <n v="2"/>
    <n v="0"/>
    <n v="0"/>
    <x v="42"/>
    <n v="1"/>
    <n v="0"/>
    <n v="3.2188758248682006"/>
    <n v="2"/>
    <n v="10.8"/>
    <x v="4430"/>
    <n v="0.16999590710331788"/>
    <n v="1.5146999999999999"/>
    <n v="0.41521739955084264"/>
    <n v="1"/>
    <n v="1"/>
    <n v="1"/>
    <n v="14"/>
    <n v="2"/>
    <n v="2"/>
    <n v="0"/>
    <n v="0"/>
    <n v="0"/>
    <n v="0"/>
    <n v="0"/>
    <n v="0"/>
    <n v="0"/>
    <n v="0"/>
    <n v="1"/>
    <n v="1"/>
    <n v="3"/>
    <n v="2"/>
    <n v="2"/>
    <n v="1"/>
    <n v="0"/>
    <n v="11.4"/>
    <n v="1"/>
    <n v="1"/>
    <n v="0"/>
    <n v="1"/>
    <n v="1"/>
    <n v="18"/>
    <n v="1"/>
    <n v="0"/>
    <n v="0"/>
    <n v="1"/>
    <n v="0"/>
    <n v="0"/>
    <n v="1"/>
    <n v="1"/>
    <n v="0"/>
    <n v="0"/>
    <n v="9"/>
    <n v="5"/>
    <n v="0"/>
    <n v="0"/>
    <n v="1"/>
    <n v="3"/>
    <n v="3"/>
    <n v="2"/>
    <n v="0"/>
    <n v="6"/>
    <n v="3"/>
    <n v="2"/>
    <n v="3"/>
    <n v="1"/>
    <n v="0"/>
    <n v="2"/>
    <n v="2"/>
    <n v="9"/>
    <n v="260.95"/>
    <n v="6"/>
    <n v="217.23000000000002"/>
    <n v="1"/>
    <n v="3"/>
    <n v="15"/>
    <n v="1"/>
    <n v="4.2"/>
    <n v="1.4350845252893227"/>
    <n v="45.6"/>
    <n v="3.8199077165203406"/>
    <n v="0"/>
    <n v="0"/>
    <e v="#NULL!"/>
    <n v="0"/>
    <e v="#NULL!"/>
    <n v="1"/>
    <n v="28.55"/>
    <n v="3.3516569361020192"/>
    <n v="415.1"/>
    <n v="6.0285194550589933"/>
    <n v="0"/>
    <n v="0"/>
    <e v="#NULL!"/>
    <n v="0"/>
    <e v="#NULL!"/>
    <n v="1"/>
    <n v="17.55"/>
    <n v="2.865053949911875"/>
    <n v="239.1"/>
    <n v="5.4768818744642793"/>
    <n v="1"/>
    <n v="1"/>
    <n v="0"/>
    <n v="4"/>
    <n v="0"/>
    <n v="0"/>
    <n v="0"/>
    <n v="0"/>
    <n v="1"/>
    <n v="1"/>
    <n v="21"/>
    <n v="1"/>
    <n v="1"/>
    <n v="1"/>
    <n v="0"/>
    <n v="1"/>
    <n v="1"/>
    <n v="1"/>
    <n v="1"/>
    <n v="0"/>
    <n v="0"/>
    <n v="0"/>
    <n v="1"/>
    <n v="2"/>
  </r>
  <r>
    <x v="4474"/>
    <s v="8028-XWQEYK-KQQ"/>
    <x v="1"/>
    <n v="2"/>
    <x v="1"/>
    <x v="19"/>
    <n v="6"/>
    <s v="March"/>
    <n v="15"/>
    <n v="61"/>
    <n v="20"/>
    <n v="5"/>
    <n v="5"/>
    <n v="0"/>
    <n v="28"/>
    <x v="19"/>
    <n v="5"/>
    <n v="1"/>
    <n v="2.4849066497880004"/>
    <n v="1"/>
    <n v="9.6"/>
    <x v="4431"/>
    <n v="-1.4481357228642209"/>
    <n v="0.91699200000000003"/>
    <n v="-8.6656530864054504E-2"/>
    <n v="0"/>
    <n v="4"/>
    <n v="1"/>
    <n v="19"/>
    <n v="4"/>
    <n v="2"/>
    <n v="0"/>
    <n v="0"/>
    <n v="0"/>
    <n v="0"/>
    <n v="0"/>
    <n v="0"/>
    <n v="0"/>
    <n v="0"/>
    <n v="1"/>
    <n v="3"/>
    <n v="26"/>
    <n v="5"/>
    <n v="0"/>
    <n v="-1"/>
    <n v="-1"/>
    <n v="-1"/>
    <n v="-1"/>
    <n v="-1"/>
    <n v="1"/>
    <n v="3"/>
    <n v="2"/>
    <n v="27"/>
    <n v="0"/>
    <n v="0"/>
    <n v="1"/>
    <n v="1"/>
    <n v="1"/>
    <n v="0"/>
    <n v="0"/>
    <n v="1"/>
    <n v="0"/>
    <n v="0"/>
    <n v="9"/>
    <n v="3"/>
    <n v="0"/>
    <n v="0"/>
    <n v="1"/>
    <n v="1"/>
    <n v="2"/>
    <n v="1"/>
    <n v="1"/>
    <n v="33"/>
    <n v="5"/>
    <n v="2"/>
    <n v="2"/>
    <n v="3"/>
    <n v="0"/>
    <n v="25"/>
    <n v="5"/>
    <n v="6"/>
    <n v="147.88"/>
    <n v="4"/>
    <n v="95.91"/>
    <n v="0"/>
    <n v="2"/>
    <n v="69"/>
    <n v="0"/>
    <n v="10.7"/>
    <n v="2.3702437414678603"/>
    <n v="833.1"/>
    <n v="6.7251536829808636"/>
    <n v="1"/>
    <n v="53.5"/>
    <n v="3.9796816539019608"/>
    <n v="3655.85"/>
    <n v="8.2040839032859623"/>
    <n v="0"/>
    <n v="0"/>
    <e v="#NULL!"/>
    <n v="0"/>
    <e v="#NULL!"/>
    <n v="1"/>
    <n v="14.5"/>
    <n v="2.6741486494265287"/>
    <n v="1020"/>
    <n v="6.9275579062783166"/>
    <n v="1"/>
    <n v="41.4"/>
    <n v="3.7232808808312687"/>
    <n v="2774.55"/>
    <n v="7.9282438508686681"/>
    <n v="1"/>
    <n v="1"/>
    <n v="0"/>
    <n v="1"/>
    <n v="1"/>
    <n v="1"/>
    <n v="1"/>
    <n v="1"/>
    <n v="0"/>
    <n v="1"/>
    <n v="15"/>
    <n v="1"/>
    <n v="1"/>
    <n v="1"/>
    <n v="1"/>
    <n v="1"/>
    <n v="0"/>
    <n v="1"/>
    <n v="0"/>
    <n v="1"/>
    <n v="0"/>
    <n v="0"/>
    <n v="0"/>
    <n v="3"/>
  </r>
  <r>
    <x v="4475"/>
    <s v="5187-MBJCOX-L7K"/>
    <x v="3"/>
    <n v="3"/>
    <x v="1"/>
    <x v="57"/>
    <n v="2"/>
    <s v="December"/>
    <n v="17"/>
    <n v="53"/>
    <n v="13"/>
    <n v="2"/>
    <n v="2"/>
    <n v="0"/>
    <n v="0"/>
    <x v="14"/>
    <n v="1"/>
    <n v="0"/>
    <n v="2.8332133440562162"/>
    <n v="1"/>
    <n v="4.3"/>
    <x v="4432"/>
    <n v="-1.7743597265481856"/>
    <n v="0.56140800000000002"/>
    <n v="-0.57730736506682345"/>
    <n v="0"/>
    <n v="1"/>
    <n v="1"/>
    <n v="13"/>
    <n v="2"/>
    <n v="3"/>
    <n v="2"/>
    <n v="0"/>
    <n v="1"/>
    <n v="0"/>
    <n v="1"/>
    <n v="0"/>
    <n v="0"/>
    <n v="0"/>
    <n v="1"/>
    <n v="3"/>
    <n v="0"/>
    <n v="1"/>
    <n v="2"/>
    <n v="1"/>
    <n v="0"/>
    <n v="7"/>
    <n v="1"/>
    <n v="1"/>
    <n v="0"/>
    <n v="3"/>
    <n v="2"/>
    <n v="32"/>
    <n v="0"/>
    <n v="0"/>
    <n v="1"/>
    <n v="0"/>
    <n v="0"/>
    <n v="0"/>
    <n v="0"/>
    <n v="0"/>
    <n v="0"/>
    <n v="0"/>
    <n v="9"/>
    <n v="3"/>
    <n v="1"/>
    <n v="0"/>
    <n v="1"/>
    <n v="3"/>
    <n v="3"/>
    <n v="4"/>
    <n v="0"/>
    <n v="0"/>
    <n v="1"/>
    <n v="1"/>
    <n v="3"/>
    <n v="4"/>
    <n v="0"/>
    <n v="0"/>
    <n v="1"/>
    <n v="11"/>
    <n v="374.68"/>
    <n v="7"/>
    <n v="226.21"/>
    <n v="1"/>
    <n v="1"/>
    <n v="9"/>
    <n v="0"/>
    <n v="13.65"/>
    <n v="2.6137395216309689"/>
    <n v="110.85"/>
    <n v="4.7081779360623202"/>
    <n v="0"/>
    <n v="0"/>
    <e v="#NULL!"/>
    <n v="0"/>
    <e v="#NULL!"/>
    <n v="0"/>
    <n v="0"/>
    <e v="#NULL!"/>
    <n v="0"/>
    <e v="#NULL!"/>
    <n v="1"/>
    <n v="5.25"/>
    <n v="1.6582280766035324"/>
    <n v="40"/>
    <n v="3.6888794541139363"/>
    <n v="0"/>
    <n v="0"/>
    <e v="#NULL!"/>
    <n v="0"/>
    <e v="#NULL!"/>
    <n v="0"/>
    <n v="0"/>
    <n v="0"/>
    <n v="0"/>
    <n v="0"/>
    <n v="0"/>
    <n v="0"/>
    <n v="0"/>
    <n v="0"/>
    <n v="1"/>
    <n v="26"/>
    <n v="1"/>
    <n v="1"/>
    <n v="1"/>
    <n v="0"/>
    <n v="0"/>
    <n v="0"/>
    <n v="1"/>
    <n v="0"/>
    <n v="0"/>
    <n v="0"/>
    <n v="0"/>
    <n v="0"/>
    <n v="12"/>
  </r>
  <r>
    <x v="4476"/>
    <s v="2482-PRCWXB-GKH"/>
    <x v="3"/>
    <n v="1"/>
    <x v="1"/>
    <x v="27"/>
    <n v="5"/>
    <s v="January"/>
    <n v="16"/>
    <n v="43"/>
    <n v="13"/>
    <n v="2"/>
    <n v="3"/>
    <n v="0"/>
    <n v="20"/>
    <x v="199"/>
    <n v="5"/>
    <n v="0"/>
    <n v="5.1239639794032588"/>
    <n v="5"/>
    <n v="13.700000000000001"/>
    <x v="4433"/>
    <n v="2.6992338510497116"/>
    <n v="8.1476640000000007"/>
    <n v="2.0977312604008844"/>
    <n v="1"/>
    <n v="3"/>
    <n v="0"/>
    <n v="-1"/>
    <n v="-1"/>
    <n v="1"/>
    <n v="0"/>
    <n v="0"/>
    <n v="0"/>
    <n v="0"/>
    <n v="0"/>
    <n v="0"/>
    <n v="0"/>
    <n v="0"/>
    <n v="0"/>
    <n v="2"/>
    <n v="19"/>
    <n v="4"/>
    <n v="0"/>
    <n v="-1"/>
    <n v="-1"/>
    <n v="-1"/>
    <n v="-1"/>
    <n v="-1"/>
    <n v="0"/>
    <n v="3"/>
    <n v="2"/>
    <n v="18"/>
    <n v="0"/>
    <n v="0"/>
    <n v="1"/>
    <n v="0"/>
    <n v="0"/>
    <n v="0"/>
    <n v="0"/>
    <n v="0"/>
    <n v="0"/>
    <n v="0"/>
    <n v="9"/>
    <n v="6"/>
    <n v="1"/>
    <n v="1"/>
    <n v="0"/>
    <n v="3"/>
    <n v="4"/>
    <n v="1"/>
    <n v="1"/>
    <n v="20"/>
    <n v="5"/>
    <n v="1"/>
    <n v="4"/>
    <n v="1"/>
    <n v="0"/>
    <n v="20"/>
    <n v="5"/>
    <n v="9"/>
    <n v="508.14"/>
    <n v="6"/>
    <n v="347.45"/>
    <n v="1"/>
    <n v="2"/>
    <n v="52"/>
    <n v="0"/>
    <n v="5.55"/>
    <n v="1.7137979277583431"/>
    <n v="323.60000000000002"/>
    <n v="5.7795081851843371"/>
    <n v="1"/>
    <n v="28.25"/>
    <n v="3.34109345759245"/>
    <n v="1551.8"/>
    <n v="7.3471708264598492"/>
    <n v="0"/>
    <n v="0"/>
    <e v="#NULL!"/>
    <n v="0"/>
    <e v="#NULL!"/>
    <n v="1"/>
    <n v="18.75"/>
    <n v="2.9311937524164198"/>
    <n v="910"/>
    <n v="6.8134445995108956"/>
    <n v="0"/>
    <n v="0"/>
    <e v="#NULL!"/>
    <n v="0"/>
    <e v="#NULL!"/>
    <n v="1"/>
    <n v="0"/>
    <n v="0"/>
    <n v="0"/>
    <n v="1"/>
    <n v="1"/>
    <n v="1"/>
    <n v="1"/>
    <n v="0"/>
    <n v="1"/>
    <n v="18"/>
    <n v="1"/>
    <n v="1"/>
    <n v="1"/>
    <n v="0"/>
    <n v="0"/>
    <n v="0"/>
    <n v="0"/>
    <n v="0"/>
    <n v="0"/>
    <n v="0"/>
    <n v="1"/>
    <n v="0"/>
    <n v="1"/>
  </r>
  <r>
    <x v="4477"/>
    <s v="2131-MLWCNY-N3Z"/>
    <x v="4"/>
    <n v="5"/>
    <x v="1"/>
    <x v="41"/>
    <n v="4"/>
    <s v="December"/>
    <n v="14"/>
    <n v="53"/>
    <n v="11"/>
    <n v="1"/>
    <n v="2"/>
    <n v="0"/>
    <n v="9"/>
    <x v="0"/>
    <n v="3"/>
    <n v="0"/>
    <n v="3.4339872044851463"/>
    <n v="2"/>
    <n v="5.6000000000000005"/>
    <x v="4434"/>
    <n v="-1.1091475905834927"/>
    <n v="1.4061600000000001"/>
    <n v="0.34086258492250587"/>
    <n v="0"/>
    <n v="5"/>
    <n v="0"/>
    <n v="-1"/>
    <n v="-1"/>
    <n v="2"/>
    <n v="3"/>
    <n v="0"/>
    <n v="0"/>
    <n v="3"/>
    <n v="0"/>
    <n v="0"/>
    <n v="0"/>
    <n v="0"/>
    <n v="1"/>
    <n v="4"/>
    <n v="14"/>
    <n v="3"/>
    <n v="0"/>
    <n v="-1"/>
    <n v="-1"/>
    <n v="-1"/>
    <n v="-1"/>
    <n v="-1"/>
    <n v="0"/>
    <n v="8"/>
    <n v="4"/>
    <n v="38"/>
    <n v="0"/>
    <n v="0"/>
    <n v="0"/>
    <n v="0"/>
    <n v="0"/>
    <n v="0"/>
    <n v="0"/>
    <n v="1"/>
    <n v="0"/>
    <n v="0"/>
    <n v="9"/>
    <n v="3"/>
    <n v="0"/>
    <n v="0"/>
    <n v="1"/>
    <n v="2"/>
    <n v="4"/>
    <n v="3"/>
    <n v="0"/>
    <n v="21"/>
    <n v="5"/>
    <n v="4"/>
    <n v="4"/>
    <n v="2"/>
    <n v="1"/>
    <n v="19"/>
    <n v="5"/>
    <n v="16"/>
    <n v="605.77"/>
    <n v="4"/>
    <n v="169.38"/>
    <n v="1"/>
    <n v="2"/>
    <n v="57"/>
    <n v="0"/>
    <n v="17.350000000000001"/>
    <n v="2.8535925063928684"/>
    <n v="968.7"/>
    <n v="6.8759549664323396"/>
    <n v="0"/>
    <n v="0"/>
    <e v="#NULL!"/>
    <n v="0"/>
    <e v="#NULL!"/>
    <n v="0"/>
    <n v="0"/>
    <e v="#NULL!"/>
    <n v="0"/>
    <e v="#NULL!"/>
    <n v="1"/>
    <n v="19"/>
    <n v="2.9444389791664403"/>
    <n v="1085"/>
    <n v="6.9893352659745602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0"/>
    <n v="0"/>
    <n v="0"/>
    <n v="1"/>
    <n v="0"/>
    <n v="0"/>
    <n v="0"/>
    <n v="12"/>
  </r>
  <r>
    <x v="4478"/>
    <s v="4649-XQIERQ-NX3"/>
    <x v="1"/>
    <n v="5"/>
    <x v="1"/>
    <x v="39"/>
    <n v="3"/>
    <s v="March"/>
    <n v="13"/>
    <n v="55"/>
    <n v="11"/>
    <n v="1"/>
    <n v="1"/>
    <n v="0"/>
    <n v="5"/>
    <x v="25"/>
    <n v="2"/>
    <n v="0"/>
    <n v="3.4011973816621555"/>
    <n v="2"/>
    <n v="9.4"/>
    <x v="4435"/>
    <n v="0.58731988931267498"/>
    <n v="1.02084"/>
    <n v="2.0625817793656191E-2"/>
    <n v="0"/>
    <n v="2"/>
    <n v="0"/>
    <n v="-1"/>
    <n v="-1"/>
    <n v="2"/>
    <n v="0"/>
    <n v="0"/>
    <n v="0"/>
    <n v="0"/>
    <n v="0"/>
    <n v="0"/>
    <n v="0"/>
    <n v="0"/>
    <n v="1"/>
    <n v="1"/>
    <n v="5"/>
    <n v="2"/>
    <n v="4"/>
    <n v="1"/>
    <n v="1"/>
    <n v="16.3"/>
    <n v="1"/>
    <n v="0"/>
    <n v="0"/>
    <n v="1"/>
    <n v="1"/>
    <n v="29"/>
    <n v="1"/>
    <n v="0"/>
    <n v="0"/>
    <n v="0"/>
    <n v="1"/>
    <n v="0"/>
    <n v="0"/>
    <n v="1"/>
    <n v="0"/>
    <n v="1"/>
    <n v="9"/>
    <n v="6"/>
    <n v="1"/>
    <n v="0"/>
    <n v="0"/>
    <n v="5"/>
    <n v="4"/>
    <n v="1"/>
    <n v="1"/>
    <n v="10"/>
    <n v="3"/>
    <n v="2"/>
    <n v="3"/>
    <n v="3"/>
    <n v="0"/>
    <n v="6"/>
    <n v="3"/>
    <n v="7"/>
    <n v="194.67000000000002"/>
    <n v="2"/>
    <n v="71.44"/>
    <n v="0"/>
    <n v="3"/>
    <n v="25"/>
    <n v="1"/>
    <n v="5.0999999999999996"/>
    <n v="1.62924053973028"/>
    <n v="112.75"/>
    <n v="4.7251729783827878"/>
    <n v="1"/>
    <n v="15.25"/>
    <n v="2.7245795030534206"/>
    <n v="413.05"/>
    <n v="6.0235686510085147"/>
    <n v="0"/>
    <n v="0"/>
    <e v="#NULL!"/>
    <n v="0"/>
    <e v="#NULL!"/>
    <n v="1"/>
    <n v="11.75"/>
    <n v="2.4638532405901681"/>
    <n v="255"/>
    <n v="5.5412635451584258"/>
    <n v="0"/>
    <n v="0"/>
    <e v="#NULL!"/>
    <n v="0"/>
    <e v="#NULL!"/>
    <n v="0"/>
    <n v="0"/>
    <n v="0"/>
    <n v="0"/>
    <n v="1"/>
    <n v="0"/>
    <n v="0"/>
    <n v="1"/>
    <n v="0"/>
    <n v="1"/>
    <n v="24"/>
    <n v="1"/>
    <n v="1"/>
    <n v="1"/>
    <n v="0"/>
    <n v="1"/>
    <n v="0"/>
    <n v="0"/>
    <n v="0"/>
    <n v="0"/>
    <n v="0"/>
    <n v="0"/>
    <n v="1"/>
    <n v="3"/>
  </r>
  <r>
    <x v="4479"/>
    <s v="8612-LRUHOZ-UB7"/>
    <x v="2"/>
    <n v="5"/>
    <x v="0"/>
    <x v="58"/>
    <n v="3"/>
    <s v="October"/>
    <n v="13"/>
    <n v="49"/>
    <n v="12"/>
    <n v="2"/>
    <n v="2"/>
    <n v="0"/>
    <n v="2"/>
    <x v="2"/>
    <n v="2"/>
    <n v="0"/>
    <n v="3.5553480614894135"/>
    <n v="2"/>
    <n v="10.4"/>
    <x v="4436"/>
    <n v="-1.5048977331601765"/>
    <n v="3.4179599999999999"/>
    <n v="1.2290438818747751"/>
    <n v="0"/>
    <n v="2"/>
    <n v="1"/>
    <n v="11"/>
    <n v="1"/>
    <n v="2"/>
    <n v="5"/>
    <n v="0"/>
    <n v="0"/>
    <n v="0"/>
    <n v="0"/>
    <n v="0"/>
    <n v="0"/>
    <n v="5"/>
    <n v="0"/>
    <n v="2"/>
    <n v="7"/>
    <n v="2"/>
    <n v="1"/>
    <n v="1"/>
    <n v="0"/>
    <n v="17.400000000000002"/>
    <n v="1"/>
    <n v="0"/>
    <n v="1"/>
    <n v="10"/>
    <n v="5"/>
    <n v="28"/>
    <n v="0"/>
    <n v="0"/>
    <n v="0"/>
    <n v="0"/>
    <n v="0"/>
    <n v="0"/>
    <n v="1"/>
    <n v="0"/>
    <n v="0"/>
    <n v="1"/>
    <n v="9"/>
    <n v="3"/>
    <n v="0"/>
    <n v="1"/>
    <n v="0"/>
    <n v="3"/>
    <n v="2"/>
    <n v="4"/>
    <n v="0"/>
    <n v="4"/>
    <n v="2"/>
    <n v="4"/>
    <n v="3"/>
    <n v="3"/>
    <n v="1"/>
    <n v="6"/>
    <n v="3"/>
    <n v="9"/>
    <n v="161.5"/>
    <n v="9"/>
    <n v="222.03"/>
    <n v="0"/>
    <n v="3"/>
    <n v="17"/>
    <n v="1"/>
    <n v="4.3"/>
    <n v="1.4586150226995167"/>
    <n v="70.400000000000006"/>
    <n v="4.2541932631639972"/>
    <n v="1"/>
    <n v="26"/>
    <n v="3.2580965380214821"/>
    <n v="456.9"/>
    <n v="6.1244645485692262"/>
    <n v="0"/>
    <n v="0"/>
    <e v="#NULL!"/>
    <n v="0"/>
    <e v="#NULL!"/>
    <n v="1"/>
    <n v="46.5"/>
    <n v="3.8394523125933104"/>
    <n v="710"/>
    <n v="6.5652649700353614"/>
    <n v="1"/>
    <n v="22.5"/>
    <n v="3.1135153092103742"/>
    <n v="379.1"/>
    <n v="5.9378000225222891"/>
    <n v="1"/>
    <n v="0"/>
    <n v="0"/>
    <n v="0"/>
    <n v="1"/>
    <n v="1"/>
    <n v="1"/>
    <n v="1"/>
    <n v="0"/>
    <n v="1"/>
    <n v="11"/>
    <n v="1"/>
    <n v="1"/>
    <n v="1"/>
    <n v="0"/>
    <n v="0"/>
    <n v="1"/>
    <n v="1"/>
    <n v="0"/>
    <n v="0"/>
    <n v="0"/>
    <n v="0"/>
    <n v="0"/>
    <n v="10"/>
  </r>
  <r>
    <x v="4480"/>
    <s v="4610-AQKNEI-8SL"/>
    <x v="0"/>
    <n v="1"/>
    <x v="1"/>
    <x v="15"/>
    <n v="5"/>
    <s v="November"/>
    <n v="12"/>
    <n v="52"/>
    <n v="11"/>
    <n v="1"/>
    <n v="2"/>
    <n v="0"/>
    <n v="13"/>
    <x v="60"/>
    <n v="4"/>
    <n v="0"/>
    <n v="4.2484952420493594"/>
    <n v="3"/>
    <n v="8.4"/>
    <x v="4437"/>
    <n v="0.62270325680567928"/>
    <n v="4.0160400000000003"/>
    <n v="1.3902963424991885"/>
    <n v="0"/>
    <n v="5"/>
    <n v="0"/>
    <n v="-1"/>
    <n v="-1"/>
    <n v="1"/>
    <n v="0"/>
    <n v="0"/>
    <n v="0"/>
    <n v="0"/>
    <n v="0"/>
    <n v="0"/>
    <n v="0"/>
    <n v="0"/>
    <n v="1"/>
    <n v="1"/>
    <n v="29"/>
    <n v="5"/>
    <n v="2"/>
    <n v="1"/>
    <n v="1"/>
    <n v="35.1"/>
    <n v="2"/>
    <n v="0"/>
    <n v="1"/>
    <n v="1"/>
    <n v="1"/>
    <n v="19"/>
    <n v="1"/>
    <n v="0"/>
    <n v="0"/>
    <n v="1"/>
    <n v="0"/>
    <n v="0"/>
    <n v="0"/>
    <n v="1"/>
    <n v="0"/>
    <n v="0"/>
    <n v="9"/>
    <n v="7"/>
    <n v="1"/>
    <n v="0"/>
    <n v="0"/>
    <n v="3"/>
    <n v="4"/>
    <n v="4"/>
    <n v="0"/>
    <n v="13"/>
    <n v="4"/>
    <n v="4"/>
    <n v="3"/>
    <n v="4"/>
    <n v="0"/>
    <n v="16"/>
    <n v="5"/>
    <n v="13"/>
    <n v="281.15000000000003"/>
    <n v="2"/>
    <n v="40.21"/>
    <n v="0"/>
    <n v="3"/>
    <n v="22"/>
    <n v="1"/>
    <n v="12"/>
    <n v="2.4849066497880004"/>
    <n v="281.10000000000002"/>
    <n v="5.6387104779124861"/>
    <n v="1"/>
    <n v="31"/>
    <n v="3.4339872044851463"/>
    <n v="691.25"/>
    <n v="6.5385015528365447"/>
    <n v="1"/>
    <n v="47.35"/>
    <n v="3.8575668196320874"/>
    <n v="1018.6"/>
    <n v="6.9261844144505043"/>
    <n v="1"/>
    <n v="29.5"/>
    <n v="3.3843902633457743"/>
    <n v="590"/>
    <n v="6.3801225368997647"/>
    <n v="1"/>
    <n v="56.55"/>
    <n v="4.0351252025621296"/>
    <n v="1219.2"/>
    <n v="7.1059501849323823"/>
    <n v="1"/>
    <n v="1"/>
    <n v="1"/>
    <n v="3"/>
    <n v="1"/>
    <n v="1"/>
    <n v="1"/>
    <n v="1"/>
    <n v="1"/>
    <n v="1"/>
    <n v="28"/>
    <n v="1"/>
    <n v="1"/>
    <n v="1"/>
    <n v="1"/>
    <n v="1"/>
    <n v="1"/>
    <n v="1"/>
    <n v="1"/>
    <n v="1"/>
    <n v="0"/>
    <n v="0"/>
    <n v="0"/>
    <n v="11"/>
  </r>
  <r>
    <x v="4481"/>
    <s v="8163-YIYWHC-E4Q"/>
    <x v="0"/>
    <n v="2"/>
    <x v="0"/>
    <x v="39"/>
    <n v="3"/>
    <s v="April"/>
    <n v="11"/>
    <n v="44"/>
    <n v="22"/>
    <n v="5"/>
    <n v="2"/>
    <n v="0"/>
    <n v="0"/>
    <x v="0"/>
    <n v="1"/>
    <n v="0"/>
    <n v="3.4339872044851463"/>
    <n v="2"/>
    <n v="2.8000000000000003"/>
    <x v="4438"/>
    <n v="-2.2371344879315065"/>
    <n v="0.76123600000000002"/>
    <n v="-0.27281185093174087"/>
    <n v="1"/>
    <n v="1"/>
    <n v="1"/>
    <n v="18"/>
    <n v="4"/>
    <n v="4"/>
    <n v="10"/>
    <n v="1"/>
    <n v="0"/>
    <n v="0"/>
    <n v="0"/>
    <n v="0"/>
    <n v="0"/>
    <n v="9"/>
    <n v="1"/>
    <n v="3"/>
    <n v="5"/>
    <n v="2"/>
    <n v="2"/>
    <n v="1"/>
    <n v="1"/>
    <n v="14"/>
    <n v="1"/>
    <n v="0"/>
    <n v="0"/>
    <n v="1"/>
    <n v="1"/>
    <n v="24"/>
    <n v="1"/>
    <n v="0"/>
    <n v="0"/>
    <n v="0"/>
    <n v="0"/>
    <n v="0"/>
    <n v="0"/>
    <n v="0"/>
    <n v="0"/>
    <n v="0"/>
    <n v="9"/>
    <n v="4"/>
    <n v="0"/>
    <n v="0"/>
    <n v="0"/>
    <n v="4"/>
    <n v="2"/>
    <n v="4"/>
    <n v="0"/>
    <n v="9"/>
    <n v="3"/>
    <n v="1"/>
    <n v="3"/>
    <n v="3"/>
    <n v="0"/>
    <n v="4"/>
    <n v="2"/>
    <n v="13"/>
    <n v="154.47999999999999"/>
    <n v="2"/>
    <n v="36.61"/>
    <n v="1"/>
    <n v="1"/>
    <n v="13"/>
    <n v="1"/>
    <n v="14.9"/>
    <n v="2.7013612129514133"/>
    <n v="210.6"/>
    <n v="5.3499605996998749"/>
    <n v="1"/>
    <n v="18.5"/>
    <n v="2.917770732084279"/>
    <n v="253.7"/>
    <n v="5.5361524666052357"/>
    <n v="1"/>
    <n v="41.4"/>
    <n v="3.7232808808312687"/>
    <n v="498.95"/>
    <n v="6.2125058903303216"/>
    <n v="1"/>
    <n v="26.75"/>
    <n v="3.2865344733420154"/>
    <n v="275"/>
    <n v="5.6167710976665717"/>
    <n v="1"/>
    <n v="34.299999999999997"/>
    <n v="3.535145354171894"/>
    <n v="420.15"/>
    <n v="6.0406117903742276"/>
    <n v="0"/>
    <n v="1"/>
    <n v="1"/>
    <n v="3"/>
    <n v="1"/>
    <n v="1"/>
    <n v="1"/>
    <n v="1"/>
    <n v="0"/>
    <n v="1"/>
    <n v="24"/>
    <n v="1"/>
    <n v="1"/>
    <n v="1"/>
    <n v="0"/>
    <n v="1"/>
    <n v="1"/>
    <n v="1"/>
    <n v="1"/>
    <n v="0"/>
    <n v="1"/>
    <n v="0"/>
    <n v="0"/>
    <n v="4"/>
  </r>
  <r>
    <x v="4482"/>
    <s v="2384-IAMKEU-IE6"/>
    <x v="1"/>
    <n v="5"/>
    <x v="0"/>
    <x v="0"/>
    <n v="2"/>
    <s v="November"/>
    <n v="14"/>
    <n v="50"/>
    <n v="12"/>
    <n v="2"/>
    <n v="2"/>
    <n v="1"/>
    <n v="0"/>
    <x v="17"/>
    <n v="1"/>
    <n v="0"/>
    <n v="3.0910424533583161"/>
    <n v="1"/>
    <n v="6.6000000000000005"/>
    <x v="4439"/>
    <n v="6.2332339307118817E-2"/>
    <n v="0.38768399999999992"/>
    <n v="-0.9475647041792834"/>
    <n v="0"/>
    <n v="1"/>
    <n v="0"/>
    <n v="-1"/>
    <n v="-1"/>
    <n v="2"/>
    <n v="9"/>
    <n v="0"/>
    <n v="0"/>
    <n v="0"/>
    <n v="0"/>
    <n v="0"/>
    <n v="0"/>
    <n v="9"/>
    <n v="1"/>
    <n v="3"/>
    <n v="1"/>
    <n v="1"/>
    <n v="0"/>
    <n v="-1"/>
    <n v="-1"/>
    <n v="-1"/>
    <n v="-1"/>
    <n v="-1"/>
    <n v="0"/>
    <n v="9"/>
    <n v="4"/>
    <n v="30"/>
    <n v="0"/>
    <n v="0"/>
    <n v="1"/>
    <n v="1"/>
    <n v="0"/>
    <n v="0"/>
    <n v="0"/>
    <n v="1"/>
    <n v="1"/>
    <n v="0"/>
    <n v="9"/>
    <n v="1"/>
    <n v="1"/>
    <n v="1"/>
    <n v="1"/>
    <n v="1"/>
    <n v="2"/>
    <n v="4"/>
    <n v="0"/>
    <n v="1"/>
    <n v="1"/>
    <n v="4"/>
    <n v="3"/>
    <n v="1"/>
    <n v="0"/>
    <n v="3"/>
    <n v="2"/>
    <n v="4"/>
    <n v="153.38"/>
    <n v="6"/>
    <n v="210.6"/>
    <n v="0"/>
    <n v="3"/>
    <n v="4"/>
    <n v="1"/>
    <n v="3.95"/>
    <n v="1.3737155789130306"/>
    <n v="11.5"/>
    <n v="2.4423470353692043"/>
    <n v="0"/>
    <n v="0"/>
    <e v="#NULL!"/>
    <n v="0"/>
    <e v="#NULL!"/>
    <n v="0"/>
    <n v="0"/>
    <e v="#NULL!"/>
    <n v="0"/>
    <e v="#NULL!"/>
    <n v="1"/>
    <n v="11.5"/>
    <n v="2.4423470353692043"/>
    <n v="45"/>
    <n v="3.8066624897703196"/>
    <n v="0"/>
    <n v="0"/>
    <e v="#NULL!"/>
    <n v="0"/>
    <e v="#NULL!"/>
    <n v="0"/>
    <n v="0"/>
    <n v="0"/>
    <n v="2"/>
    <n v="0"/>
    <n v="0"/>
    <n v="0"/>
    <n v="0"/>
    <n v="0"/>
    <n v="1"/>
    <n v="29"/>
    <n v="1"/>
    <n v="1"/>
    <n v="1"/>
    <n v="0"/>
    <n v="1"/>
    <n v="1"/>
    <n v="0"/>
    <n v="0"/>
    <n v="0"/>
    <n v="0"/>
    <n v="0"/>
    <n v="0"/>
    <n v="11"/>
  </r>
  <r>
    <x v="4483"/>
    <s v="6192-FFWPIK-4XF"/>
    <x v="3"/>
    <n v="2"/>
    <x v="0"/>
    <x v="25"/>
    <n v="4"/>
    <s v="July"/>
    <n v="8"/>
    <n v="47"/>
    <n v="15"/>
    <n v="3"/>
    <n v="1"/>
    <n v="0"/>
    <n v="5"/>
    <x v="20"/>
    <n v="2"/>
    <n v="0"/>
    <n v="3.3672958299864741"/>
    <n v="2"/>
    <n v="5.4"/>
    <x v="4440"/>
    <n v="-0.79627020127757975"/>
    <n v="1.114992"/>
    <n v="0.10884722999845006"/>
    <n v="0"/>
    <n v="3"/>
    <n v="0"/>
    <n v="-1"/>
    <n v="-1"/>
    <n v="1"/>
    <n v="0"/>
    <n v="0"/>
    <n v="0"/>
    <n v="0"/>
    <n v="0"/>
    <n v="0"/>
    <n v="0"/>
    <n v="0"/>
    <n v="0"/>
    <n v="3"/>
    <n v="8"/>
    <n v="3"/>
    <n v="3"/>
    <n v="1"/>
    <n v="1"/>
    <n v="9.8000000000000007"/>
    <n v="1"/>
    <n v="0"/>
    <n v="1"/>
    <n v="1"/>
    <n v="1"/>
    <n v="22"/>
    <n v="1"/>
    <n v="0"/>
    <n v="0"/>
    <n v="1"/>
    <n v="0"/>
    <n v="0"/>
    <n v="0"/>
    <n v="1"/>
    <n v="0"/>
    <n v="0"/>
    <n v="2"/>
    <n v="2"/>
    <n v="0"/>
    <n v="1"/>
    <n v="1"/>
    <n v="3"/>
    <n v="2"/>
    <n v="4"/>
    <n v="0"/>
    <n v="14"/>
    <n v="4"/>
    <n v="2"/>
    <n v="4"/>
    <n v="3"/>
    <n v="0"/>
    <n v="12"/>
    <n v="4"/>
    <n v="8"/>
    <n v="361.77"/>
    <n v="3"/>
    <n v="102.41"/>
    <n v="0"/>
    <n v="3"/>
    <n v="32"/>
    <n v="1"/>
    <n v="9.9499999999999993"/>
    <n v="2.2975725511705014"/>
    <n v="334.05"/>
    <n v="5.811290682371486"/>
    <n v="1"/>
    <n v="43.75"/>
    <n v="3.7784916128036232"/>
    <n v="1436.6"/>
    <n v="7.2700344896407012"/>
    <n v="0"/>
    <n v="0"/>
    <e v="#NULL!"/>
    <n v="0"/>
    <e v="#NULL!"/>
    <n v="1"/>
    <n v="32.75"/>
    <n v="3.4889029620812608"/>
    <n v="1005"/>
    <n v="6.9127428204931762"/>
    <n v="1"/>
    <n v="29.3"/>
    <n v="3.3775875160230218"/>
    <n v="861.45"/>
    <n v="6.7586170159784151"/>
    <n v="0"/>
    <n v="1"/>
    <n v="1"/>
    <n v="1"/>
    <n v="1"/>
    <n v="1"/>
    <n v="1"/>
    <n v="1"/>
    <n v="0"/>
    <n v="1"/>
    <n v="22"/>
    <n v="1"/>
    <n v="1"/>
    <n v="1"/>
    <n v="1"/>
    <n v="1"/>
    <n v="0"/>
    <n v="0"/>
    <n v="1"/>
    <n v="1"/>
    <n v="0"/>
    <n v="1"/>
    <n v="0"/>
    <n v="7"/>
  </r>
  <r>
    <x v="4484"/>
    <s v="3119-TNKOXG-00O"/>
    <x v="3"/>
    <n v="3"/>
    <x v="1"/>
    <x v="20"/>
    <n v="4"/>
    <s v="April"/>
    <n v="15"/>
    <n v="61"/>
    <n v="12"/>
    <n v="2"/>
    <n v="1"/>
    <n v="0"/>
    <n v="4"/>
    <x v="61"/>
    <n v="2"/>
    <n v="0"/>
    <n v="3.5835189384561099"/>
    <n v="2"/>
    <n v="5"/>
    <x v="4441"/>
    <n v="-2.8859814095948719"/>
    <n v="1.7442"/>
    <n v="0.55629599781074812"/>
    <n v="0"/>
    <n v="2"/>
    <n v="1"/>
    <n v="14"/>
    <n v="2"/>
    <n v="4"/>
    <n v="5"/>
    <n v="3"/>
    <n v="2"/>
    <n v="0"/>
    <n v="0"/>
    <n v="0"/>
    <n v="0"/>
    <n v="0"/>
    <n v="1"/>
    <n v="3"/>
    <n v="16"/>
    <n v="4"/>
    <n v="1"/>
    <n v="1"/>
    <n v="1"/>
    <n v="24"/>
    <n v="2"/>
    <n v="1"/>
    <n v="0"/>
    <n v="8"/>
    <n v="4"/>
    <n v="23"/>
    <n v="0"/>
    <n v="0"/>
    <n v="0"/>
    <n v="1"/>
    <n v="0"/>
    <n v="0"/>
    <n v="0"/>
    <n v="1"/>
    <n v="0"/>
    <n v="0"/>
    <n v="9"/>
    <n v="4"/>
    <n v="0"/>
    <n v="0"/>
    <n v="1"/>
    <n v="4"/>
    <n v="2"/>
    <n v="4"/>
    <n v="0"/>
    <n v="11"/>
    <n v="4"/>
    <n v="2"/>
    <n v="2"/>
    <n v="3"/>
    <n v="0"/>
    <n v="11"/>
    <n v="4"/>
    <n v="8"/>
    <n v="187.96"/>
    <n v="3"/>
    <n v="95.06"/>
    <n v="1"/>
    <n v="1"/>
    <n v="32"/>
    <n v="0"/>
    <n v="8.5500000000000007"/>
    <n v="2.145931282948669"/>
    <n v="279.60000000000002"/>
    <n v="5.633360010359655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1"/>
    <n v="0"/>
    <n v="1"/>
    <n v="0"/>
    <n v="1"/>
    <n v="0"/>
    <n v="0"/>
    <n v="0"/>
    <n v="4"/>
  </r>
  <r>
    <x v="4485"/>
    <s v="9827-KTWUYN-E41"/>
    <x v="2"/>
    <n v="5"/>
    <x v="0"/>
    <x v="10"/>
    <n v="5"/>
    <s v="December"/>
    <n v="19"/>
    <n v="56"/>
    <n v="10"/>
    <n v="1"/>
    <n v="1"/>
    <n v="1"/>
    <n v="22"/>
    <x v="210"/>
    <n v="5"/>
    <n v="0"/>
    <n v="4.9052747784384296"/>
    <n v="5"/>
    <n v="5.6000000000000005"/>
    <x v="4442"/>
    <n v="1.2287980910415357"/>
    <n v="4.1428799999999999"/>
    <n v="1.4213911981573202"/>
    <n v="0"/>
    <n v="5"/>
    <n v="0"/>
    <n v="-1"/>
    <n v="-1"/>
    <n v="1"/>
    <n v="0"/>
    <n v="0"/>
    <n v="0"/>
    <n v="0"/>
    <n v="0"/>
    <n v="0"/>
    <n v="0"/>
    <n v="0"/>
    <n v="0"/>
    <n v="2"/>
    <n v="25"/>
    <n v="4"/>
    <n v="3"/>
    <n v="1"/>
    <n v="1"/>
    <n v="98.5"/>
    <n v="3"/>
    <n v="0"/>
    <n v="1"/>
    <n v="1"/>
    <n v="1"/>
    <n v="32"/>
    <n v="1"/>
    <n v="0"/>
    <n v="1"/>
    <n v="0"/>
    <n v="1"/>
    <n v="1"/>
    <n v="1"/>
    <n v="0"/>
    <n v="1"/>
    <n v="0"/>
    <n v="9"/>
    <n v="5"/>
    <n v="0"/>
    <n v="0"/>
    <n v="1"/>
    <n v="1"/>
    <n v="4"/>
    <n v="4"/>
    <n v="0"/>
    <n v="19"/>
    <n v="5"/>
    <n v="2"/>
    <n v="1"/>
    <n v="4"/>
    <n v="0"/>
    <n v="14"/>
    <n v="4"/>
    <n v="10"/>
    <n v="1077.6600000000001"/>
    <n v="2"/>
    <n v="384.52"/>
    <n v="0"/>
    <n v="3"/>
    <n v="48"/>
    <n v="0"/>
    <n v="11.1"/>
    <n v="2.4069451083182885"/>
    <n v="501.05"/>
    <n v="6.2167058965043376"/>
    <n v="1"/>
    <n v="28.5"/>
    <n v="3.3499040872746049"/>
    <n v="1258.8499999999999"/>
    <n v="7.1379538847700239"/>
    <n v="0"/>
    <n v="0"/>
    <e v="#NULL!"/>
    <n v="0"/>
    <e v="#NULL!"/>
    <n v="1"/>
    <n v="13.25"/>
    <n v="2.5839975524322312"/>
    <n v="590"/>
    <n v="6.3801225368997647"/>
    <n v="0"/>
    <n v="0"/>
    <e v="#NULL!"/>
    <n v="0"/>
    <e v="#NULL!"/>
    <n v="0"/>
    <n v="0"/>
    <n v="0"/>
    <n v="0"/>
    <n v="1"/>
    <n v="0"/>
    <n v="0"/>
    <n v="0"/>
    <n v="0"/>
    <n v="1"/>
    <n v="26"/>
    <n v="1"/>
    <n v="1"/>
    <n v="1"/>
    <n v="0"/>
    <n v="0"/>
    <n v="0"/>
    <n v="0"/>
    <n v="0"/>
    <n v="1"/>
    <n v="0"/>
    <n v="0"/>
    <n v="0"/>
    <n v="12"/>
  </r>
  <r>
    <x v="4486"/>
    <s v="8897-LGRDDL-815"/>
    <x v="1"/>
    <n v="5"/>
    <x v="0"/>
    <x v="5"/>
    <n v="5"/>
    <s v="May"/>
    <n v="16"/>
    <n v="49"/>
    <n v="19"/>
    <n v="4"/>
    <n v="2"/>
    <n v="0"/>
    <n v="11"/>
    <x v="70"/>
    <n v="4"/>
    <n v="1"/>
    <n v="2.1972245773362196"/>
    <n v="1"/>
    <n v="14.6"/>
    <x v="4443"/>
    <n v="-1.5226915705631752"/>
    <n v="1.0958759999999999"/>
    <n v="9.1554043439028343E-2"/>
    <n v="0"/>
    <n v="4"/>
    <n v="0"/>
    <n v="-1"/>
    <n v="-1"/>
    <n v="1"/>
    <n v="0"/>
    <n v="0"/>
    <n v="0"/>
    <n v="0"/>
    <n v="0"/>
    <n v="0"/>
    <n v="0"/>
    <n v="0"/>
    <n v="1"/>
    <n v="4"/>
    <n v="37"/>
    <n v="5"/>
    <n v="0"/>
    <n v="-1"/>
    <n v="-1"/>
    <n v="-1"/>
    <n v="-1"/>
    <n v="-1"/>
    <n v="0"/>
    <n v="8"/>
    <n v="4"/>
    <n v="31"/>
    <n v="0"/>
    <n v="0"/>
    <n v="0"/>
    <n v="1"/>
    <n v="0"/>
    <n v="0"/>
    <n v="1"/>
    <n v="1"/>
    <n v="1"/>
    <n v="1"/>
    <n v="9"/>
    <n v="6"/>
    <n v="1"/>
    <n v="1"/>
    <n v="0"/>
    <n v="4"/>
    <n v="3"/>
    <n v="3"/>
    <n v="0"/>
    <n v="30"/>
    <n v="5"/>
    <n v="1"/>
    <n v="3"/>
    <n v="4"/>
    <n v="0"/>
    <n v="19"/>
    <n v="5"/>
    <n v="7"/>
    <n v="131.30000000000001"/>
    <n v="5"/>
    <n v="70.72"/>
    <n v="1"/>
    <n v="3"/>
    <n v="58"/>
    <n v="0"/>
    <n v="19.25"/>
    <n v="2.9575110607337933"/>
    <n v="1191.2"/>
    <n v="7.0827164813697996"/>
    <n v="0"/>
    <n v="0"/>
    <e v="#NULL!"/>
    <n v="0"/>
    <e v="#NULL!"/>
    <n v="1"/>
    <n v="34.799999999999997"/>
    <n v="3.5496173867804286"/>
    <n v="2040.65"/>
    <n v="7.6210236635382964"/>
    <n v="1"/>
    <n v="5.75"/>
    <n v="1.7491998548092591"/>
    <n v="325"/>
    <n v="5.7838251823297373"/>
    <n v="0"/>
    <n v="0"/>
    <e v="#NULL!"/>
    <n v="0"/>
    <e v="#NULL!"/>
    <n v="1"/>
    <n v="0"/>
    <n v="0"/>
    <n v="0"/>
    <n v="0"/>
    <n v="0"/>
    <n v="0"/>
    <n v="0"/>
    <n v="1"/>
    <n v="1"/>
    <n v="19"/>
    <n v="0"/>
    <n v="0"/>
    <n v="1"/>
    <n v="0"/>
    <n v="0"/>
    <n v="0"/>
    <n v="1"/>
    <n v="0"/>
    <n v="1"/>
    <n v="0"/>
    <n v="0"/>
    <n v="0"/>
    <n v="5"/>
  </r>
  <r>
    <x v="4487"/>
    <s v="0426-XJDJWQ-I5M"/>
    <x v="4"/>
    <n v="4"/>
    <x v="1"/>
    <x v="17"/>
    <n v="6"/>
    <s v="September"/>
    <n v="17"/>
    <n v="43"/>
    <n v="21"/>
    <n v="5"/>
    <n v="2"/>
    <n v="0"/>
    <n v="2"/>
    <x v="23"/>
    <n v="2"/>
    <n v="1"/>
    <n v="3.1780538303479458"/>
    <n v="1"/>
    <n v="14.2"/>
    <x v="4444"/>
    <n v="0.73673526592114358"/>
    <n v="1.3188959999999996"/>
    <n v="0.27679502301471376"/>
    <n v="1"/>
    <n v="1"/>
    <n v="1"/>
    <n v="19"/>
    <n v="4"/>
    <n v="2"/>
    <n v="6"/>
    <n v="0"/>
    <n v="0"/>
    <n v="0"/>
    <n v="0"/>
    <n v="0"/>
    <n v="0"/>
    <n v="6"/>
    <n v="1"/>
    <n v="3"/>
    <n v="15"/>
    <n v="3"/>
    <n v="3"/>
    <n v="0"/>
    <n v="1"/>
    <n v="16.8"/>
    <n v="1"/>
    <n v="1"/>
    <n v="0"/>
    <n v="1"/>
    <n v="1"/>
    <n v="26"/>
    <n v="1"/>
    <n v="0"/>
    <n v="1"/>
    <n v="0"/>
    <n v="0"/>
    <n v="1"/>
    <n v="1"/>
    <n v="1"/>
    <n v="0"/>
    <n v="0"/>
    <n v="9"/>
    <n v="3"/>
    <n v="1"/>
    <n v="0"/>
    <n v="1"/>
    <n v="3"/>
    <n v="1"/>
    <n v="1"/>
    <n v="0"/>
    <n v="7"/>
    <n v="3"/>
    <n v="4"/>
    <n v="3"/>
    <n v="3"/>
    <n v="0"/>
    <n v="8"/>
    <n v="3"/>
    <n v="10"/>
    <n v="184.83"/>
    <n v="7"/>
    <n v="188"/>
    <n v="1"/>
    <n v="2"/>
    <n v="23"/>
    <n v="0"/>
    <n v="9.5500000000000007"/>
    <n v="2.256541154492639"/>
    <n v="193.2"/>
    <n v="5.2637259217784171"/>
    <n v="0"/>
    <n v="0"/>
    <e v="#NULL!"/>
    <n v="0"/>
    <e v="#NULL!"/>
    <n v="0"/>
    <n v="0"/>
    <e v="#NULL!"/>
    <n v="0"/>
    <e v="#NULL!"/>
    <n v="1"/>
    <n v="18"/>
    <n v="2.8903717578961645"/>
    <n v="375"/>
    <n v="5.9269260259704106"/>
    <n v="0"/>
    <n v="0"/>
    <e v="#NULL!"/>
    <n v="0"/>
    <e v="#NULL!"/>
    <n v="1"/>
    <n v="1"/>
    <n v="0"/>
    <n v="1"/>
    <n v="1"/>
    <n v="1"/>
    <n v="0"/>
    <n v="1"/>
    <n v="0"/>
    <n v="1"/>
    <n v="24"/>
    <n v="1"/>
    <n v="1"/>
    <n v="1"/>
    <n v="0"/>
    <n v="1"/>
    <n v="0"/>
    <n v="0"/>
    <n v="0"/>
    <n v="0"/>
    <n v="0"/>
    <n v="1"/>
    <n v="0"/>
    <n v="9"/>
  </r>
  <r>
    <x v="4488"/>
    <s v="1580-BDVEHG-V4S"/>
    <x v="3"/>
    <n v="3"/>
    <x v="0"/>
    <x v="40"/>
    <n v="6"/>
    <s v="August"/>
    <n v="11"/>
    <n v="49"/>
    <n v="19"/>
    <n v="4"/>
    <n v="2"/>
    <n v="0"/>
    <n v="7"/>
    <x v="23"/>
    <n v="3"/>
    <n v="0"/>
    <n v="3.1780538303479458"/>
    <n v="1"/>
    <n v="12.7"/>
    <x v="4445"/>
    <n v="-0.52027008259399043"/>
    <n v="2.45364"/>
    <n v="0.89757263626082617"/>
    <n v="0"/>
    <n v="1"/>
    <n v="1"/>
    <n v="19"/>
    <n v="4"/>
    <n v="4"/>
    <n v="5"/>
    <n v="2"/>
    <n v="0"/>
    <n v="0"/>
    <n v="0"/>
    <n v="0"/>
    <n v="0"/>
    <n v="3"/>
    <n v="0"/>
    <n v="2"/>
    <n v="14"/>
    <n v="3"/>
    <n v="4"/>
    <n v="0"/>
    <n v="0"/>
    <n v="10.100000000000001"/>
    <n v="1"/>
    <n v="1"/>
    <n v="0"/>
    <n v="1"/>
    <n v="1"/>
    <n v="30"/>
    <n v="1"/>
    <n v="0"/>
    <n v="0"/>
    <n v="0"/>
    <n v="1"/>
    <n v="0"/>
    <n v="0"/>
    <n v="0"/>
    <n v="0"/>
    <n v="1"/>
    <n v="1"/>
    <n v="5"/>
    <n v="0"/>
    <n v="1"/>
    <n v="1"/>
    <n v="3"/>
    <n v="4"/>
    <n v="2"/>
    <n v="0"/>
    <n v="18"/>
    <n v="5"/>
    <n v="2"/>
    <n v="4"/>
    <n v="4"/>
    <n v="1"/>
    <n v="13"/>
    <n v="4"/>
    <n v="16"/>
    <n v="264.93"/>
    <n v="3"/>
    <n v="41.88"/>
    <n v="0"/>
    <n v="2"/>
    <n v="35"/>
    <n v="0"/>
    <n v="13.05"/>
    <n v="2.5687881337687024"/>
    <n v="425"/>
    <n v="6.0520891689244172"/>
    <n v="0"/>
    <n v="0"/>
    <e v="#NULL!"/>
    <n v="0"/>
    <e v="#NULL!"/>
    <n v="0"/>
    <n v="0"/>
    <e v="#NULL!"/>
    <n v="0"/>
    <e v="#NULL!"/>
    <n v="1"/>
    <n v="4.5"/>
    <n v="1.5040773967762742"/>
    <n v="170"/>
    <n v="5.1357984370502621"/>
    <n v="0"/>
    <n v="0"/>
    <e v="#NULL!"/>
    <n v="0"/>
    <e v="#NULL!"/>
    <n v="1"/>
    <n v="0"/>
    <n v="0"/>
    <n v="1"/>
    <n v="0"/>
    <n v="0"/>
    <n v="0"/>
    <n v="1"/>
    <n v="0"/>
    <n v="1"/>
    <n v="17"/>
    <n v="1"/>
    <n v="1"/>
    <n v="1"/>
    <n v="0"/>
    <n v="1"/>
    <n v="1"/>
    <n v="1"/>
    <n v="0"/>
    <n v="1"/>
    <n v="0"/>
    <n v="0"/>
    <n v="0"/>
    <n v="8"/>
  </r>
  <r>
    <x v="4489"/>
    <s v="0638-VOSAQV-G80"/>
    <x v="2"/>
    <n v="4"/>
    <x v="0"/>
    <x v="24"/>
    <n v="6"/>
    <s v="May"/>
    <n v="15"/>
    <n v="49"/>
    <n v="10"/>
    <n v="1"/>
    <n v="3"/>
    <n v="0"/>
    <n v="29"/>
    <x v="165"/>
    <n v="5"/>
    <n v="0"/>
    <n v="4.8751973232011512"/>
    <n v="5"/>
    <n v="7.1999999999999993"/>
    <x v="4446"/>
    <n v="1.216885870653633"/>
    <n v="6.0553439999999989"/>
    <n v="1.8009411879428938"/>
    <n v="0"/>
    <n v="4"/>
    <n v="0"/>
    <n v="-1"/>
    <n v="-1"/>
    <n v="1"/>
    <n v="0"/>
    <n v="0"/>
    <n v="0"/>
    <n v="0"/>
    <n v="0"/>
    <n v="0"/>
    <n v="0"/>
    <n v="0"/>
    <n v="1"/>
    <n v="1"/>
    <n v="26"/>
    <n v="5"/>
    <n v="2"/>
    <n v="1"/>
    <n v="1"/>
    <n v="65.600000000000009"/>
    <n v="3"/>
    <n v="0"/>
    <n v="1"/>
    <n v="1"/>
    <n v="1"/>
    <n v="33"/>
    <n v="1"/>
    <n v="0"/>
    <n v="0"/>
    <n v="1"/>
    <n v="0"/>
    <n v="0"/>
    <n v="0"/>
    <n v="1"/>
    <n v="0"/>
    <n v="0"/>
    <n v="9"/>
    <n v="4"/>
    <n v="0"/>
    <n v="0"/>
    <n v="0"/>
    <n v="4"/>
    <n v="2"/>
    <n v="2"/>
    <n v="0"/>
    <n v="38"/>
    <n v="5"/>
    <n v="2"/>
    <n v="1"/>
    <n v="3"/>
    <n v="0"/>
    <n v="29"/>
    <n v="5"/>
    <n v="8"/>
    <n v="270.39999999999998"/>
    <n v="7"/>
    <n v="202.99"/>
    <n v="0"/>
    <n v="2"/>
    <n v="72"/>
    <n v="0"/>
    <n v="50.7"/>
    <n v="3.9259259105971376"/>
    <n v="3787.25"/>
    <n v="8.2393954410384325"/>
    <n v="1"/>
    <n v="52.5"/>
    <n v="3.9608131695975781"/>
    <n v="3740.25"/>
    <n v="8.2269077330943414"/>
    <n v="0"/>
    <n v="0"/>
    <e v="#NULL!"/>
    <n v="0"/>
    <e v="#NULL!"/>
    <n v="1"/>
    <n v="35.25"/>
    <n v="3.5624655292582776"/>
    <n v="2475"/>
    <n v="7.8139956750027908"/>
    <n v="0"/>
    <n v="0"/>
    <e v="#NULL!"/>
    <n v="0"/>
    <e v="#NULL!"/>
    <n v="1"/>
    <n v="0"/>
    <n v="0"/>
    <n v="0"/>
    <n v="0"/>
    <n v="1"/>
    <n v="0"/>
    <n v="1"/>
    <n v="0"/>
    <n v="1"/>
    <n v="26"/>
    <n v="1"/>
    <n v="1"/>
    <n v="1"/>
    <n v="0"/>
    <n v="0"/>
    <n v="0"/>
    <n v="0"/>
    <n v="0"/>
    <n v="1"/>
    <n v="0"/>
    <n v="0"/>
    <n v="0"/>
    <n v="5"/>
  </r>
  <r>
    <x v="4490"/>
    <s v="4166-MFJSXA-T7W"/>
    <x v="2"/>
    <n v="2"/>
    <x v="0"/>
    <x v="38"/>
    <n v="5"/>
    <s v="April"/>
    <n v="16"/>
    <n v="55"/>
    <n v="20"/>
    <n v="5"/>
    <n v="5"/>
    <n v="0"/>
    <n v="24"/>
    <x v="138"/>
    <n v="5"/>
    <n v="0"/>
    <n v="5.6903594543240601"/>
    <n v="5"/>
    <n v="12.2"/>
    <x v="4447"/>
    <n v="2.0354562157650555"/>
    <n v="28.456256000000003"/>
    <n v="3.3483680309509221"/>
    <n v="0"/>
    <n v="4"/>
    <n v="0"/>
    <n v="-1"/>
    <n v="-1"/>
    <n v="3"/>
    <n v="6"/>
    <n v="0"/>
    <n v="0"/>
    <n v="0"/>
    <n v="0"/>
    <n v="0"/>
    <n v="0"/>
    <n v="6"/>
    <n v="1"/>
    <n v="2"/>
    <n v="31"/>
    <n v="5"/>
    <n v="0"/>
    <n v="-1"/>
    <n v="-1"/>
    <n v="-1"/>
    <n v="-1"/>
    <n v="-1"/>
    <n v="0"/>
    <n v="2"/>
    <n v="1"/>
    <n v="14"/>
    <n v="0"/>
    <n v="1"/>
    <n v="0"/>
    <n v="0"/>
    <n v="0"/>
    <n v="0"/>
    <n v="0"/>
    <n v="0"/>
    <n v="0"/>
    <n v="0"/>
    <n v="9"/>
    <n v="6"/>
    <n v="1"/>
    <n v="0"/>
    <n v="0"/>
    <n v="1"/>
    <n v="1"/>
    <n v="2"/>
    <n v="1"/>
    <n v="24"/>
    <n v="5"/>
    <n v="4"/>
    <n v="3"/>
    <n v="1"/>
    <n v="0"/>
    <n v="15"/>
    <n v="4"/>
    <n v="10"/>
    <n v="699.35"/>
    <n v="7"/>
    <n v="472.43"/>
    <n v="0"/>
    <n v="3"/>
    <n v="46"/>
    <n v="0"/>
    <n v="17.45"/>
    <n v="2.8593396486484361"/>
    <n v="750.65"/>
    <n v="6.6209394978583136"/>
    <n v="1"/>
    <n v="27.75"/>
    <n v="3.3232358401924436"/>
    <n v="1345.7"/>
    <n v="7.2046696027474955"/>
    <n v="0"/>
    <n v="0"/>
    <e v="#NULL!"/>
    <n v="0"/>
    <e v="#NULL!"/>
    <n v="1"/>
    <n v="6.5"/>
    <n v="1.8718021769015913"/>
    <n v="295"/>
    <n v="5.6869753563398202"/>
    <n v="0"/>
    <n v="0"/>
    <e v="#NULL!"/>
    <n v="0"/>
    <e v="#NULL!"/>
    <n v="1"/>
    <n v="0"/>
    <n v="0"/>
    <n v="3"/>
    <n v="1"/>
    <n v="0"/>
    <n v="0"/>
    <n v="0"/>
    <n v="0"/>
    <n v="1"/>
    <n v="23"/>
    <n v="1"/>
    <n v="1"/>
    <n v="1"/>
    <n v="0"/>
    <n v="1"/>
    <n v="1"/>
    <n v="0"/>
    <n v="1"/>
    <n v="1"/>
    <n v="1"/>
    <n v="0"/>
    <n v="0"/>
    <n v="4"/>
  </r>
  <r>
    <x v="4491"/>
    <s v="0865-TGCVLT-KUD"/>
    <x v="1"/>
    <n v="4"/>
    <x v="1"/>
    <x v="18"/>
    <n v="5"/>
    <s v="November"/>
    <n v="15"/>
    <n v="57"/>
    <n v="14"/>
    <n v="2"/>
    <n v="2"/>
    <n v="0"/>
    <n v="1"/>
    <x v="70"/>
    <n v="1"/>
    <n v="1"/>
    <n v="2.1972245773362196"/>
    <n v="1"/>
    <n v="3"/>
    <x v="4448"/>
    <n v="-2.62237721936406"/>
    <n v="0.19736999999999999"/>
    <n v="-1.6226751392161209"/>
    <n v="0"/>
    <n v="1"/>
    <n v="1"/>
    <n v="13"/>
    <n v="2"/>
    <n v="2"/>
    <n v="1"/>
    <n v="0"/>
    <n v="1"/>
    <n v="0"/>
    <n v="0"/>
    <n v="0"/>
    <n v="0"/>
    <n v="0"/>
    <n v="0"/>
    <n v="1"/>
    <n v="29"/>
    <n v="5"/>
    <n v="2"/>
    <n v="0"/>
    <n v="0"/>
    <n v="3.8000000000000003"/>
    <n v="1"/>
    <n v="1"/>
    <n v="0"/>
    <n v="1"/>
    <n v="1"/>
    <n v="26"/>
    <n v="1"/>
    <n v="0"/>
    <n v="1"/>
    <n v="1"/>
    <n v="0"/>
    <n v="1"/>
    <n v="0"/>
    <n v="0"/>
    <n v="0"/>
    <n v="1"/>
    <n v="1"/>
    <n v="4"/>
    <n v="1"/>
    <n v="0"/>
    <n v="1"/>
    <n v="2"/>
    <n v="3"/>
    <n v="2"/>
    <n v="0"/>
    <n v="30"/>
    <n v="5"/>
    <n v="4"/>
    <n v="4"/>
    <n v="2"/>
    <n v="1"/>
    <n v="26"/>
    <n v="5"/>
    <n v="8"/>
    <n v="177.27"/>
    <n v="5"/>
    <n v="85.18"/>
    <n v="0"/>
    <n v="2"/>
    <n v="62"/>
    <n v="0"/>
    <n v="13.65"/>
    <n v="2.6137395216309689"/>
    <n v="880.35"/>
    <n v="6.7803195556724534"/>
    <n v="0"/>
    <n v="0"/>
    <e v="#NULL!"/>
    <n v="0"/>
    <e v="#NULL!"/>
    <n v="0"/>
    <n v="0"/>
    <e v="#NULL!"/>
    <n v="0"/>
    <e v="#NULL!"/>
    <n v="1"/>
    <n v="32.25"/>
    <n v="3.4735180432417816"/>
    <n v="2070"/>
    <n v="7.6353038862594147"/>
    <n v="0"/>
    <n v="0"/>
    <e v="#NULL!"/>
    <n v="0"/>
    <e v="#NULL!"/>
    <n v="1"/>
    <n v="0"/>
    <n v="0"/>
    <n v="0"/>
    <n v="0"/>
    <n v="0"/>
    <n v="0"/>
    <n v="0"/>
    <n v="0"/>
    <n v="1"/>
    <n v="31"/>
    <n v="0"/>
    <n v="0"/>
    <n v="0"/>
    <n v="0"/>
    <n v="1"/>
    <n v="0"/>
    <n v="0"/>
    <n v="0"/>
    <n v="1"/>
    <n v="0"/>
    <n v="0"/>
    <n v="0"/>
    <n v="11"/>
  </r>
  <r>
    <x v="4492"/>
    <s v="9514-WIXQQL-ABO"/>
    <x v="2"/>
    <n v="3"/>
    <x v="0"/>
    <x v="36"/>
    <n v="3"/>
    <s v="May"/>
    <n v="13"/>
    <n v="43"/>
    <n v="16"/>
    <n v="3"/>
    <n v="4"/>
    <n v="0"/>
    <n v="6"/>
    <x v="13"/>
    <n v="3"/>
    <n v="0"/>
    <n v="4.1431347263915326"/>
    <n v="3"/>
    <n v="5.8000000000000007"/>
    <x v="4449"/>
    <n v="0.38948205693482812"/>
    <n v="2.1777839999999999"/>
    <n v="0.7783078460390277"/>
    <n v="0"/>
    <n v="3"/>
    <n v="0"/>
    <n v="-1"/>
    <n v="-1"/>
    <n v="1"/>
    <n v="0"/>
    <n v="0"/>
    <n v="0"/>
    <n v="0"/>
    <n v="0"/>
    <n v="0"/>
    <n v="0"/>
    <n v="0"/>
    <n v="1"/>
    <n v="1"/>
    <n v="5"/>
    <n v="2"/>
    <n v="3"/>
    <n v="1"/>
    <n v="0"/>
    <n v="24.400000000000002"/>
    <n v="2"/>
    <n v="0"/>
    <n v="0"/>
    <n v="1"/>
    <n v="1"/>
    <n v="21"/>
    <n v="1"/>
    <n v="0"/>
    <n v="0"/>
    <n v="0"/>
    <n v="1"/>
    <n v="0"/>
    <n v="0"/>
    <n v="0"/>
    <n v="0"/>
    <n v="0"/>
    <n v="4"/>
    <n v="3"/>
    <n v="0"/>
    <n v="0"/>
    <n v="0"/>
    <n v="2"/>
    <n v="4"/>
    <n v="3"/>
    <n v="0"/>
    <n v="1"/>
    <n v="1"/>
    <n v="4"/>
    <n v="2"/>
    <n v="1"/>
    <n v="0"/>
    <n v="1"/>
    <n v="1"/>
    <n v="12"/>
    <n v="237.98000000000002"/>
    <n v="1"/>
    <n v="11.24"/>
    <n v="1"/>
    <n v="3"/>
    <n v="2"/>
    <n v="1"/>
    <n v="1.55"/>
    <n v="0.43825493093115531"/>
    <n v="1.85"/>
    <n v="0.61518563909023349"/>
    <n v="0"/>
    <n v="0"/>
    <e v="#NULL!"/>
    <n v="0"/>
    <e v="#NULL!"/>
    <n v="1"/>
    <n v="28.15"/>
    <n v="3.3375473545856993"/>
    <n v="25"/>
    <n v="3.2188758248682006"/>
    <n v="0"/>
    <n v="0"/>
    <e v="#NULL!"/>
    <n v="0"/>
    <e v="#NULL!"/>
    <n v="1"/>
    <n v="17.899999999999999"/>
    <n v="2.884800712846709"/>
    <n v="16.399999999999999"/>
    <n v="2.7972813348301528"/>
    <n v="1"/>
    <n v="0"/>
    <n v="1"/>
    <n v="3"/>
    <n v="0"/>
    <n v="0"/>
    <n v="0"/>
    <n v="0"/>
    <n v="1"/>
    <n v="1"/>
    <n v="26"/>
    <n v="1"/>
    <n v="1"/>
    <n v="1"/>
    <n v="0"/>
    <n v="1"/>
    <n v="1"/>
    <n v="1"/>
    <n v="0"/>
    <n v="0"/>
    <n v="0"/>
    <n v="0"/>
    <n v="0"/>
    <n v="5"/>
  </r>
  <r>
    <x v="4493"/>
    <s v="8861-DDLBCY-RNJ"/>
    <x v="4"/>
    <n v="2"/>
    <x v="1"/>
    <x v="48"/>
    <n v="3"/>
    <s v="September"/>
    <n v="19"/>
    <n v="47"/>
    <n v="21"/>
    <n v="5"/>
    <n v="3"/>
    <n v="0"/>
    <n v="0"/>
    <x v="116"/>
    <n v="1"/>
    <n v="0"/>
    <n v="3.970291913552122"/>
    <n v="3"/>
    <n v="2.6"/>
    <x v="4450"/>
    <n v="-0.18686466108184924"/>
    <n v="0.54844399999999993"/>
    <n v="-0.60067010110623265"/>
    <n v="1"/>
    <n v="1"/>
    <n v="1"/>
    <n v="18"/>
    <n v="4"/>
    <n v="4"/>
    <n v="15"/>
    <n v="0"/>
    <n v="0"/>
    <n v="0"/>
    <n v="0"/>
    <n v="0"/>
    <n v="0"/>
    <n v="15"/>
    <n v="1"/>
    <n v="3"/>
    <n v="5"/>
    <n v="2"/>
    <n v="2"/>
    <n v="1"/>
    <n v="0"/>
    <n v="32.300000000000004"/>
    <n v="2"/>
    <n v="0"/>
    <n v="1"/>
    <n v="1"/>
    <n v="1"/>
    <n v="19"/>
    <n v="1"/>
    <n v="0"/>
    <n v="0"/>
    <n v="0"/>
    <n v="0"/>
    <n v="1"/>
    <n v="0"/>
    <n v="0"/>
    <n v="0"/>
    <n v="1"/>
    <n v="9"/>
    <n v="4"/>
    <n v="0"/>
    <n v="1"/>
    <n v="0"/>
    <n v="4"/>
    <n v="3"/>
    <n v="1"/>
    <n v="0"/>
    <n v="5"/>
    <n v="2"/>
    <n v="2"/>
    <n v="2"/>
    <n v="4"/>
    <n v="0"/>
    <n v="4"/>
    <n v="2"/>
    <n v="6"/>
    <n v="121.61"/>
    <n v="0"/>
    <n v="0"/>
    <n v="1"/>
    <n v="2"/>
    <n v="4"/>
    <n v="1"/>
    <n v="4.3499999999999996"/>
    <n v="1.4701758451005926"/>
    <n v="22.35"/>
    <n v="3.1068263210595779"/>
    <n v="1"/>
    <n v="13.75"/>
    <n v="2.6210388241125804"/>
    <n v="57.85"/>
    <n v="4.0578534536396855"/>
    <n v="1"/>
    <n v="39.950000000000003"/>
    <n v="3.6876286722122837"/>
    <n v="113.55"/>
    <n v="4.7322432685515672"/>
    <n v="0"/>
    <n v="0"/>
    <e v="#NULL!"/>
    <n v="0"/>
    <e v="#NULL!"/>
    <n v="1"/>
    <n v="45.05"/>
    <n v="3.8077729840543468"/>
    <n v="123.25"/>
    <n v="4.8142148129227991"/>
    <n v="0"/>
    <n v="1"/>
    <n v="0"/>
    <n v="1"/>
    <n v="1"/>
    <n v="1"/>
    <n v="1"/>
    <n v="0"/>
    <n v="0"/>
    <n v="1"/>
    <n v="23"/>
    <n v="1"/>
    <n v="1"/>
    <n v="1"/>
    <n v="0"/>
    <n v="1"/>
    <n v="1"/>
    <n v="1"/>
    <n v="0"/>
    <n v="0"/>
    <n v="0"/>
    <n v="0"/>
    <n v="0"/>
    <n v="9"/>
  </r>
  <r>
    <x v="4494"/>
    <s v="6592-EUPEXN-QJ7"/>
    <x v="0"/>
    <n v="2"/>
    <x v="0"/>
    <x v="37"/>
    <n v="4"/>
    <s v="February"/>
    <n v="15"/>
    <n v="48"/>
    <n v="12"/>
    <n v="2"/>
    <n v="2"/>
    <n v="0"/>
    <n v="5"/>
    <x v="72"/>
    <n v="2"/>
    <n v="0"/>
    <n v="3.044522437723423"/>
    <n v="1"/>
    <n v="23.599999999999998"/>
    <x v="4451"/>
    <n v="0.63826429339133406"/>
    <n v="3.0628079999999995"/>
    <n v="1.1193321422424496"/>
    <n v="0"/>
    <n v="1"/>
    <n v="1"/>
    <n v="12"/>
    <n v="2"/>
    <n v="4"/>
    <n v="0"/>
    <n v="0"/>
    <n v="0"/>
    <n v="0"/>
    <n v="0"/>
    <n v="0"/>
    <n v="0"/>
    <n v="0"/>
    <n v="0"/>
    <n v="1"/>
    <n v="5"/>
    <n v="2"/>
    <n v="1"/>
    <n v="1"/>
    <n v="0"/>
    <n v="8.5"/>
    <n v="1"/>
    <n v="1"/>
    <n v="1"/>
    <n v="10"/>
    <n v="5"/>
    <n v="31"/>
    <n v="0"/>
    <n v="0"/>
    <n v="0"/>
    <n v="0"/>
    <n v="0"/>
    <n v="0"/>
    <n v="0"/>
    <n v="0"/>
    <n v="0"/>
    <n v="1"/>
    <n v="9"/>
    <n v="6"/>
    <n v="1"/>
    <n v="1"/>
    <n v="1"/>
    <n v="5"/>
    <n v="3"/>
    <n v="1"/>
    <n v="1"/>
    <n v="17"/>
    <n v="5"/>
    <n v="2"/>
    <n v="4"/>
    <n v="4"/>
    <n v="0"/>
    <n v="17"/>
    <n v="5"/>
    <n v="9"/>
    <n v="134.93"/>
    <n v="2"/>
    <n v="18.53"/>
    <n v="0"/>
    <n v="1"/>
    <n v="66"/>
    <n v="0"/>
    <n v="19.45"/>
    <n v="2.9678470700644555"/>
    <n v="1202.95"/>
    <n v="7.092532152351156"/>
    <n v="1"/>
    <n v="54.5"/>
    <n v="3.9982007016691985"/>
    <n v="3445.85"/>
    <n v="8.144925887411512"/>
    <n v="0"/>
    <n v="0"/>
    <e v="#NULL!"/>
    <n v="0"/>
    <e v="#NULL!"/>
    <n v="1"/>
    <n v="17"/>
    <n v="2.8332133440562162"/>
    <n v="1140"/>
    <n v="7.0387835413885416"/>
    <n v="1"/>
    <n v="35.85"/>
    <n v="3.5793435670456293"/>
    <n v="2408.4"/>
    <n v="7.7867179055902929"/>
    <n v="0"/>
    <n v="1"/>
    <n v="1"/>
    <n v="0"/>
    <n v="1"/>
    <n v="1"/>
    <n v="1"/>
    <n v="1"/>
    <n v="0"/>
    <n v="1"/>
    <n v="20"/>
    <n v="1"/>
    <n v="1"/>
    <n v="1"/>
    <n v="0"/>
    <n v="0"/>
    <n v="0"/>
    <n v="1"/>
    <n v="1"/>
    <n v="1"/>
    <n v="0"/>
    <n v="0"/>
    <n v="0"/>
    <n v="2"/>
  </r>
  <r>
    <x v="4495"/>
    <s v="9910-GXMLHA-13C"/>
    <x v="3"/>
    <n v="2"/>
    <x v="0"/>
    <x v="27"/>
    <n v="5"/>
    <s v="May"/>
    <n v="18"/>
    <n v="46"/>
    <n v="15"/>
    <n v="3"/>
    <n v="6"/>
    <n v="0"/>
    <n v="26"/>
    <x v="81"/>
    <n v="5"/>
    <n v="1"/>
    <n v="3.6375861597263857"/>
    <n v="2"/>
    <n v="3.5999999999999996"/>
    <x v="4452"/>
    <n v="-1.2911005517227028"/>
    <n v="1.093032"/>
    <n v="8.8955485984496332E-2"/>
    <n v="0"/>
    <n v="5"/>
    <n v="1"/>
    <n v="17"/>
    <n v="4"/>
    <n v="2"/>
    <n v="10"/>
    <n v="0"/>
    <n v="1"/>
    <n v="0"/>
    <n v="0"/>
    <n v="0"/>
    <n v="0"/>
    <n v="9"/>
    <n v="1"/>
    <n v="1"/>
    <n v="34"/>
    <n v="5"/>
    <n v="5"/>
    <n v="1"/>
    <n v="0"/>
    <n v="17.3"/>
    <n v="1"/>
    <n v="1"/>
    <n v="0"/>
    <n v="1"/>
    <n v="1"/>
    <n v="27"/>
    <n v="1"/>
    <n v="0"/>
    <n v="1"/>
    <n v="1"/>
    <n v="0"/>
    <n v="1"/>
    <n v="0"/>
    <n v="0"/>
    <n v="0"/>
    <n v="0"/>
    <n v="9"/>
    <n v="2"/>
    <n v="0"/>
    <n v="1"/>
    <n v="0"/>
    <n v="5"/>
    <n v="1"/>
    <n v="2"/>
    <n v="0"/>
    <n v="39"/>
    <n v="5"/>
    <n v="3"/>
    <n v="4"/>
    <n v="4"/>
    <n v="0"/>
    <n v="28"/>
    <n v="5"/>
    <n v="23"/>
    <n v="336.23"/>
    <n v="2"/>
    <n v="52.78"/>
    <n v="0"/>
    <n v="3"/>
    <n v="71"/>
    <n v="0"/>
    <n v="20.399999999999999"/>
    <n v="3.0155349008501706"/>
    <n v="1474.05"/>
    <n v="7.2957689934765453"/>
    <n v="0"/>
    <n v="0"/>
    <e v="#NULL!"/>
    <n v="0"/>
    <e v="#NULL!"/>
    <n v="0"/>
    <n v="0"/>
    <e v="#NULL!"/>
    <n v="0"/>
    <e v="#NULL!"/>
    <n v="1"/>
    <n v="16.75"/>
    <n v="2.8183982582710754"/>
    <n v="1260"/>
    <n v="7.1388669999455239"/>
    <n v="0"/>
    <n v="0"/>
    <e v="#NULL!"/>
    <n v="0"/>
    <e v="#NULL!"/>
    <n v="1"/>
    <n v="0"/>
    <n v="0"/>
    <n v="2"/>
    <n v="1"/>
    <n v="1"/>
    <n v="1"/>
    <n v="1"/>
    <n v="1"/>
    <n v="1"/>
    <n v="25"/>
    <n v="1"/>
    <n v="1"/>
    <n v="1"/>
    <n v="0"/>
    <n v="1"/>
    <n v="1"/>
    <n v="0"/>
    <n v="0"/>
    <n v="1"/>
    <n v="0"/>
    <n v="0"/>
    <n v="0"/>
    <n v="5"/>
  </r>
  <r>
    <x v="4496"/>
    <s v="6772-ZVVRDK-NX4"/>
    <x v="0"/>
    <n v="1"/>
    <x v="0"/>
    <x v="4"/>
    <n v="3"/>
    <s v="June"/>
    <n v="12"/>
    <n v="60"/>
    <n v="14"/>
    <n v="2"/>
    <n v="6"/>
    <n v="0"/>
    <n v="5"/>
    <x v="72"/>
    <n v="2"/>
    <n v="0"/>
    <n v="3.044522437723423"/>
    <n v="1"/>
    <n v="11.799999999999999"/>
    <x v="4453"/>
    <n v="-8.9506851734659248E-2"/>
    <n v="1.563618"/>
    <n v="0.44700236676602678"/>
    <n v="0"/>
    <n v="1"/>
    <n v="0"/>
    <n v="-1"/>
    <n v="-1"/>
    <n v="1"/>
    <n v="4"/>
    <n v="1"/>
    <n v="2"/>
    <n v="0"/>
    <n v="1"/>
    <n v="0"/>
    <n v="0"/>
    <n v="0"/>
    <n v="1"/>
    <n v="3"/>
    <n v="5"/>
    <n v="2"/>
    <n v="3"/>
    <n v="1"/>
    <n v="1"/>
    <n v="10.5"/>
    <n v="1"/>
    <n v="0"/>
    <n v="1"/>
    <n v="1"/>
    <n v="1"/>
    <n v="20"/>
    <n v="1"/>
    <n v="0"/>
    <n v="0"/>
    <n v="0"/>
    <n v="0"/>
    <n v="0"/>
    <n v="0"/>
    <n v="0"/>
    <n v="0"/>
    <n v="0"/>
    <n v="9"/>
    <n v="3"/>
    <n v="1"/>
    <n v="0"/>
    <n v="0"/>
    <n v="1"/>
    <n v="3"/>
    <n v="1"/>
    <n v="1"/>
    <n v="9"/>
    <n v="3"/>
    <n v="3"/>
    <n v="4"/>
    <n v="2"/>
    <n v="0"/>
    <n v="8"/>
    <n v="3"/>
    <n v="8"/>
    <n v="265.11"/>
    <n v="4"/>
    <n v="93.29"/>
    <n v="0"/>
    <n v="3"/>
    <n v="19"/>
    <n v="0"/>
    <n v="6.55"/>
    <n v="1.8794650496471605"/>
    <n v="108.35"/>
    <n v="4.6853667279823679"/>
    <n v="0"/>
    <n v="0"/>
    <e v="#NULL!"/>
    <n v="0"/>
    <e v="#NULL!"/>
    <n v="0"/>
    <n v="0"/>
    <e v="#NULL!"/>
    <n v="0"/>
    <e v="#NULL!"/>
    <n v="1"/>
    <n v="5.75"/>
    <n v="1.7491998548092591"/>
    <n v="105"/>
    <n v="4.6539603501575231"/>
    <n v="0"/>
    <n v="0"/>
    <e v="#NULL!"/>
    <n v="0"/>
    <e v="#NULL!"/>
    <n v="0"/>
    <n v="0"/>
    <n v="0"/>
    <n v="0"/>
    <n v="0"/>
    <n v="0"/>
    <n v="0"/>
    <n v="1"/>
    <n v="0"/>
    <n v="1"/>
    <n v="21"/>
    <n v="1"/>
    <n v="0"/>
    <n v="1"/>
    <n v="0"/>
    <n v="0"/>
    <n v="1"/>
    <n v="1"/>
    <n v="0"/>
    <n v="0"/>
    <n v="0"/>
    <n v="0"/>
    <n v="0"/>
    <n v="6"/>
  </r>
  <r>
    <x v="4497"/>
    <s v="6299-IMFAQU-EAQ"/>
    <x v="1"/>
    <n v="5"/>
    <x v="0"/>
    <x v="48"/>
    <n v="3"/>
    <s v="May"/>
    <n v="16"/>
    <n v="49"/>
    <n v="16"/>
    <n v="3"/>
    <n v="2"/>
    <n v="0"/>
    <n v="1"/>
    <x v="72"/>
    <n v="1"/>
    <n v="0"/>
    <n v="3.044522437723423"/>
    <n v="1"/>
    <n v="14.299999999999999"/>
    <x v="4454"/>
    <n v="9.7218358073626235E-2"/>
    <n v="1.9008989999999999"/>
    <n v="0.64232693216323233"/>
    <n v="1"/>
    <n v="1"/>
    <n v="0"/>
    <n v="-1"/>
    <n v="-1"/>
    <n v="1"/>
    <n v="0"/>
    <n v="0"/>
    <n v="0"/>
    <n v="0"/>
    <n v="0"/>
    <n v="0"/>
    <n v="0"/>
    <n v="0"/>
    <n v="0"/>
    <n v="3"/>
    <n v="4"/>
    <n v="2"/>
    <n v="4"/>
    <n v="1"/>
    <n v="1"/>
    <n v="11.600000000000001"/>
    <n v="1"/>
    <n v="1"/>
    <n v="0"/>
    <n v="1"/>
    <n v="1"/>
    <n v="26"/>
    <n v="1"/>
    <n v="0"/>
    <n v="0"/>
    <n v="1"/>
    <n v="1"/>
    <n v="1"/>
    <n v="0"/>
    <n v="0"/>
    <n v="0"/>
    <n v="0"/>
    <n v="9"/>
    <n v="6"/>
    <n v="0"/>
    <n v="0"/>
    <n v="0"/>
    <n v="2"/>
    <n v="3"/>
    <n v="1"/>
    <n v="0"/>
    <n v="6"/>
    <n v="3"/>
    <n v="3"/>
    <n v="4"/>
    <n v="1"/>
    <n v="0"/>
    <n v="6"/>
    <n v="3"/>
    <n v="9"/>
    <n v="536.04"/>
    <n v="5"/>
    <n v="280.41000000000003"/>
    <n v="0"/>
    <n v="1"/>
    <n v="21"/>
    <n v="0"/>
    <n v="1.95"/>
    <n v="0.66782937257565544"/>
    <n v="54"/>
    <n v="3.9889840465642745"/>
    <n v="0"/>
    <n v="0"/>
    <e v="#NULL!"/>
    <n v="0"/>
    <e v="#NULL!"/>
    <n v="1"/>
    <n v="28.3"/>
    <n v="3.3428618046491918"/>
    <n v="535.75"/>
    <n v="6.2836676343536864"/>
    <n v="1"/>
    <n v="8"/>
    <n v="2.0794415416798357"/>
    <n v="135"/>
    <n v="4.9052747784384296"/>
    <n v="1"/>
    <n v="22.4"/>
    <n v="3.1090609588609941"/>
    <n v="438.25"/>
    <n v="6.0827895238013436"/>
    <n v="1"/>
    <n v="0"/>
    <n v="0"/>
    <n v="3"/>
    <n v="0"/>
    <n v="0"/>
    <n v="0"/>
    <n v="0"/>
    <n v="1"/>
    <n v="1"/>
    <n v="20"/>
    <n v="1"/>
    <n v="1"/>
    <n v="1"/>
    <n v="0"/>
    <n v="1"/>
    <n v="1"/>
    <n v="1"/>
    <n v="1"/>
    <n v="0"/>
    <n v="0"/>
    <n v="0"/>
    <n v="0"/>
    <n v="5"/>
  </r>
  <r>
    <x v="4498"/>
    <s v="4922-CZOOJF-PSK"/>
    <x v="3"/>
    <n v="2"/>
    <x v="1"/>
    <x v="25"/>
    <n v="4"/>
    <s v="June"/>
    <n v="15"/>
    <n v="44"/>
    <n v="15"/>
    <n v="3"/>
    <n v="1"/>
    <n v="0"/>
    <n v="4"/>
    <x v="95"/>
    <n v="2"/>
    <n v="0"/>
    <n v="4.0073331852324712"/>
    <n v="3"/>
    <n v="5.3"/>
    <x v="4455"/>
    <n v="0.39652526653869014"/>
    <n v="1.42835"/>
    <n v="0.35651993192499093"/>
    <n v="0"/>
    <n v="2"/>
    <n v="1"/>
    <n v="12"/>
    <n v="2"/>
    <n v="4"/>
    <n v="8"/>
    <n v="0"/>
    <n v="0"/>
    <n v="0"/>
    <n v="0"/>
    <n v="0"/>
    <n v="0"/>
    <n v="8"/>
    <n v="1"/>
    <n v="2"/>
    <n v="10"/>
    <n v="3"/>
    <n v="1"/>
    <n v="1"/>
    <n v="1"/>
    <n v="23.8"/>
    <n v="2"/>
    <n v="0"/>
    <n v="1"/>
    <n v="8"/>
    <n v="4"/>
    <n v="25"/>
    <n v="0"/>
    <n v="0"/>
    <n v="0"/>
    <n v="0"/>
    <n v="0"/>
    <n v="0"/>
    <n v="0"/>
    <n v="1"/>
    <n v="0"/>
    <n v="0"/>
    <n v="9"/>
    <n v="3"/>
    <n v="1"/>
    <n v="0"/>
    <n v="0"/>
    <n v="1"/>
    <n v="3"/>
    <n v="2"/>
    <n v="0"/>
    <n v="17"/>
    <n v="5"/>
    <n v="4"/>
    <n v="3"/>
    <n v="3"/>
    <n v="0"/>
    <n v="11"/>
    <n v="4"/>
    <n v="10"/>
    <n v="254.65"/>
    <n v="6"/>
    <n v="354.81"/>
    <n v="1"/>
    <n v="1"/>
    <n v="25"/>
    <n v="0"/>
    <n v="6.65"/>
    <n v="1.8946168546677629"/>
    <n v="150.9"/>
    <n v="5.0166173657738033"/>
    <n v="1"/>
    <n v="24"/>
    <n v="3.1780538303479458"/>
    <n v="669.8"/>
    <n v="6.5069791603601042"/>
    <n v="0"/>
    <n v="0"/>
    <e v="#NULL!"/>
    <n v="0"/>
    <e v="#NULL!"/>
    <n v="1"/>
    <n v="7.75"/>
    <n v="2.0476928433652555"/>
    <n v="160"/>
    <n v="5.0751738152338266"/>
    <n v="1"/>
    <n v="34.450000000000003"/>
    <n v="3.5395089974596678"/>
    <n v="866.75"/>
    <n v="6.7647505845651326"/>
    <n v="1"/>
    <n v="1"/>
    <n v="1"/>
    <n v="3"/>
    <n v="1"/>
    <n v="1"/>
    <n v="1"/>
    <n v="1"/>
    <n v="0"/>
    <n v="1"/>
    <n v="21"/>
    <n v="1"/>
    <n v="1"/>
    <n v="1"/>
    <n v="0"/>
    <n v="1"/>
    <n v="1"/>
    <n v="1"/>
    <n v="0"/>
    <n v="1"/>
    <n v="0"/>
    <n v="0"/>
    <n v="0"/>
    <n v="6"/>
  </r>
  <r>
    <x v="4499"/>
    <s v="6670-RHMWYQ-KNJ"/>
    <x v="3"/>
    <n v="2"/>
    <x v="0"/>
    <x v="29"/>
    <n v="6"/>
    <s v="March"/>
    <n v="15"/>
    <n v="57"/>
    <n v="19"/>
    <n v="4"/>
    <n v="2"/>
    <n v="0"/>
    <n v="7"/>
    <x v="24"/>
    <n v="3"/>
    <n v="1"/>
    <n v="2.3978952727983707"/>
    <n v="1"/>
    <n v="15.9"/>
    <x v="4456"/>
    <n v="-0.93706503109063211"/>
    <n v="1.357224"/>
    <n v="0.30544143723754669"/>
    <n v="0"/>
    <n v="2"/>
    <n v="0"/>
    <n v="-1"/>
    <n v="-1"/>
    <n v="1"/>
    <n v="7"/>
    <n v="0"/>
    <n v="0"/>
    <n v="0"/>
    <n v="0"/>
    <n v="0"/>
    <n v="0"/>
    <n v="7"/>
    <n v="1"/>
    <n v="1"/>
    <n v="44"/>
    <n v="5"/>
    <n v="3"/>
    <n v="1"/>
    <n v="1"/>
    <n v="6.3000000000000007"/>
    <n v="1"/>
    <n v="0"/>
    <n v="0"/>
    <n v="1"/>
    <n v="1"/>
    <n v="19"/>
    <n v="1"/>
    <n v="0"/>
    <n v="1"/>
    <n v="0"/>
    <n v="0"/>
    <n v="0"/>
    <n v="0"/>
    <n v="1"/>
    <n v="0"/>
    <n v="1"/>
    <n v="9"/>
    <n v="4"/>
    <n v="1"/>
    <n v="0"/>
    <n v="0"/>
    <n v="1"/>
    <n v="1"/>
    <n v="4"/>
    <n v="0"/>
    <n v="33"/>
    <n v="5"/>
    <n v="4"/>
    <n v="2"/>
    <n v="4"/>
    <n v="1"/>
    <n v="27"/>
    <n v="5"/>
    <n v="4"/>
    <n v="79.44"/>
    <n v="3"/>
    <n v="48.72"/>
    <n v="0"/>
    <n v="2"/>
    <n v="68"/>
    <n v="0"/>
    <n v="14.3"/>
    <n v="2.6602595372658615"/>
    <n v="969.35"/>
    <n v="6.8766257437852163"/>
    <n v="1"/>
    <n v="41"/>
    <n v="3.713572066704308"/>
    <n v="3040.25"/>
    <n v="8.0196950278611094"/>
    <n v="0"/>
    <n v="0"/>
    <e v="#NULL!"/>
    <n v="0"/>
    <e v="#NULL!"/>
    <n v="1"/>
    <n v="11"/>
    <n v="2.3978952727983707"/>
    <n v="660"/>
    <n v="6.4922398350204711"/>
    <n v="0"/>
    <n v="0"/>
    <e v="#NULL!"/>
    <n v="0"/>
    <e v="#NULL!"/>
    <n v="1"/>
    <n v="0"/>
    <n v="0"/>
    <n v="2"/>
    <n v="0"/>
    <n v="1"/>
    <n v="1"/>
    <n v="1"/>
    <n v="0"/>
    <n v="1"/>
    <n v="13"/>
    <n v="1"/>
    <n v="1"/>
    <n v="1"/>
    <n v="0"/>
    <n v="1"/>
    <n v="0"/>
    <n v="1"/>
    <n v="1"/>
    <n v="1"/>
    <n v="0"/>
    <n v="0"/>
    <n v="0"/>
    <n v="3"/>
  </r>
  <r>
    <x v="4500"/>
    <s v="6590-SDFAWO-HEY"/>
    <x v="0"/>
    <n v="1"/>
    <x v="0"/>
    <x v="10"/>
    <n v="5"/>
    <s v="January"/>
    <n v="13"/>
    <n v="52"/>
    <n v="19"/>
    <n v="4"/>
    <n v="2"/>
    <n v="0"/>
    <n v="5"/>
    <x v="35"/>
    <n v="2"/>
    <n v="0"/>
    <n v="3.784189633918261"/>
    <n v="2"/>
    <n v="17.899999999999999"/>
    <x v="4457"/>
    <n v="1.2314109128834261"/>
    <n v="4.4499399999999998"/>
    <n v="1.492890612941183"/>
    <n v="0"/>
    <n v="5"/>
    <n v="0"/>
    <n v="-1"/>
    <n v="-1"/>
    <n v="1"/>
    <n v="3"/>
    <n v="0"/>
    <n v="3"/>
    <n v="0"/>
    <n v="0"/>
    <n v="0"/>
    <n v="0"/>
    <n v="0"/>
    <n v="0"/>
    <n v="2"/>
    <n v="32"/>
    <n v="5"/>
    <n v="6"/>
    <n v="1"/>
    <n v="1"/>
    <n v="32.300000000000004"/>
    <n v="2"/>
    <n v="1"/>
    <n v="0"/>
    <n v="1"/>
    <n v="1"/>
    <n v="19"/>
    <n v="1"/>
    <n v="0"/>
    <n v="0"/>
    <n v="0"/>
    <n v="0"/>
    <n v="0"/>
    <n v="0"/>
    <n v="0"/>
    <n v="0"/>
    <n v="0"/>
    <n v="9"/>
    <n v="4"/>
    <n v="0"/>
    <n v="0"/>
    <n v="1"/>
    <n v="4"/>
    <n v="1"/>
    <n v="2"/>
    <n v="0"/>
    <n v="3"/>
    <n v="2"/>
    <n v="3"/>
    <n v="2"/>
    <n v="1"/>
    <n v="0"/>
    <n v="2"/>
    <n v="2"/>
    <n v="11"/>
    <n v="131.02000000000001"/>
    <n v="0"/>
    <n v="0"/>
    <n v="0"/>
    <n v="3"/>
    <n v="8"/>
    <n v="0"/>
    <n v="3.05"/>
    <n v="1.1151415906193203"/>
    <n v="22.1"/>
    <n v="3.095577608523707"/>
    <n v="1"/>
    <n v="18.25"/>
    <n v="2.9041650800285006"/>
    <n v="170.3"/>
    <n v="5.137561587668642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1"/>
    <n v="1"/>
    <n v="3"/>
    <n v="0"/>
    <n v="1"/>
    <n v="1"/>
    <n v="0"/>
    <n v="0"/>
    <n v="1"/>
    <n v="15"/>
    <n v="1"/>
    <n v="1"/>
    <n v="1"/>
    <n v="0"/>
    <n v="1"/>
    <n v="0"/>
    <n v="0"/>
    <n v="0"/>
    <n v="0"/>
    <n v="0"/>
    <n v="0"/>
    <n v="0"/>
    <n v="1"/>
  </r>
  <r>
    <x v="4501"/>
    <s v="4038-XRNFXU-8JL"/>
    <x v="1"/>
    <n v="5"/>
    <x v="0"/>
    <x v="45"/>
    <n v="3"/>
    <s v="January"/>
    <n v="13"/>
    <n v="53"/>
    <n v="16"/>
    <n v="3"/>
    <n v="5"/>
    <n v="1"/>
    <n v="9"/>
    <x v="116"/>
    <n v="3"/>
    <n v="0"/>
    <n v="3.970291913552122"/>
    <n v="3"/>
    <n v="23.9"/>
    <x v="4458"/>
    <n v="1.5201228658522392"/>
    <n v="8.0942129999999999"/>
    <n v="2.091149361896893"/>
    <n v="0"/>
    <n v="5"/>
    <n v="1"/>
    <n v="18"/>
    <n v="4"/>
    <n v="3"/>
    <n v="0"/>
    <n v="0"/>
    <n v="0"/>
    <n v="0"/>
    <n v="0"/>
    <n v="0"/>
    <n v="0"/>
    <n v="0"/>
    <n v="1"/>
    <n v="1"/>
    <n v="10"/>
    <n v="3"/>
    <n v="3"/>
    <n v="1"/>
    <n v="1"/>
    <n v="30.8"/>
    <n v="2"/>
    <n v="0"/>
    <n v="1"/>
    <n v="1"/>
    <n v="1"/>
    <n v="21"/>
    <n v="1"/>
    <n v="0"/>
    <n v="0"/>
    <n v="1"/>
    <n v="0"/>
    <n v="0"/>
    <n v="1"/>
    <n v="0"/>
    <n v="0"/>
    <n v="0"/>
    <n v="9"/>
    <n v="4"/>
    <n v="0"/>
    <n v="0"/>
    <n v="1"/>
    <n v="3"/>
    <n v="2"/>
    <n v="4"/>
    <n v="0"/>
    <n v="15"/>
    <n v="4"/>
    <n v="2"/>
    <n v="2"/>
    <n v="2"/>
    <n v="0"/>
    <n v="14"/>
    <n v="4"/>
    <n v="14"/>
    <n v="442.68"/>
    <n v="2"/>
    <n v="46.660000000000004"/>
    <n v="1"/>
    <n v="3"/>
    <n v="27"/>
    <n v="0"/>
    <n v="11.25"/>
    <n v="2.4203681286504293"/>
    <n v="317.64999999999998"/>
    <n v="5.760950147712542"/>
    <n v="1"/>
    <n v="45"/>
    <n v="3.8066624897703196"/>
    <n v="1168.3"/>
    <n v="7.0633049797231022"/>
    <n v="1"/>
    <n v="48.5"/>
    <n v="3.8815637979434374"/>
    <n v="1318.55"/>
    <n v="7.1842879269552506"/>
    <n v="1"/>
    <n v="41.25"/>
    <n v="3.7196511127806899"/>
    <n v="1155"/>
    <n v="7.0518556229558937"/>
    <n v="1"/>
    <n v="47.75"/>
    <n v="3.8659790669267391"/>
    <n v="1203.2"/>
    <n v="7.0927399531955757"/>
    <n v="1"/>
    <n v="1"/>
    <n v="1"/>
    <n v="4"/>
    <n v="1"/>
    <n v="1"/>
    <n v="1"/>
    <n v="1"/>
    <n v="1"/>
    <n v="1"/>
    <n v="22"/>
    <n v="1"/>
    <n v="1"/>
    <n v="1"/>
    <n v="1"/>
    <n v="1"/>
    <n v="1"/>
    <n v="1"/>
    <n v="1"/>
    <n v="0"/>
    <n v="0"/>
    <n v="0"/>
    <n v="0"/>
    <n v="1"/>
  </r>
  <r>
    <x v="4502"/>
    <s v="7865-BNVTDE-9BH"/>
    <x v="4"/>
    <n v="1"/>
    <x v="0"/>
    <x v="22"/>
    <n v="6"/>
    <s v="December"/>
    <n v="15"/>
    <n v="51"/>
    <n v="10"/>
    <n v="1"/>
    <n v="2"/>
    <n v="0"/>
    <n v="10"/>
    <x v="47"/>
    <n v="3"/>
    <n v="1"/>
    <n v="2.6390573296152584"/>
    <n v="1"/>
    <n v="7.1"/>
    <x v="4459"/>
    <n v="-1.4932383520354142"/>
    <n v="0.76935599999999993"/>
    <n v="-0.26220147771797303"/>
    <n v="0"/>
    <n v="5"/>
    <n v="1"/>
    <n v="12"/>
    <n v="2"/>
    <n v="2"/>
    <n v="5"/>
    <n v="0"/>
    <n v="0"/>
    <n v="0"/>
    <n v="0"/>
    <n v="0"/>
    <n v="0"/>
    <n v="5"/>
    <n v="1"/>
    <n v="1"/>
    <n v="29"/>
    <n v="5"/>
    <n v="4"/>
    <n v="1"/>
    <n v="1"/>
    <n v="6.6000000000000005"/>
    <n v="1"/>
    <n v="0"/>
    <n v="0"/>
    <n v="1"/>
    <n v="1"/>
    <n v="22"/>
    <n v="1"/>
    <n v="0"/>
    <n v="1"/>
    <n v="0"/>
    <n v="0"/>
    <n v="0"/>
    <n v="0"/>
    <n v="0"/>
    <n v="0"/>
    <n v="0"/>
    <n v="9"/>
    <n v="3"/>
    <n v="0"/>
    <n v="1"/>
    <n v="1"/>
    <n v="5"/>
    <n v="1"/>
    <n v="2"/>
    <n v="1"/>
    <n v="39"/>
    <n v="5"/>
    <n v="2"/>
    <n v="4"/>
    <n v="1"/>
    <n v="0"/>
    <n v="29"/>
    <n v="5"/>
    <n v="7"/>
    <n v="115.73"/>
    <n v="5"/>
    <n v="79.61"/>
    <n v="0"/>
    <n v="2"/>
    <n v="72"/>
    <n v="0"/>
    <n v="45.6"/>
    <n v="3.8199077165203406"/>
    <n v="3224.65"/>
    <n v="8.0785796962085943"/>
    <n v="1"/>
    <n v="56.75"/>
    <n v="4.0386556563615121"/>
    <n v="4025.2"/>
    <n v="8.3003298780591788"/>
    <n v="0"/>
    <n v="0"/>
    <e v="#NULL!"/>
    <n v="0"/>
    <e v="#NULL!"/>
    <n v="1"/>
    <n v="21.75"/>
    <n v="3.0796137575346929"/>
    <n v="1525"/>
    <n v="7.3297496890415124"/>
    <n v="0"/>
    <n v="0"/>
    <e v="#NULL!"/>
    <n v="0"/>
    <e v="#NULL!"/>
    <n v="1"/>
    <n v="0"/>
    <n v="0"/>
    <n v="0"/>
    <n v="1"/>
    <n v="1"/>
    <n v="1"/>
    <n v="1"/>
    <n v="0"/>
    <n v="1"/>
    <n v="21"/>
    <n v="1"/>
    <n v="1"/>
    <n v="1"/>
    <n v="0"/>
    <n v="0"/>
    <n v="0"/>
    <n v="0"/>
    <n v="0"/>
    <n v="1"/>
    <n v="0"/>
    <n v="0"/>
    <n v="0"/>
    <n v="12"/>
  </r>
  <r>
    <x v="4503"/>
    <s v="0724-PVHYQY-ZJL"/>
    <x v="2"/>
    <n v="1"/>
    <x v="1"/>
    <x v="2"/>
    <n v="6"/>
    <s v="September"/>
    <n v="14"/>
    <n v="57"/>
    <n v="10"/>
    <n v="1"/>
    <n v="3"/>
    <n v="0"/>
    <n v="24"/>
    <x v="4"/>
    <n v="5"/>
    <n v="1"/>
    <n v="3.1354942159291497"/>
    <n v="1"/>
    <n v="2.5"/>
    <x v="4460"/>
    <n v="-2.1881409586031766"/>
    <n v="0.46287500000000004"/>
    <n v="-0.7702982397483602"/>
    <n v="0"/>
    <n v="4"/>
    <n v="1"/>
    <n v="9"/>
    <n v="1"/>
    <n v="2"/>
    <n v="8"/>
    <n v="0"/>
    <n v="0"/>
    <n v="0"/>
    <n v="0"/>
    <n v="0"/>
    <n v="0"/>
    <n v="8"/>
    <n v="1"/>
    <n v="3"/>
    <n v="44"/>
    <n v="5"/>
    <n v="1"/>
    <n v="1"/>
    <n v="1"/>
    <n v="13.5"/>
    <n v="1"/>
    <n v="0"/>
    <n v="1"/>
    <n v="2"/>
    <n v="1"/>
    <n v="21"/>
    <n v="1"/>
    <n v="1"/>
    <n v="0"/>
    <n v="0"/>
    <n v="0"/>
    <n v="1"/>
    <n v="0"/>
    <n v="0"/>
    <n v="0"/>
    <n v="0"/>
    <n v="9"/>
    <n v="5"/>
    <n v="1"/>
    <n v="0"/>
    <n v="1"/>
    <n v="5"/>
    <n v="4"/>
    <n v="1"/>
    <n v="0"/>
    <n v="32"/>
    <n v="5"/>
    <n v="3"/>
    <n v="1"/>
    <n v="2"/>
    <n v="0"/>
    <n v="20"/>
    <n v="5"/>
    <n v="12"/>
    <n v="292.29000000000002"/>
    <n v="3"/>
    <n v="70.66"/>
    <n v="0"/>
    <n v="3"/>
    <n v="57"/>
    <n v="0"/>
    <n v="13.25"/>
    <n v="2.5839975524322312"/>
    <n v="878.65"/>
    <n v="6.7783866386408551"/>
    <n v="1"/>
    <n v="28"/>
    <n v="3.3322045101752038"/>
    <n v="1630.5"/>
    <n v="7.3966419952293743"/>
    <n v="0"/>
    <n v="0"/>
    <e v="#NULL!"/>
    <n v="0"/>
    <e v="#NULL!"/>
    <n v="1"/>
    <n v="15.25"/>
    <n v="2.7245795030534206"/>
    <n v="860"/>
    <n v="6.7569323892475532"/>
    <n v="0"/>
    <n v="0"/>
    <e v="#NULL!"/>
    <n v="0"/>
    <e v="#NULL!"/>
    <n v="0"/>
    <n v="0"/>
    <n v="0"/>
    <n v="0"/>
    <n v="1"/>
    <n v="0"/>
    <n v="0"/>
    <n v="1"/>
    <n v="0"/>
    <n v="1"/>
    <n v="26"/>
    <n v="1"/>
    <n v="1"/>
    <n v="1"/>
    <n v="0"/>
    <n v="0"/>
    <n v="0"/>
    <n v="0"/>
    <n v="0"/>
    <n v="1"/>
    <n v="0"/>
    <n v="0"/>
    <n v="0"/>
    <n v="9"/>
  </r>
  <r>
    <x v="4504"/>
    <s v="1751-UGIABB-VW5"/>
    <x v="1"/>
    <n v="5"/>
    <x v="0"/>
    <x v="15"/>
    <n v="5"/>
    <s v="November"/>
    <n v="14"/>
    <n v="59"/>
    <n v="21"/>
    <n v="5"/>
    <n v="3"/>
    <n v="1"/>
    <n v="13"/>
    <x v="263"/>
    <n v="4"/>
    <n v="0"/>
    <n v="5.5373342670185366"/>
    <n v="5"/>
    <n v="4.3"/>
    <x v="4461"/>
    <n v="1.2911663147282686"/>
    <n v="7.2849740000000001"/>
    <n v="1.9858138706634487"/>
    <n v="0"/>
    <n v="3"/>
    <n v="1"/>
    <n v="19"/>
    <n v="4"/>
    <n v="2"/>
    <n v="1"/>
    <n v="0"/>
    <n v="1"/>
    <n v="0"/>
    <n v="0"/>
    <n v="0"/>
    <n v="0"/>
    <n v="0"/>
    <n v="1"/>
    <n v="1"/>
    <n v="23"/>
    <n v="4"/>
    <n v="5"/>
    <n v="1"/>
    <n v="1"/>
    <n v="79.400000000000006"/>
    <n v="3"/>
    <n v="0"/>
    <n v="1"/>
    <n v="1"/>
    <n v="1"/>
    <n v="23"/>
    <n v="1"/>
    <n v="0"/>
    <n v="1"/>
    <n v="1"/>
    <n v="0"/>
    <n v="0"/>
    <n v="0"/>
    <n v="0"/>
    <n v="0"/>
    <n v="0"/>
    <n v="9"/>
    <n v="4"/>
    <n v="0"/>
    <n v="0"/>
    <n v="1"/>
    <n v="4"/>
    <n v="4"/>
    <n v="3"/>
    <n v="0"/>
    <n v="36"/>
    <n v="5"/>
    <n v="1"/>
    <n v="4"/>
    <n v="3"/>
    <n v="0"/>
    <n v="24"/>
    <n v="5"/>
    <n v="9"/>
    <n v="507.11"/>
    <n v="2"/>
    <n v="113.13"/>
    <n v="0"/>
    <n v="3"/>
    <n v="58"/>
    <n v="1"/>
    <n v="25.6"/>
    <n v="3.2425923514855168"/>
    <n v="1459.15"/>
    <n v="7.2856093533821191"/>
    <n v="0"/>
    <n v="0"/>
    <e v="#NULL!"/>
    <n v="0"/>
    <e v="#NULL!"/>
    <n v="1"/>
    <n v="43.5"/>
    <n v="3.7727609380946383"/>
    <n v="2439.15"/>
    <n v="7.7994048969398415"/>
    <n v="1"/>
    <n v="22.25"/>
    <n v="3.1023420086122493"/>
    <n v="1285"/>
    <n v="7.1585139973293206"/>
    <n v="1"/>
    <n v="42.8"/>
    <n v="3.7565381025877511"/>
    <n v="2402.35"/>
    <n v="7.7842027039317241"/>
    <n v="1"/>
    <n v="1"/>
    <n v="1"/>
    <n v="4"/>
    <n v="0"/>
    <n v="0"/>
    <n v="0"/>
    <n v="0"/>
    <n v="1"/>
    <n v="1"/>
    <n v="18"/>
    <n v="1"/>
    <n v="1"/>
    <n v="1"/>
    <n v="1"/>
    <n v="1"/>
    <n v="1"/>
    <n v="1"/>
    <n v="1"/>
    <n v="0"/>
    <n v="0"/>
    <n v="0"/>
    <n v="0"/>
    <n v="11"/>
  </r>
  <r>
    <x v="4505"/>
    <s v="8669-KDTDDR-BQT"/>
    <x v="3"/>
    <n v="1"/>
    <x v="1"/>
    <x v="0"/>
    <n v="2"/>
    <s v="May"/>
    <n v="11"/>
    <n v="45"/>
    <n v="12"/>
    <n v="2"/>
    <n v="4"/>
    <n v="0"/>
    <n v="1"/>
    <x v="1"/>
    <n v="1"/>
    <n v="0"/>
    <n v="2.7080502011022101"/>
    <n v="1"/>
    <n v="5.8999999999999995"/>
    <x v="4462"/>
    <n v="-1.8651369390328305"/>
    <n v="0.73012500000000002"/>
    <n v="-0.31453952662166357"/>
    <n v="0"/>
    <n v="2"/>
    <n v="1"/>
    <n v="13"/>
    <n v="2"/>
    <n v="5"/>
    <n v="1"/>
    <n v="0"/>
    <n v="1"/>
    <n v="0"/>
    <n v="0"/>
    <n v="0"/>
    <n v="0"/>
    <n v="0"/>
    <n v="1"/>
    <n v="3"/>
    <n v="1"/>
    <n v="1"/>
    <n v="1"/>
    <n v="0"/>
    <n v="1"/>
    <n v="5.6000000000000005"/>
    <n v="1"/>
    <n v="0"/>
    <n v="1"/>
    <n v="5"/>
    <n v="3"/>
    <n v="31"/>
    <n v="0"/>
    <n v="0"/>
    <n v="1"/>
    <n v="0"/>
    <n v="1"/>
    <n v="0"/>
    <n v="0"/>
    <n v="0"/>
    <n v="0"/>
    <n v="0"/>
    <n v="9"/>
    <n v="4"/>
    <n v="1"/>
    <n v="0"/>
    <n v="0"/>
    <n v="1"/>
    <n v="2"/>
    <n v="3"/>
    <n v="0"/>
    <n v="2"/>
    <n v="2"/>
    <n v="4"/>
    <n v="3"/>
    <n v="3"/>
    <n v="0"/>
    <n v="3"/>
    <n v="2"/>
    <n v="10"/>
    <n v="114.84"/>
    <n v="1"/>
    <n v="18.27"/>
    <n v="1"/>
    <n v="1"/>
    <n v="11"/>
    <n v="0"/>
    <n v="4.0999999999999996"/>
    <n v="1.410986973710262"/>
    <n v="54.55"/>
    <n v="3.9991177122790798"/>
    <n v="1"/>
    <n v="19.5"/>
    <n v="2.9704144655697009"/>
    <n v="238.5"/>
    <n v="5.4743693103283961"/>
    <n v="0"/>
    <n v="0"/>
    <e v="#NULL!"/>
    <n v="0"/>
    <e v="#NULL!"/>
    <n v="1"/>
    <n v="25.5"/>
    <n v="3.2386784521643803"/>
    <n v="235"/>
    <n v="5.4595855141441589"/>
    <n v="0"/>
    <n v="0"/>
    <e v="#NULL!"/>
    <n v="0"/>
    <e v="#NULL!"/>
    <n v="0"/>
    <n v="0"/>
    <n v="0"/>
    <n v="0"/>
    <n v="1"/>
    <n v="1"/>
    <n v="1"/>
    <n v="1"/>
    <n v="0"/>
    <n v="1"/>
    <n v="22"/>
    <n v="0"/>
    <n v="1"/>
    <n v="1"/>
    <n v="0"/>
    <n v="0"/>
    <n v="0"/>
    <n v="0"/>
    <n v="0"/>
    <n v="0"/>
    <n v="0"/>
    <n v="1"/>
    <n v="0"/>
    <n v="5"/>
  </r>
  <r>
    <x v="4506"/>
    <s v="3477-MMFWGS-GYL"/>
    <x v="4"/>
    <n v="5"/>
    <x v="0"/>
    <x v="46"/>
    <n v="3"/>
    <s v="October"/>
    <n v="22"/>
    <n v="50"/>
    <n v="12"/>
    <n v="2"/>
    <n v="6"/>
    <n v="0"/>
    <n v="8"/>
    <x v="23"/>
    <n v="3"/>
    <n v="0"/>
    <n v="3.1780538303479458"/>
    <n v="1"/>
    <n v="13.600000000000001"/>
    <x v="4463"/>
    <n v="0.40859620111637224"/>
    <n v="1.759296"/>
    <n v="0.56491372902872061"/>
    <n v="1"/>
    <n v="3"/>
    <n v="1"/>
    <n v="12"/>
    <n v="2"/>
    <n v="4"/>
    <n v="9"/>
    <n v="3"/>
    <n v="1"/>
    <n v="0"/>
    <n v="0"/>
    <n v="0"/>
    <n v="0"/>
    <n v="5"/>
    <n v="1"/>
    <n v="1"/>
    <n v="9"/>
    <n v="3"/>
    <n v="2"/>
    <n v="1"/>
    <n v="1"/>
    <n v="11.100000000000001"/>
    <n v="1"/>
    <n v="0"/>
    <n v="0"/>
    <n v="1"/>
    <n v="1"/>
    <n v="22"/>
    <n v="1"/>
    <n v="0"/>
    <n v="0"/>
    <n v="0"/>
    <n v="0"/>
    <n v="0"/>
    <n v="0"/>
    <n v="0"/>
    <n v="0"/>
    <n v="0"/>
    <n v="9"/>
    <n v="4"/>
    <n v="1"/>
    <n v="0"/>
    <n v="0"/>
    <n v="2"/>
    <n v="3"/>
    <n v="2"/>
    <n v="1"/>
    <n v="13"/>
    <n v="4"/>
    <n v="3"/>
    <n v="2"/>
    <n v="1"/>
    <n v="0"/>
    <n v="9"/>
    <n v="3"/>
    <n v="9"/>
    <n v="135.57"/>
    <n v="5"/>
    <n v="95.460000000000008"/>
    <n v="1"/>
    <n v="3"/>
    <n v="39"/>
    <n v="1"/>
    <n v="6.2"/>
    <n v="1.824549292051046"/>
    <n v="214.05"/>
    <n v="5.3662096325909552"/>
    <n v="0"/>
    <n v="0"/>
    <e v="#NULL!"/>
    <n v="0"/>
    <e v="#NULL!"/>
    <n v="0"/>
    <n v="0"/>
    <e v="#NULL!"/>
    <n v="0"/>
    <e v="#NULL!"/>
    <n v="1"/>
    <n v="26.25"/>
    <n v="3.2676659890376327"/>
    <n v="965"/>
    <n v="6.8721281013389861"/>
    <n v="0"/>
    <n v="0"/>
    <e v="#NULL!"/>
    <n v="0"/>
    <e v="#NULL!"/>
    <n v="0"/>
    <n v="0"/>
    <n v="0"/>
    <n v="0"/>
    <n v="0"/>
    <n v="0"/>
    <n v="0"/>
    <n v="0"/>
    <n v="0"/>
    <n v="1"/>
    <n v="25"/>
    <n v="1"/>
    <n v="1"/>
    <n v="1"/>
    <n v="0"/>
    <n v="0"/>
    <n v="0"/>
    <n v="0"/>
    <n v="0"/>
    <n v="1"/>
    <n v="0"/>
    <n v="1"/>
    <n v="0"/>
    <n v="10"/>
  </r>
  <r>
    <x v="4507"/>
    <s v="1886-LXGDFC-QON"/>
    <x v="4"/>
    <n v="2"/>
    <x v="0"/>
    <x v="52"/>
    <n v="5"/>
    <s v="May"/>
    <n v="12"/>
    <n v="50"/>
    <n v="15"/>
    <n v="3"/>
    <n v="3"/>
    <n v="0"/>
    <n v="16"/>
    <x v="18"/>
    <n v="5"/>
    <n v="0"/>
    <n v="3.3322045101752038"/>
    <n v="2"/>
    <n v="5.6000000000000005"/>
    <x v="4464"/>
    <n v="-0.9941225520283109"/>
    <n v="1.1979520000000001"/>
    <n v="0.18061343211259964"/>
    <n v="0"/>
    <n v="3"/>
    <n v="0"/>
    <n v="-1"/>
    <n v="-1"/>
    <n v="1"/>
    <n v="0"/>
    <n v="0"/>
    <n v="0"/>
    <n v="0"/>
    <n v="0"/>
    <n v="0"/>
    <n v="0"/>
    <n v="0"/>
    <n v="0"/>
    <n v="1"/>
    <n v="9"/>
    <n v="3"/>
    <n v="4"/>
    <n v="1"/>
    <n v="1"/>
    <n v="14.700000000000001"/>
    <n v="1"/>
    <n v="0"/>
    <n v="1"/>
    <n v="1"/>
    <n v="1"/>
    <n v="29"/>
    <n v="1"/>
    <n v="0"/>
    <n v="1"/>
    <n v="0"/>
    <n v="0"/>
    <n v="0"/>
    <n v="0"/>
    <n v="0"/>
    <n v="0"/>
    <n v="0"/>
    <n v="1"/>
    <n v="3"/>
    <n v="1"/>
    <n v="0"/>
    <n v="1"/>
    <n v="4"/>
    <n v="4"/>
    <n v="4"/>
    <n v="0"/>
    <n v="5"/>
    <n v="2"/>
    <n v="2"/>
    <n v="1"/>
    <n v="4"/>
    <n v="0"/>
    <n v="4"/>
    <n v="2"/>
    <n v="18"/>
    <n v="375.11"/>
    <n v="10"/>
    <n v="178.37"/>
    <n v="0"/>
    <n v="1"/>
    <n v="11"/>
    <n v="1"/>
    <n v="6.6"/>
    <n v="1.8870696490323797"/>
    <n v="73.150000000000006"/>
    <n v="4.2925121274661331"/>
    <n v="0"/>
    <n v="0"/>
    <e v="#NULL!"/>
    <n v="0"/>
    <e v="#NULL!"/>
    <n v="1"/>
    <n v="22.65"/>
    <n v="3.120159851929043"/>
    <n v="232.75"/>
    <n v="5.4499649161571764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1"/>
    <n v="1"/>
    <n v="25"/>
    <n v="1"/>
    <n v="1"/>
    <n v="1"/>
    <n v="0"/>
    <n v="1"/>
    <n v="0"/>
    <n v="1"/>
    <n v="0"/>
    <n v="0"/>
    <n v="0"/>
    <n v="0"/>
    <n v="0"/>
    <n v="5"/>
  </r>
  <r>
    <x v="4508"/>
    <s v="0515-HJKRYI-KB1"/>
    <x v="3"/>
    <n v="1"/>
    <x v="1"/>
    <x v="40"/>
    <n v="6"/>
    <s v="May"/>
    <n v="16"/>
    <n v="57"/>
    <n v="15"/>
    <n v="3"/>
    <n v="6"/>
    <n v="0"/>
    <n v="33"/>
    <x v="64"/>
    <n v="5"/>
    <n v="1"/>
    <n v="4.0604430105464191"/>
    <n v="3"/>
    <n v="2.8000000000000003"/>
    <x v="4465"/>
    <n v="-0.48796884162306303"/>
    <n v="1.0101279999999999"/>
    <n v="1.0077055496528519E-2"/>
    <n v="0"/>
    <n v="5"/>
    <n v="0"/>
    <n v="-1"/>
    <n v="-1"/>
    <n v="1"/>
    <n v="4"/>
    <n v="0"/>
    <n v="1"/>
    <n v="3"/>
    <n v="0"/>
    <n v="0"/>
    <n v="0"/>
    <n v="0"/>
    <n v="1"/>
    <n v="1"/>
    <n v="38"/>
    <n v="5"/>
    <n v="5"/>
    <n v="1"/>
    <n v="0"/>
    <n v="27"/>
    <n v="2"/>
    <n v="0"/>
    <n v="1"/>
    <n v="1"/>
    <n v="1"/>
    <n v="25"/>
    <n v="1"/>
    <n v="1"/>
    <n v="0"/>
    <n v="0"/>
    <n v="0"/>
    <n v="1"/>
    <n v="1"/>
    <n v="1"/>
    <n v="0"/>
    <n v="1"/>
    <n v="9"/>
    <n v="2"/>
    <n v="1"/>
    <n v="1"/>
    <n v="1"/>
    <n v="1"/>
    <n v="1"/>
    <n v="4"/>
    <n v="0"/>
    <n v="39"/>
    <n v="5"/>
    <n v="4"/>
    <n v="4"/>
    <n v="2"/>
    <n v="0"/>
    <n v="30"/>
    <n v="5"/>
    <n v="10"/>
    <n v="261.91000000000003"/>
    <n v="7"/>
    <n v="195.47"/>
    <n v="1"/>
    <n v="2"/>
    <n v="72"/>
    <n v="1"/>
    <n v="21.3"/>
    <n v="3.0587070727153796"/>
    <n v="1556.65"/>
    <n v="7.3502913552994009"/>
    <n v="0"/>
    <n v="0"/>
    <e v="#NULL!"/>
    <n v="0"/>
    <e v="#NULL!"/>
    <n v="0"/>
    <n v="0"/>
    <e v="#NULL!"/>
    <n v="0"/>
    <e v="#NULL!"/>
    <n v="1"/>
    <n v="33"/>
    <n v="3.4965075614664802"/>
    <n v="2345"/>
    <n v="7.7600406808803797"/>
    <n v="0"/>
    <n v="0"/>
    <e v="#NULL!"/>
    <n v="0"/>
    <e v="#NULL!"/>
    <n v="1"/>
    <n v="0"/>
    <n v="0"/>
    <n v="3"/>
    <n v="0"/>
    <n v="0"/>
    <n v="0"/>
    <n v="0"/>
    <n v="0"/>
    <n v="1"/>
    <n v="23"/>
    <n v="1"/>
    <n v="1"/>
    <n v="1"/>
    <n v="0"/>
    <n v="1"/>
    <n v="1"/>
    <n v="1"/>
    <n v="0"/>
    <n v="1"/>
    <n v="0"/>
    <n v="0"/>
    <n v="1"/>
    <n v="5"/>
  </r>
  <r>
    <x v="4509"/>
    <s v="7820-OFHGFW-M5X"/>
    <x v="2"/>
    <n v="3"/>
    <x v="1"/>
    <x v="28"/>
    <n v="5"/>
    <s v="January"/>
    <n v="17"/>
    <n v="44"/>
    <n v="11"/>
    <n v="1"/>
    <n v="1"/>
    <n v="0"/>
    <n v="13"/>
    <x v="97"/>
    <n v="4"/>
    <n v="0"/>
    <n v="3.9512437185814275"/>
    <n v="3"/>
    <n v="13.700000000000001"/>
    <x v="4466"/>
    <n v="0.51103520180297968"/>
    <n v="5.4569840000000003"/>
    <n v="1.6968962561858696"/>
    <n v="0"/>
    <n v="5"/>
    <n v="1"/>
    <n v="10"/>
    <n v="1"/>
    <n v="2"/>
    <n v="1"/>
    <n v="1"/>
    <n v="0"/>
    <n v="0"/>
    <n v="0"/>
    <n v="0"/>
    <n v="0"/>
    <n v="0"/>
    <n v="1"/>
    <n v="4"/>
    <n v="23"/>
    <n v="4"/>
    <n v="2"/>
    <n v="1"/>
    <n v="1"/>
    <n v="29.900000000000002"/>
    <n v="2"/>
    <n v="1"/>
    <n v="0"/>
    <n v="1"/>
    <n v="1"/>
    <n v="17"/>
    <n v="1"/>
    <n v="0"/>
    <n v="0"/>
    <n v="0"/>
    <n v="1"/>
    <n v="0"/>
    <n v="0"/>
    <n v="0"/>
    <n v="0"/>
    <n v="0"/>
    <n v="9"/>
    <n v="2"/>
    <n v="0"/>
    <n v="0"/>
    <n v="1"/>
    <n v="3"/>
    <n v="2"/>
    <n v="1"/>
    <n v="0"/>
    <n v="35"/>
    <n v="5"/>
    <n v="2"/>
    <n v="2"/>
    <n v="2"/>
    <n v="0"/>
    <n v="27"/>
    <n v="5"/>
    <n v="6"/>
    <n v="170.47"/>
    <n v="6"/>
    <n v="162.01"/>
    <n v="1"/>
    <n v="3"/>
    <n v="69"/>
    <n v="0"/>
    <n v="27.1"/>
    <n v="3.2995337278856551"/>
    <n v="1817.45"/>
    <n v="7.5051896987128899"/>
    <n v="0"/>
    <n v="0"/>
    <e v="#NULL!"/>
    <n v="0"/>
    <e v="#NULL!"/>
    <n v="0"/>
    <n v="0"/>
    <e v="#NULL!"/>
    <n v="0"/>
    <e v="#NULL!"/>
    <n v="1"/>
    <n v="20.25"/>
    <n v="3.0081547935525483"/>
    <n v="1400"/>
    <n v="7.2442275156033498"/>
    <n v="0"/>
    <n v="0"/>
    <e v="#NULL!"/>
    <n v="0"/>
    <e v="#NULL!"/>
    <n v="1"/>
    <n v="0"/>
    <n v="0"/>
    <n v="0"/>
    <n v="1"/>
    <n v="0"/>
    <n v="1"/>
    <n v="1"/>
    <n v="0"/>
    <n v="1"/>
    <n v="20"/>
    <n v="1"/>
    <n v="1"/>
    <n v="1"/>
    <n v="0"/>
    <n v="0"/>
    <n v="0"/>
    <n v="0"/>
    <n v="0"/>
    <n v="1"/>
    <n v="1"/>
    <n v="0"/>
    <n v="1"/>
    <n v="1"/>
  </r>
  <r>
    <x v="4510"/>
    <s v="1618-FPIXBZ-90I"/>
    <x v="1"/>
    <n v="5"/>
    <x v="0"/>
    <x v="4"/>
    <n v="3"/>
    <s v="September"/>
    <n v="14"/>
    <n v="43"/>
    <n v="18"/>
    <n v="4"/>
    <n v="2"/>
    <n v="0"/>
    <n v="0"/>
    <x v="4"/>
    <n v="1"/>
    <n v="0"/>
    <n v="3.1354942159291497"/>
    <n v="1"/>
    <n v="15"/>
    <x v="4467"/>
    <n v="-0.16812283739414188"/>
    <n v="2.6047500000000001"/>
    <n v="0.95733670131015614"/>
    <n v="0"/>
    <n v="1"/>
    <n v="1"/>
    <n v="16"/>
    <n v="3"/>
    <n v="5"/>
    <n v="0"/>
    <n v="0"/>
    <n v="0"/>
    <n v="0"/>
    <n v="0"/>
    <n v="0"/>
    <n v="0"/>
    <n v="0"/>
    <n v="1"/>
    <n v="1"/>
    <n v="5"/>
    <n v="2"/>
    <n v="1"/>
    <n v="1"/>
    <n v="1"/>
    <n v="12.600000000000001"/>
    <n v="1"/>
    <n v="0"/>
    <n v="1"/>
    <n v="5"/>
    <n v="3"/>
    <n v="23"/>
    <n v="0"/>
    <n v="0"/>
    <n v="0"/>
    <n v="1"/>
    <n v="1"/>
    <n v="0"/>
    <n v="1"/>
    <n v="0"/>
    <n v="0"/>
    <n v="0"/>
    <n v="9"/>
    <n v="3"/>
    <n v="1"/>
    <n v="1"/>
    <n v="0"/>
    <n v="2"/>
    <n v="4"/>
    <n v="3"/>
    <n v="1"/>
    <n v="8"/>
    <n v="3"/>
    <n v="3"/>
    <n v="1"/>
    <n v="1"/>
    <n v="1"/>
    <n v="8"/>
    <n v="3"/>
    <n v="15"/>
    <n v="438.97"/>
    <n v="9"/>
    <n v="171.02"/>
    <n v="0"/>
    <n v="3"/>
    <n v="54"/>
    <n v="1"/>
    <n v="17.3"/>
    <n v="2.8507065015037334"/>
    <n v="911.25"/>
    <n v="6.814817283322868"/>
    <n v="0"/>
    <n v="0"/>
    <e v="#NULL!"/>
    <n v="0"/>
    <e v="#NULL!"/>
    <n v="0"/>
    <n v="0"/>
    <e v="#NULL!"/>
    <n v="0"/>
    <e v="#NULL!"/>
    <n v="1"/>
    <n v="20.5"/>
    <n v="3.0204248861443626"/>
    <n v="1130"/>
    <n v="7.0299729117063858"/>
    <n v="0"/>
    <n v="0"/>
    <e v="#NULL!"/>
    <n v="0"/>
    <e v="#NULL!"/>
    <n v="1"/>
    <n v="0"/>
    <n v="0"/>
    <n v="0"/>
    <n v="0"/>
    <n v="0"/>
    <n v="0"/>
    <n v="0"/>
    <n v="0"/>
    <n v="1"/>
    <n v="18"/>
    <n v="1"/>
    <n v="1"/>
    <n v="1"/>
    <n v="0"/>
    <n v="0"/>
    <n v="0"/>
    <n v="1"/>
    <n v="0"/>
    <n v="1"/>
    <n v="0"/>
    <n v="0"/>
    <n v="0"/>
    <n v="9"/>
  </r>
  <r>
    <x v="4511"/>
    <s v="2989-VXKRVE-HWL"/>
    <x v="0"/>
    <n v="1"/>
    <x v="0"/>
    <x v="0"/>
    <n v="2"/>
    <s v="January"/>
    <n v="17"/>
    <n v="52"/>
    <n v="12"/>
    <n v="2"/>
    <n v="3"/>
    <n v="0"/>
    <n v="0"/>
    <x v="17"/>
    <n v="1"/>
    <n v="0"/>
    <n v="3.0910424533583161"/>
    <n v="1"/>
    <n v="10.100000000000001"/>
    <x v="4468"/>
    <n v="-0.95605599326691981"/>
    <n v="1.8375939999999999"/>
    <n v="0.60845710725899249"/>
    <n v="1"/>
    <n v="1"/>
    <n v="1"/>
    <n v="11"/>
    <n v="1"/>
    <n v="5"/>
    <n v="1"/>
    <n v="1"/>
    <n v="0"/>
    <n v="0"/>
    <n v="0"/>
    <n v="0"/>
    <n v="0"/>
    <n v="0"/>
    <n v="1"/>
    <n v="3"/>
    <n v="1"/>
    <n v="1"/>
    <n v="2"/>
    <n v="1"/>
    <n v="0"/>
    <n v="11.4"/>
    <n v="1"/>
    <n v="0"/>
    <n v="1"/>
    <n v="1"/>
    <n v="1"/>
    <n v="21"/>
    <n v="1"/>
    <n v="1"/>
    <n v="0"/>
    <n v="1"/>
    <n v="0"/>
    <n v="0"/>
    <n v="0"/>
    <n v="1"/>
    <n v="0"/>
    <n v="0"/>
    <n v="9"/>
    <n v="5"/>
    <n v="0"/>
    <n v="0"/>
    <n v="0"/>
    <n v="2"/>
    <n v="1"/>
    <n v="3"/>
    <n v="0"/>
    <n v="2"/>
    <n v="2"/>
    <n v="3"/>
    <n v="4"/>
    <n v="4"/>
    <n v="0"/>
    <n v="2"/>
    <n v="2"/>
    <n v="11"/>
    <n v="217.54"/>
    <n v="4"/>
    <n v="44.94"/>
    <n v="1"/>
    <n v="1"/>
    <n v="36"/>
    <n v="1"/>
    <n v="4.95"/>
    <n v="1.5993875765805989"/>
    <n v="170.95"/>
    <n v="5.1413711160853106"/>
    <n v="0"/>
    <n v="0"/>
    <e v="#NULL!"/>
    <n v="0"/>
    <e v="#NULL!"/>
    <n v="0"/>
    <n v="0"/>
    <e v="#NULL!"/>
    <n v="0"/>
    <e v="#NULL!"/>
    <n v="1"/>
    <n v="11"/>
    <n v="2.3978952727983707"/>
    <n v="380"/>
    <n v="5.9401712527204316"/>
    <n v="0"/>
    <n v="0"/>
    <e v="#NULL!"/>
    <n v="0"/>
    <e v="#NULL!"/>
    <n v="0"/>
    <n v="0"/>
    <n v="0"/>
    <n v="0"/>
    <n v="0"/>
    <n v="1"/>
    <n v="0"/>
    <n v="0"/>
    <n v="0"/>
    <n v="1"/>
    <n v="22"/>
    <n v="1"/>
    <n v="1"/>
    <n v="1"/>
    <n v="0"/>
    <n v="1"/>
    <n v="0"/>
    <n v="0"/>
    <n v="0"/>
    <n v="1"/>
    <n v="0"/>
    <n v="0"/>
    <n v="0"/>
    <n v="1"/>
  </r>
  <r>
    <x v="4512"/>
    <s v="9751-KKBDPN-CJG"/>
    <x v="4"/>
    <n v="2"/>
    <x v="0"/>
    <x v="53"/>
    <n v="2"/>
    <s v="April"/>
    <n v="14"/>
    <n v="47"/>
    <n v="14"/>
    <n v="2"/>
    <n v="3"/>
    <n v="0"/>
    <n v="0"/>
    <x v="3"/>
    <n v="1"/>
    <n v="0"/>
    <n v="2.9957322735539909"/>
    <n v="1"/>
    <n v="10.6"/>
    <x v="4469"/>
    <n v="7.414225728026605E-2"/>
    <n v="1.04304"/>
    <n v="4.2139526194092107E-2"/>
    <n v="0"/>
    <n v="2"/>
    <n v="0"/>
    <n v="-1"/>
    <n v="-1"/>
    <n v="2"/>
    <n v="0"/>
    <n v="0"/>
    <n v="0"/>
    <n v="0"/>
    <n v="0"/>
    <n v="0"/>
    <n v="0"/>
    <n v="0"/>
    <n v="1"/>
    <n v="1"/>
    <n v="0"/>
    <n v="1"/>
    <n v="1"/>
    <n v="1"/>
    <n v="1"/>
    <n v="8"/>
    <n v="1"/>
    <n v="0"/>
    <n v="0"/>
    <n v="4"/>
    <n v="3"/>
    <n v="36"/>
    <n v="0"/>
    <n v="0"/>
    <n v="0"/>
    <n v="1"/>
    <n v="0"/>
    <n v="0"/>
    <n v="0"/>
    <n v="0"/>
    <n v="0"/>
    <n v="0"/>
    <n v="9"/>
    <n v="4"/>
    <n v="1"/>
    <n v="0"/>
    <n v="1"/>
    <n v="2"/>
    <n v="1"/>
    <n v="3"/>
    <n v="1"/>
    <n v="2"/>
    <n v="2"/>
    <n v="4"/>
    <n v="4"/>
    <n v="4"/>
    <n v="0"/>
    <n v="2"/>
    <n v="2"/>
    <n v="11"/>
    <n v="210.31"/>
    <n v="7"/>
    <n v="155.94"/>
    <n v="0"/>
    <n v="3"/>
    <n v="3"/>
    <n v="0"/>
    <n v="3.4"/>
    <n v="1.2237754316221157"/>
    <n v="8.4499999999999993"/>
    <n v="2.1341664413690822"/>
    <n v="1"/>
    <n v="29.25"/>
    <n v="3.3758795736778655"/>
    <n v="95.25"/>
    <n v="4.5565050140068104"/>
    <n v="0"/>
    <n v="0"/>
    <e v="#NULL!"/>
    <n v="0"/>
    <e v="#NULL!"/>
    <n v="1"/>
    <n v="24"/>
    <n v="3.1780538303479458"/>
    <n v="35"/>
    <n v="3.5553480614894135"/>
    <n v="1"/>
    <n v="27.7"/>
    <n v="3.3214324131932926"/>
    <n v="56.25"/>
    <n v="4.0298060410845293"/>
    <n v="0"/>
    <n v="1"/>
    <n v="0"/>
    <n v="1"/>
    <n v="1"/>
    <n v="1"/>
    <n v="1"/>
    <n v="1"/>
    <n v="1"/>
    <n v="1"/>
    <n v="28"/>
    <n v="0"/>
    <n v="0"/>
    <n v="1"/>
    <n v="0"/>
    <n v="1"/>
    <n v="1"/>
    <n v="1"/>
    <n v="1"/>
    <n v="0"/>
    <n v="1"/>
    <n v="0"/>
    <n v="0"/>
    <n v="4"/>
  </r>
  <r>
    <x v="4513"/>
    <s v="2044-KFTKUB-YTV"/>
    <x v="2"/>
    <n v="5"/>
    <x v="0"/>
    <x v="3"/>
    <n v="2"/>
    <s v="September"/>
    <n v="19"/>
    <n v="46"/>
    <n v="10"/>
    <n v="1"/>
    <n v="3"/>
    <n v="0"/>
    <n v="2"/>
    <x v="34"/>
    <n v="2"/>
    <n v="0"/>
    <n v="3.4965075614664802"/>
    <n v="2"/>
    <n v="3.4000000000000004"/>
    <x v="4470"/>
    <n v="-0.85774827626204464"/>
    <n v="0.69788400000000006"/>
    <n v="-0.35970237914245295"/>
    <n v="1"/>
    <n v="1"/>
    <n v="1"/>
    <n v="10"/>
    <n v="1"/>
    <n v="5"/>
    <n v="1"/>
    <n v="0"/>
    <n v="1"/>
    <n v="0"/>
    <n v="0"/>
    <n v="0"/>
    <n v="0"/>
    <n v="0"/>
    <n v="0"/>
    <n v="2"/>
    <n v="2"/>
    <n v="1"/>
    <n v="1"/>
    <n v="1"/>
    <n v="0"/>
    <n v="11.100000000000001"/>
    <n v="1"/>
    <n v="1"/>
    <n v="1"/>
    <n v="8"/>
    <n v="4"/>
    <n v="21"/>
    <n v="0"/>
    <n v="0"/>
    <n v="0"/>
    <n v="1"/>
    <n v="0"/>
    <n v="0"/>
    <n v="1"/>
    <n v="1"/>
    <n v="0"/>
    <n v="0"/>
    <n v="9"/>
    <n v="7"/>
    <n v="1"/>
    <n v="1"/>
    <n v="1"/>
    <n v="5"/>
    <n v="1"/>
    <n v="1"/>
    <n v="0"/>
    <n v="5"/>
    <n v="2"/>
    <n v="3"/>
    <n v="1"/>
    <n v="4"/>
    <n v="0"/>
    <n v="5"/>
    <n v="2"/>
    <n v="12"/>
    <n v="408.51"/>
    <n v="5"/>
    <n v="195.66"/>
    <n v="0"/>
    <n v="1"/>
    <n v="36"/>
    <n v="0"/>
    <n v="8.65"/>
    <n v="2.157559320943788"/>
    <n v="279.85000000000002"/>
    <n v="5.634253745337368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4"/>
    <n v="1"/>
    <n v="1"/>
    <n v="1"/>
    <n v="0"/>
    <n v="0"/>
    <n v="0"/>
    <n v="0"/>
    <n v="0"/>
    <n v="0"/>
    <n v="0"/>
    <n v="0"/>
    <n v="0"/>
    <n v="9"/>
  </r>
  <r>
    <x v="4514"/>
    <s v="0238-TDKQMF-WVH"/>
    <x v="1"/>
    <n v="1"/>
    <x v="1"/>
    <x v="30"/>
    <n v="4"/>
    <s v="November"/>
    <n v="13"/>
    <n v="53"/>
    <n v="12"/>
    <n v="2"/>
    <n v="3"/>
    <n v="0"/>
    <n v="22"/>
    <x v="78"/>
    <n v="5"/>
    <n v="0"/>
    <n v="4.0775374439057197"/>
    <n v="3"/>
    <n v="7.3999999999999995"/>
    <x v="4471"/>
    <n v="-1.1712281438130696"/>
    <n v="4.0560139999999993"/>
    <n v="1.4002007179594536"/>
    <n v="0"/>
    <n v="3"/>
    <n v="1"/>
    <n v="15"/>
    <n v="3"/>
    <n v="2"/>
    <n v="9"/>
    <n v="1"/>
    <n v="1"/>
    <n v="0"/>
    <n v="0"/>
    <n v="0"/>
    <n v="0"/>
    <n v="7"/>
    <n v="1"/>
    <n v="3"/>
    <n v="23"/>
    <n v="4"/>
    <n v="2"/>
    <n v="1"/>
    <n v="1"/>
    <n v="27.8"/>
    <n v="2"/>
    <n v="1"/>
    <n v="0"/>
    <n v="5"/>
    <n v="3"/>
    <n v="21"/>
    <n v="0"/>
    <n v="0"/>
    <n v="0"/>
    <n v="0"/>
    <n v="1"/>
    <n v="1"/>
    <n v="0"/>
    <n v="0"/>
    <n v="0"/>
    <n v="1"/>
    <n v="9"/>
    <n v="4"/>
    <n v="0"/>
    <n v="0"/>
    <n v="0"/>
    <n v="2"/>
    <n v="1"/>
    <n v="3"/>
    <n v="1"/>
    <n v="31"/>
    <n v="5"/>
    <n v="1"/>
    <n v="2"/>
    <n v="3"/>
    <n v="0"/>
    <n v="24"/>
    <n v="5"/>
    <n v="6"/>
    <n v="241.36"/>
    <n v="5"/>
    <n v="248.01000000000002"/>
    <n v="1"/>
    <n v="3"/>
    <n v="67"/>
    <n v="0"/>
    <n v="18.399999999999999"/>
    <n v="2.91235066461494"/>
    <n v="1293.3499999999999"/>
    <n v="7.1649910304641162"/>
    <n v="0"/>
    <n v="0"/>
    <e v="#NULL!"/>
    <n v="0"/>
    <e v="#NULL!"/>
    <n v="0"/>
    <n v="0"/>
    <e v="#NULL!"/>
    <n v="0"/>
    <e v="#NULL!"/>
    <n v="1"/>
    <n v="9.5"/>
    <n v="2.2512917986064953"/>
    <n v="605"/>
    <n v="6.4052284580308418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1"/>
    <n v="0"/>
    <n v="0"/>
    <n v="0"/>
    <n v="1"/>
    <n v="0"/>
    <n v="0"/>
    <n v="0"/>
    <n v="11"/>
  </r>
  <r>
    <x v="4515"/>
    <s v="3841-PUTRMQ-6P3"/>
    <x v="0"/>
    <n v="1"/>
    <x v="1"/>
    <x v="20"/>
    <n v="4"/>
    <s v="October"/>
    <n v="16"/>
    <n v="43"/>
    <n v="19"/>
    <n v="4"/>
    <n v="2"/>
    <n v="1"/>
    <n v="3"/>
    <x v="97"/>
    <n v="2"/>
    <n v="0"/>
    <n v="3.9512437185814275"/>
    <n v="3"/>
    <n v="8"/>
    <x v="4472"/>
    <n v="1.0069647266163522"/>
    <n v="1.42272"/>
    <n v="0.35257053235364"/>
    <n v="0"/>
    <n v="4"/>
    <n v="0"/>
    <n v="-1"/>
    <n v="-1"/>
    <n v="1"/>
    <n v="6"/>
    <n v="0"/>
    <n v="0"/>
    <n v="0"/>
    <n v="0"/>
    <n v="0"/>
    <n v="0"/>
    <n v="6"/>
    <n v="1"/>
    <n v="3"/>
    <n v="15"/>
    <n v="3"/>
    <n v="2"/>
    <n v="1"/>
    <n v="1"/>
    <n v="24.6"/>
    <n v="2"/>
    <n v="1"/>
    <n v="0"/>
    <n v="1"/>
    <n v="1"/>
    <n v="27"/>
    <n v="1"/>
    <n v="1"/>
    <n v="1"/>
    <n v="0"/>
    <n v="1"/>
    <n v="0"/>
    <n v="0"/>
    <n v="0"/>
    <n v="0"/>
    <n v="1"/>
    <n v="9"/>
    <n v="4"/>
    <n v="0"/>
    <n v="0"/>
    <n v="1"/>
    <n v="4"/>
    <n v="1"/>
    <n v="4"/>
    <n v="0"/>
    <n v="13"/>
    <n v="4"/>
    <n v="1"/>
    <n v="4"/>
    <n v="2"/>
    <n v="0"/>
    <n v="6"/>
    <n v="3"/>
    <n v="8"/>
    <n v="353.42"/>
    <n v="3"/>
    <n v="109.67"/>
    <n v="1"/>
    <n v="1"/>
    <n v="20"/>
    <n v="0"/>
    <n v="8.25"/>
    <n v="2.1102132003465894"/>
    <n v="135.30000000000001"/>
    <n v="4.9074945351767427"/>
    <n v="0"/>
    <n v="0"/>
    <e v="#NULL!"/>
    <n v="0"/>
    <e v="#NULL!"/>
    <n v="1"/>
    <n v="34.4"/>
    <n v="3.5380565643793527"/>
    <n v="733.95"/>
    <n v="6.5984409064032423"/>
    <n v="1"/>
    <n v="7"/>
    <n v="1.9459101490553132"/>
    <n v="120"/>
    <n v="4.7874917427820458"/>
    <n v="1"/>
    <n v="25.15"/>
    <n v="3.2248578965457479"/>
    <n v="507.7"/>
    <n v="6.2298907219533488"/>
    <n v="1"/>
    <n v="1"/>
    <n v="1"/>
    <n v="4"/>
    <n v="1"/>
    <n v="1"/>
    <n v="0"/>
    <n v="0"/>
    <n v="1"/>
    <n v="1"/>
    <n v="20"/>
    <n v="1"/>
    <n v="1"/>
    <n v="1"/>
    <n v="0"/>
    <n v="1"/>
    <n v="1"/>
    <n v="1"/>
    <n v="0"/>
    <n v="0"/>
    <n v="0"/>
    <n v="0"/>
    <n v="0"/>
    <n v="10"/>
  </r>
  <r>
    <x v="4516"/>
    <s v="5534-ERJQNY-GGA"/>
    <x v="1"/>
    <n v="4"/>
    <x v="0"/>
    <x v="7"/>
    <n v="4"/>
    <s v="April"/>
    <n v="11"/>
    <n v="51"/>
    <n v="17"/>
    <n v="4"/>
    <n v="1"/>
    <n v="0"/>
    <n v="4"/>
    <x v="79"/>
    <n v="2"/>
    <n v="0"/>
    <n v="4.4773368144782069"/>
    <n v="4"/>
    <n v="2.1"/>
    <x v="4473"/>
    <n v="-0.64467706760143861"/>
    <n v="1.3231680000000001"/>
    <n v="0.28002886119800108"/>
    <n v="0"/>
    <n v="3"/>
    <n v="1"/>
    <n v="16"/>
    <n v="3"/>
    <n v="2"/>
    <n v="0"/>
    <n v="0"/>
    <n v="0"/>
    <n v="0"/>
    <n v="0"/>
    <n v="0"/>
    <n v="0"/>
    <n v="0"/>
    <n v="1"/>
    <n v="3"/>
    <n v="8"/>
    <n v="3"/>
    <n v="4"/>
    <n v="1"/>
    <n v="0"/>
    <n v="40.200000000000003"/>
    <n v="3"/>
    <n v="1"/>
    <n v="0"/>
    <n v="1"/>
    <n v="1"/>
    <n v="23"/>
    <n v="1"/>
    <n v="0"/>
    <n v="0"/>
    <n v="1"/>
    <n v="0"/>
    <n v="0"/>
    <n v="1"/>
    <n v="0"/>
    <n v="0"/>
    <n v="1"/>
    <n v="9"/>
    <n v="2"/>
    <n v="0"/>
    <n v="0"/>
    <n v="0"/>
    <n v="2"/>
    <n v="1"/>
    <n v="1"/>
    <n v="0"/>
    <n v="4"/>
    <n v="2"/>
    <n v="4"/>
    <n v="2"/>
    <n v="2"/>
    <n v="0"/>
    <n v="3"/>
    <n v="2"/>
    <n v="14"/>
    <n v="499.79"/>
    <n v="2"/>
    <n v="75.850000000000009"/>
    <n v="0"/>
    <n v="3"/>
    <n v="5"/>
    <n v="0"/>
    <n v="8.1999999999999993"/>
    <n v="2.1041341542702074"/>
    <n v="49.7"/>
    <n v="3.906004933102583"/>
    <n v="1"/>
    <n v="17"/>
    <n v="2.8332133440562162"/>
    <n v="73.7"/>
    <n v="4.3000027991952914"/>
    <n v="1"/>
    <n v="29.05"/>
    <n v="3.3690184832979204"/>
    <n v="100.45"/>
    <n v="4.6096600912609436"/>
    <n v="0"/>
    <n v="0"/>
    <e v="#NULL!"/>
    <n v="0"/>
    <e v="#NULL!"/>
    <n v="0"/>
    <n v="0"/>
    <e v="#NULL!"/>
    <n v="0"/>
    <e v="#NULL!"/>
    <n v="0"/>
    <n v="1"/>
    <n v="0"/>
    <n v="1"/>
    <n v="0"/>
    <n v="1"/>
    <n v="0"/>
    <n v="1"/>
    <n v="0"/>
    <n v="1"/>
    <n v="17"/>
    <n v="1"/>
    <n v="1"/>
    <n v="1"/>
    <n v="0"/>
    <n v="1"/>
    <n v="1"/>
    <n v="1"/>
    <n v="0"/>
    <n v="0"/>
    <n v="0"/>
    <n v="0"/>
    <n v="0"/>
    <n v="4"/>
  </r>
  <r>
    <x v="4517"/>
    <s v="9665-BSWFJD-TUL"/>
    <x v="0"/>
    <n v="1"/>
    <x v="1"/>
    <x v="60"/>
    <n v="4"/>
    <s v="September"/>
    <n v="17"/>
    <n v="45"/>
    <n v="11"/>
    <n v="1"/>
    <n v="3"/>
    <n v="0"/>
    <n v="7"/>
    <x v="97"/>
    <n v="3"/>
    <n v="0"/>
    <n v="3.9512437185814275"/>
    <n v="3"/>
    <n v="13.600000000000001"/>
    <x v="4474"/>
    <n v="1.3436540477928516"/>
    <n v="3.2389760000000005"/>
    <n v="1.1752572304673903"/>
    <n v="0"/>
    <n v="5"/>
    <n v="1"/>
    <n v="8"/>
    <n v="1"/>
    <n v="2"/>
    <n v="1"/>
    <n v="1"/>
    <n v="0"/>
    <n v="0"/>
    <n v="0"/>
    <n v="0"/>
    <n v="0"/>
    <n v="0"/>
    <n v="0"/>
    <n v="2"/>
    <n v="12"/>
    <n v="3"/>
    <n v="0"/>
    <n v="-1"/>
    <n v="-1"/>
    <n v="-1"/>
    <n v="-1"/>
    <n v="-1"/>
    <n v="0"/>
    <n v="3"/>
    <n v="2"/>
    <n v="27"/>
    <n v="0"/>
    <n v="0"/>
    <n v="1"/>
    <n v="1"/>
    <n v="1"/>
    <n v="0"/>
    <n v="0"/>
    <n v="0"/>
    <n v="0"/>
    <n v="0"/>
    <n v="1"/>
    <n v="4"/>
    <n v="0"/>
    <n v="0"/>
    <n v="0"/>
    <n v="2"/>
    <n v="4"/>
    <n v="1"/>
    <n v="1"/>
    <n v="11"/>
    <n v="4"/>
    <n v="4"/>
    <n v="1"/>
    <n v="4"/>
    <n v="0"/>
    <n v="6"/>
    <n v="3"/>
    <n v="14"/>
    <n v="356.05"/>
    <n v="10"/>
    <n v="378.7"/>
    <n v="0"/>
    <n v="1"/>
    <n v="24"/>
    <n v="0"/>
    <n v="5.0999999999999996"/>
    <n v="1.62924053973028"/>
    <n v="114.55"/>
    <n v="4.741011408899504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0"/>
    <n v="1"/>
    <n v="0"/>
    <n v="0"/>
    <n v="0"/>
    <n v="0"/>
    <n v="0"/>
    <n v="0"/>
    <n v="9"/>
  </r>
  <r>
    <x v="4518"/>
    <s v="3988-VBWVBV-XMP"/>
    <x v="1"/>
    <n v="5"/>
    <x v="0"/>
    <x v="30"/>
    <n v="4"/>
    <s v="September"/>
    <n v="14"/>
    <n v="52"/>
    <n v="19"/>
    <n v="4"/>
    <n v="3"/>
    <n v="1"/>
    <n v="16"/>
    <x v="73"/>
    <n v="5"/>
    <n v="0"/>
    <n v="4.6443908991413725"/>
    <n v="4"/>
    <n v="9.8000000000000007"/>
    <x v="4475"/>
    <n v="1.7237660980741871"/>
    <n v="4.5863999999999994"/>
    <n v="1.5230954026120358"/>
    <n v="0"/>
    <n v="3"/>
    <n v="0"/>
    <n v="-1"/>
    <n v="-1"/>
    <n v="2"/>
    <n v="4"/>
    <n v="0"/>
    <n v="4"/>
    <n v="0"/>
    <n v="0"/>
    <n v="0"/>
    <n v="0"/>
    <n v="0"/>
    <n v="1"/>
    <n v="2"/>
    <n v="19"/>
    <n v="4"/>
    <n v="3"/>
    <n v="1"/>
    <n v="1"/>
    <n v="46.5"/>
    <n v="3"/>
    <n v="0"/>
    <n v="1"/>
    <n v="1"/>
    <n v="1"/>
    <n v="24"/>
    <n v="1"/>
    <n v="0"/>
    <n v="0"/>
    <n v="1"/>
    <n v="0"/>
    <n v="0"/>
    <n v="0"/>
    <n v="0"/>
    <n v="0"/>
    <n v="0"/>
    <n v="9"/>
    <n v="6"/>
    <n v="0"/>
    <n v="0"/>
    <n v="0"/>
    <n v="3"/>
    <n v="4"/>
    <n v="2"/>
    <n v="0"/>
    <n v="24"/>
    <n v="5"/>
    <n v="2"/>
    <n v="2"/>
    <n v="3"/>
    <n v="0"/>
    <n v="19"/>
    <n v="5"/>
    <n v="11"/>
    <n v="296.22000000000003"/>
    <n v="5"/>
    <n v="158.18"/>
    <n v="1"/>
    <n v="1"/>
    <n v="41"/>
    <n v="1"/>
    <n v="11.55"/>
    <n v="2.4466854369678028"/>
    <n v="464"/>
    <n v="6.1398845522262553"/>
    <n v="0"/>
    <n v="0"/>
    <e v="#NULL!"/>
    <n v="0"/>
    <e v="#NULL!"/>
    <n v="1"/>
    <n v="44.45"/>
    <n v="3.7943649619599138"/>
    <n v="1737.1"/>
    <n v="7.4599723351078779"/>
    <n v="1"/>
    <n v="20.75"/>
    <n v="3.0325462466767075"/>
    <n v="745"/>
    <n v="6.6133842183795597"/>
    <n v="1"/>
    <n v="35.25"/>
    <n v="3.5624655292582776"/>
    <n v="1420.75"/>
    <n v="7.2589401801772313"/>
    <n v="1"/>
    <n v="1"/>
    <n v="0"/>
    <n v="4"/>
    <n v="0"/>
    <n v="0"/>
    <n v="1"/>
    <n v="1"/>
    <n v="1"/>
    <n v="1"/>
    <n v="20"/>
    <n v="1"/>
    <n v="1"/>
    <n v="1"/>
    <n v="1"/>
    <n v="1"/>
    <n v="1"/>
    <n v="0"/>
    <n v="0"/>
    <n v="1"/>
    <n v="0"/>
    <n v="1"/>
    <n v="1"/>
    <n v="9"/>
  </r>
  <r>
    <x v="4519"/>
    <s v="1886-KFBZJE-VSQ"/>
    <x v="0"/>
    <n v="5"/>
    <x v="0"/>
    <x v="11"/>
    <n v="3"/>
    <s v="December"/>
    <n v="14"/>
    <n v="43"/>
    <n v="19"/>
    <n v="4"/>
    <n v="2"/>
    <n v="0"/>
    <n v="3"/>
    <x v="90"/>
    <n v="2"/>
    <n v="0"/>
    <n v="4.0430512678345503"/>
    <n v="3"/>
    <n v="12.7"/>
    <x v="4476"/>
    <n v="1.1447723304292723"/>
    <n v="4.0972739999999996"/>
    <n v="1.4103218745320503"/>
    <n v="1"/>
    <n v="3"/>
    <n v="1"/>
    <n v="18"/>
    <n v="4"/>
    <n v="5"/>
    <n v="5"/>
    <n v="0"/>
    <n v="0"/>
    <n v="0"/>
    <n v="0"/>
    <n v="0"/>
    <n v="0"/>
    <n v="5"/>
    <n v="0"/>
    <n v="2"/>
    <n v="12"/>
    <n v="3"/>
    <n v="2"/>
    <n v="1"/>
    <n v="0"/>
    <n v="26.8"/>
    <n v="2"/>
    <n v="1"/>
    <n v="0"/>
    <n v="5"/>
    <n v="3"/>
    <n v="26"/>
    <n v="1"/>
    <n v="0"/>
    <n v="0"/>
    <n v="1"/>
    <n v="1"/>
    <n v="0"/>
    <n v="1"/>
    <n v="0"/>
    <n v="0"/>
    <n v="0"/>
    <n v="9"/>
    <n v="4"/>
    <n v="0"/>
    <n v="0"/>
    <n v="0"/>
    <n v="1"/>
    <n v="1"/>
    <n v="3"/>
    <n v="0"/>
    <n v="3"/>
    <n v="2"/>
    <n v="4"/>
    <n v="4"/>
    <n v="4"/>
    <n v="0"/>
    <n v="4"/>
    <n v="2"/>
    <n v="21"/>
    <n v="613.66"/>
    <n v="3"/>
    <n v="107.43"/>
    <n v="1"/>
    <n v="3"/>
    <n v="9"/>
    <n v="1"/>
    <n v="5.45"/>
    <n v="1.6956156086751528"/>
    <n v="41.75"/>
    <n v="3.731699451296864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1"/>
    <n v="1"/>
    <n v="3"/>
    <n v="0"/>
    <n v="0"/>
    <n v="1"/>
    <n v="0"/>
    <n v="0"/>
    <n v="1"/>
    <n v="15"/>
    <n v="1"/>
    <n v="1"/>
    <n v="1"/>
    <n v="1"/>
    <n v="1"/>
    <n v="0"/>
    <n v="1"/>
    <n v="0"/>
    <n v="0"/>
    <n v="0"/>
    <n v="0"/>
    <n v="0"/>
    <n v="12"/>
  </r>
  <r>
    <x v="4520"/>
    <s v="0132-MBDKOW-6I6"/>
    <x v="2"/>
    <n v="3"/>
    <x v="0"/>
    <x v="49"/>
    <n v="6"/>
    <s v="January"/>
    <n v="19"/>
    <n v="52"/>
    <n v="10"/>
    <n v="1"/>
    <n v="2"/>
    <n v="0"/>
    <n v="4"/>
    <x v="112"/>
    <n v="2"/>
    <n v="0"/>
    <n v="3.2580965380214821"/>
    <n v="2"/>
    <n v="14.299999999999999"/>
    <x v="4477"/>
    <n v="0.57294710120545633"/>
    <n v="1.9445139999999996"/>
    <n v="0.66501207438203791"/>
    <n v="0"/>
    <n v="3"/>
    <n v="0"/>
    <n v="-1"/>
    <n v="-1"/>
    <n v="1"/>
    <n v="1"/>
    <n v="0"/>
    <n v="1"/>
    <n v="0"/>
    <n v="0"/>
    <n v="0"/>
    <n v="0"/>
    <n v="0"/>
    <n v="0"/>
    <n v="2"/>
    <n v="19"/>
    <n v="4"/>
    <n v="2"/>
    <n v="1"/>
    <n v="0"/>
    <n v="17.3"/>
    <n v="1"/>
    <n v="0"/>
    <n v="0"/>
    <n v="4"/>
    <n v="3"/>
    <n v="32"/>
    <n v="0"/>
    <n v="1"/>
    <n v="0"/>
    <n v="1"/>
    <n v="0"/>
    <n v="0"/>
    <n v="0"/>
    <n v="0"/>
    <n v="0"/>
    <n v="0"/>
    <n v="9"/>
    <n v="3"/>
    <n v="0"/>
    <n v="0"/>
    <n v="0"/>
    <n v="5"/>
    <n v="2"/>
    <n v="4"/>
    <n v="0"/>
    <n v="20"/>
    <n v="5"/>
    <n v="2"/>
    <n v="3"/>
    <n v="4"/>
    <n v="0"/>
    <n v="13"/>
    <n v="4"/>
    <n v="11"/>
    <n v="173.54"/>
    <n v="5"/>
    <n v="125.85000000000001"/>
    <n v="0"/>
    <n v="1"/>
    <n v="39"/>
    <n v="0"/>
    <n v="6.3"/>
    <n v="1.8405496333974869"/>
    <n v="223.65"/>
    <n v="5.4100823298788567"/>
    <n v="1"/>
    <n v="18"/>
    <n v="2.8903717578961645"/>
    <n v="700.55"/>
    <n v="6.551865740817240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0"/>
    <n v="1"/>
    <n v="0"/>
    <n v="1"/>
    <n v="29"/>
    <n v="1"/>
    <n v="1"/>
    <n v="1"/>
    <n v="0"/>
    <n v="0"/>
    <n v="0"/>
    <n v="0"/>
    <n v="0"/>
    <n v="0"/>
    <n v="0"/>
    <n v="0"/>
    <n v="0"/>
    <n v="1"/>
  </r>
  <r>
    <x v="4521"/>
    <s v="8243-LXUTAO-4HW"/>
    <x v="3"/>
    <n v="2"/>
    <x v="1"/>
    <x v="33"/>
    <n v="4"/>
    <s v="January"/>
    <n v="11"/>
    <n v="52"/>
    <n v="19"/>
    <n v="4"/>
    <n v="2"/>
    <n v="0"/>
    <n v="4"/>
    <x v="6"/>
    <n v="2"/>
    <n v="0"/>
    <n v="4.3438054218536841"/>
    <n v="4"/>
    <n v="9"/>
    <x v="4478"/>
    <n v="-0.73778896118306581"/>
    <n v="6.4518299999999993"/>
    <n v="1.8643638114967418"/>
    <n v="0"/>
    <n v="1"/>
    <n v="0"/>
    <n v="-1"/>
    <n v="-1"/>
    <n v="1"/>
    <n v="1"/>
    <n v="0"/>
    <n v="1"/>
    <n v="0"/>
    <n v="0"/>
    <n v="0"/>
    <n v="0"/>
    <n v="0"/>
    <n v="1"/>
    <n v="3"/>
    <n v="16"/>
    <n v="4"/>
    <n v="2"/>
    <n v="1"/>
    <n v="1"/>
    <n v="50.800000000000004"/>
    <n v="3"/>
    <n v="0"/>
    <n v="1"/>
    <n v="1"/>
    <n v="1"/>
    <n v="24"/>
    <n v="1"/>
    <n v="0"/>
    <n v="0"/>
    <n v="0"/>
    <n v="0"/>
    <n v="0"/>
    <n v="0"/>
    <n v="0"/>
    <n v="0"/>
    <n v="0"/>
    <n v="1"/>
    <n v="4"/>
    <n v="0"/>
    <n v="0"/>
    <n v="0"/>
    <n v="1"/>
    <n v="3"/>
    <n v="3"/>
    <n v="0"/>
    <n v="15"/>
    <n v="4"/>
    <n v="3"/>
    <n v="2"/>
    <n v="3"/>
    <n v="0"/>
    <n v="8"/>
    <n v="3"/>
    <n v="12"/>
    <n v="1104.57"/>
    <n v="9"/>
    <n v="1146.08"/>
    <n v="0"/>
    <n v="2"/>
    <n v="42"/>
    <n v="1"/>
    <n v="11.25"/>
    <n v="2.4203681286504293"/>
    <n v="444"/>
    <n v="6.0958245624322247"/>
    <n v="1"/>
    <n v="28.5"/>
    <n v="3.3499040872746049"/>
    <n v="1186.4000000000001"/>
    <n v="7.0786787908237221"/>
    <n v="0"/>
    <n v="0"/>
    <e v="#NULL!"/>
    <n v="0"/>
    <e v="#NULL!"/>
    <n v="1"/>
    <n v="24.25"/>
    <n v="3.188416617383492"/>
    <n v="980"/>
    <n v="6.8875525716646173"/>
    <n v="1"/>
    <n v="39.049999999999997"/>
    <n v="3.6648428762856948"/>
    <n v="1607.65"/>
    <n v="7.3825287643556257"/>
    <n v="1"/>
    <n v="1"/>
    <n v="1"/>
    <n v="3"/>
    <n v="1"/>
    <n v="1"/>
    <n v="1"/>
    <n v="1"/>
    <n v="1"/>
    <n v="1"/>
    <n v="18"/>
    <n v="1"/>
    <n v="1"/>
    <n v="1"/>
    <n v="1"/>
    <n v="1"/>
    <n v="1"/>
    <n v="0"/>
    <n v="1"/>
    <n v="0"/>
    <n v="0"/>
    <n v="0"/>
    <n v="0"/>
    <n v="1"/>
  </r>
  <r>
    <x v="4522"/>
    <s v="1872-NNWTDW-A7N"/>
    <x v="3"/>
    <n v="5"/>
    <x v="1"/>
    <x v="52"/>
    <n v="5"/>
    <s v="March"/>
    <n v="15"/>
    <n v="49"/>
    <n v="8"/>
    <n v="1"/>
    <n v="3"/>
    <n v="1"/>
    <n v="23"/>
    <x v="207"/>
    <n v="5"/>
    <n v="0"/>
    <n v="4.6051701859880918"/>
    <n v="4"/>
    <n v="21.6"/>
    <x v="4479"/>
    <n v="1.6030173446311777"/>
    <n v="16.632000000000001"/>
    <n v="2.8113285505557117"/>
    <n v="0"/>
    <n v="5"/>
    <n v="1"/>
    <n v="11"/>
    <n v="1"/>
    <n v="2"/>
    <n v="7"/>
    <n v="0"/>
    <n v="0"/>
    <n v="0"/>
    <n v="0"/>
    <n v="0"/>
    <n v="0"/>
    <n v="7"/>
    <n v="1"/>
    <n v="3"/>
    <n v="29"/>
    <n v="5"/>
    <n v="4"/>
    <n v="1"/>
    <n v="0"/>
    <n v="52.800000000000004"/>
    <n v="3"/>
    <n v="1"/>
    <n v="0"/>
    <n v="1"/>
    <n v="1"/>
    <n v="33"/>
    <n v="1"/>
    <n v="0"/>
    <n v="0"/>
    <n v="1"/>
    <n v="1"/>
    <n v="0"/>
    <n v="0"/>
    <n v="0"/>
    <n v="1"/>
    <n v="1"/>
    <n v="9"/>
    <n v="6"/>
    <n v="0"/>
    <n v="0"/>
    <n v="0"/>
    <n v="4"/>
    <n v="4"/>
    <n v="1"/>
    <n v="0"/>
    <n v="33"/>
    <n v="5"/>
    <n v="1"/>
    <n v="1"/>
    <n v="1"/>
    <n v="0"/>
    <n v="29"/>
    <n v="5"/>
    <n v="8"/>
    <n v="277.52"/>
    <n v="6"/>
    <n v="231.24"/>
    <n v="0"/>
    <n v="3"/>
    <n v="72"/>
    <n v="0"/>
    <n v="25.95"/>
    <n v="3.2561716096118976"/>
    <n v="1966.85"/>
    <n v="7.5841885572199379"/>
    <n v="0"/>
    <n v="0"/>
    <e v="#NULL!"/>
    <n v="0"/>
    <e v="#NULL!"/>
    <n v="0"/>
    <n v="0"/>
    <e v="#NULL!"/>
    <n v="0"/>
    <e v="#NULL!"/>
    <n v="1"/>
    <n v="15"/>
    <n v="2.7080502011022101"/>
    <n v="1050"/>
    <n v="6.956545443151569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1"/>
    <n v="1"/>
    <n v="0"/>
    <n v="0"/>
    <n v="1"/>
    <n v="0"/>
    <n v="0"/>
    <n v="1"/>
    <n v="1"/>
    <n v="0"/>
    <n v="0"/>
    <n v="3"/>
  </r>
  <r>
    <x v="4523"/>
    <s v="3253-BBWSOT-ZIX"/>
    <x v="3"/>
    <n v="5"/>
    <x v="1"/>
    <x v="55"/>
    <n v="4"/>
    <s v="August"/>
    <n v="14"/>
    <n v="46"/>
    <n v="16"/>
    <n v="3"/>
    <n v="2"/>
    <n v="0"/>
    <n v="2"/>
    <x v="34"/>
    <n v="2"/>
    <n v="0"/>
    <n v="3.4965075614664802"/>
    <n v="2"/>
    <n v="8.6"/>
    <x v="4480"/>
    <n v="-0.16087322558808528"/>
    <n v="1.9865999999999997"/>
    <n v="0.68642463479911842"/>
    <n v="1"/>
    <n v="4"/>
    <n v="0"/>
    <n v="-1"/>
    <n v="-1"/>
    <n v="1"/>
    <n v="0"/>
    <n v="0"/>
    <n v="0"/>
    <n v="0"/>
    <n v="0"/>
    <n v="0"/>
    <n v="0"/>
    <n v="0"/>
    <n v="0"/>
    <n v="2"/>
    <n v="10"/>
    <n v="3"/>
    <n v="3"/>
    <n v="0"/>
    <n v="0"/>
    <n v="16.100000000000001"/>
    <n v="1"/>
    <n v="1"/>
    <n v="0"/>
    <n v="1"/>
    <n v="1"/>
    <n v="34"/>
    <n v="1"/>
    <n v="1"/>
    <n v="0"/>
    <n v="0"/>
    <n v="0"/>
    <n v="0"/>
    <n v="0"/>
    <n v="0"/>
    <n v="0"/>
    <n v="0"/>
    <n v="9"/>
    <n v="3"/>
    <n v="0"/>
    <n v="0"/>
    <n v="1"/>
    <n v="2"/>
    <n v="3"/>
    <n v="3"/>
    <n v="0"/>
    <n v="22"/>
    <n v="5"/>
    <n v="3"/>
    <n v="3"/>
    <n v="4"/>
    <n v="1"/>
    <n v="22"/>
    <n v="5"/>
    <n v="8"/>
    <n v="149.06"/>
    <n v="3"/>
    <n v="84.22"/>
    <n v="1"/>
    <n v="3"/>
    <n v="60"/>
    <n v="0"/>
    <n v="22.4"/>
    <n v="3.1090609588609941"/>
    <n v="1410.65"/>
    <n v="7.2518058700554295"/>
    <n v="0"/>
    <n v="0"/>
    <e v="#NULL!"/>
    <n v="0"/>
    <e v="#NULL!"/>
    <n v="0"/>
    <n v="0"/>
    <e v="#NULL!"/>
    <n v="0"/>
    <e v="#NULL!"/>
    <n v="1"/>
    <n v="12.25"/>
    <n v="2.5055259369907361"/>
    <n v="725"/>
    <n v="6.5861716548546747"/>
    <n v="0"/>
    <n v="0"/>
    <e v="#NULL!"/>
    <n v="0"/>
    <e v="#NULL!"/>
    <n v="1"/>
    <n v="0"/>
    <n v="0"/>
    <n v="2"/>
    <n v="1"/>
    <n v="0"/>
    <n v="0"/>
    <n v="0"/>
    <n v="1"/>
    <n v="1"/>
    <n v="17"/>
    <n v="1"/>
    <n v="1"/>
    <n v="1"/>
    <n v="0"/>
    <n v="1"/>
    <n v="1"/>
    <n v="1"/>
    <n v="0"/>
    <n v="1"/>
    <n v="0"/>
    <n v="0"/>
    <n v="0"/>
    <n v="8"/>
  </r>
  <r>
    <x v="4524"/>
    <s v="0205-CECTHW-Z15"/>
    <x v="1"/>
    <n v="1"/>
    <x v="0"/>
    <x v="48"/>
    <n v="3"/>
    <s v="August"/>
    <n v="14"/>
    <n v="58"/>
    <n v="17"/>
    <n v="4"/>
    <n v="1"/>
    <n v="0"/>
    <n v="1"/>
    <x v="72"/>
    <n v="1"/>
    <n v="0"/>
    <n v="3.044522437723423"/>
    <n v="1"/>
    <n v="2.6"/>
    <x v="4481"/>
    <n v="-1.8259162258795494"/>
    <n v="0.38492999999999994"/>
    <n v="-0.95469377940710054"/>
    <n v="0"/>
    <n v="2"/>
    <n v="0"/>
    <n v="-1"/>
    <n v="-1"/>
    <n v="1"/>
    <n v="7"/>
    <n v="1"/>
    <n v="2"/>
    <n v="0"/>
    <n v="0"/>
    <n v="0"/>
    <n v="0"/>
    <n v="4"/>
    <n v="0"/>
    <n v="2"/>
    <n v="1"/>
    <n v="1"/>
    <n v="2"/>
    <n v="1"/>
    <n v="0"/>
    <n v="9.4"/>
    <n v="1"/>
    <n v="1"/>
    <n v="0"/>
    <n v="1"/>
    <n v="1"/>
    <n v="17"/>
    <n v="1"/>
    <n v="0"/>
    <n v="0"/>
    <n v="0"/>
    <n v="0"/>
    <n v="0"/>
    <n v="0"/>
    <n v="0"/>
    <n v="0"/>
    <n v="0"/>
    <n v="9"/>
    <n v="7"/>
    <n v="1"/>
    <n v="0"/>
    <n v="1"/>
    <n v="3"/>
    <n v="1"/>
    <n v="3"/>
    <n v="0"/>
    <n v="8"/>
    <n v="3"/>
    <n v="2"/>
    <n v="2"/>
    <n v="4"/>
    <n v="0"/>
    <n v="8"/>
    <n v="3"/>
    <n v="4"/>
    <n v="63.190000000000005"/>
    <n v="1"/>
    <n v="14.68"/>
    <n v="0"/>
    <n v="1"/>
    <n v="18"/>
    <n v="1"/>
    <n v="7.25"/>
    <n v="1.9810014688665833"/>
    <n v="102.1"/>
    <n v="4.6259527251706194"/>
    <n v="0"/>
    <n v="0"/>
    <e v="#NULL!"/>
    <n v="0"/>
    <e v="#NULL!"/>
    <n v="1"/>
    <n v="29.7"/>
    <n v="3.3911470458086539"/>
    <n v="492.65"/>
    <n v="6.1997989827684838"/>
    <n v="0"/>
    <n v="0"/>
    <e v="#NULL!"/>
    <n v="0"/>
    <e v="#NULL!"/>
    <n v="0"/>
    <n v="0"/>
    <e v="#NULL!"/>
    <n v="0"/>
    <e v="#NULL!"/>
    <n v="1"/>
    <n v="0"/>
    <n v="0"/>
    <n v="3"/>
    <n v="0"/>
    <n v="1"/>
    <n v="0"/>
    <n v="0"/>
    <n v="1"/>
    <n v="1"/>
    <n v="17"/>
    <n v="1"/>
    <n v="0"/>
    <n v="0"/>
    <n v="1"/>
    <n v="1"/>
    <n v="1"/>
    <n v="1"/>
    <n v="0"/>
    <n v="0"/>
    <n v="0"/>
    <n v="0"/>
    <n v="0"/>
    <n v="8"/>
  </r>
  <r>
    <x v="4525"/>
    <s v="6120-ZYMAZH-14N"/>
    <x v="0"/>
    <n v="1"/>
    <x v="1"/>
    <x v="5"/>
    <n v="5"/>
    <s v="November"/>
    <n v="16"/>
    <n v="52"/>
    <n v="15"/>
    <n v="3"/>
    <n v="1"/>
    <n v="0"/>
    <n v="15"/>
    <x v="10"/>
    <n v="4"/>
    <n v="0"/>
    <n v="3.8501476017100584"/>
    <n v="2"/>
    <n v="0.5"/>
    <x v="4482"/>
    <n v="-2.1863143113286592"/>
    <n v="0.12267"/>
    <n v="-2.0982574559374765"/>
    <n v="0"/>
    <n v="5"/>
    <n v="0"/>
    <n v="-1"/>
    <n v="-1"/>
    <n v="2"/>
    <n v="10"/>
    <n v="3"/>
    <n v="3"/>
    <n v="0"/>
    <n v="1"/>
    <n v="0"/>
    <n v="0"/>
    <n v="3"/>
    <n v="1"/>
    <n v="1"/>
    <n v="39"/>
    <n v="5"/>
    <n v="5"/>
    <n v="1"/>
    <n v="0"/>
    <n v="24.6"/>
    <n v="2"/>
    <n v="0"/>
    <n v="1"/>
    <n v="1"/>
    <n v="1"/>
    <n v="23"/>
    <n v="1"/>
    <n v="0"/>
    <n v="0"/>
    <n v="1"/>
    <n v="0"/>
    <n v="0"/>
    <n v="0"/>
    <n v="0"/>
    <n v="0"/>
    <n v="1"/>
    <n v="9"/>
    <n v="6"/>
    <n v="1"/>
    <n v="0"/>
    <n v="1"/>
    <n v="3"/>
    <n v="4"/>
    <n v="4"/>
    <n v="0"/>
    <n v="13"/>
    <n v="4"/>
    <n v="4"/>
    <n v="4"/>
    <n v="3"/>
    <n v="1"/>
    <n v="10"/>
    <n v="3"/>
    <n v="14"/>
    <n v="717.92"/>
    <n v="5"/>
    <n v="292.85000000000002"/>
    <n v="0"/>
    <n v="3"/>
    <n v="33"/>
    <n v="0"/>
    <n v="5.35"/>
    <n v="1.6770965609079151"/>
    <n v="165.35"/>
    <n v="5.1080644394278014"/>
    <n v="1"/>
    <n v="18.75"/>
    <n v="2.9311937524164198"/>
    <n v="687.6"/>
    <n v="6.533207273508693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1"/>
    <n v="0"/>
    <n v="1"/>
    <n v="16"/>
    <n v="1"/>
    <n v="1"/>
    <n v="1"/>
    <n v="0"/>
    <n v="0"/>
    <n v="1"/>
    <n v="0"/>
    <n v="0"/>
    <n v="0"/>
    <n v="0"/>
    <n v="0"/>
    <n v="0"/>
    <n v="11"/>
  </r>
  <r>
    <x v="4526"/>
    <s v="6856-FWZOYG-MSF"/>
    <x v="1"/>
    <n v="3"/>
    <x v="0"/>
    <x v="1"/>
    <n v="2"/>
    <s v="February"/>
    <n v="19"/>
    <n v="51"/>
    <n v="14"/>
    <n v="2"/>
    <n v="2"/>
    <n v="0"/>
    <n v="0"/>
    <x v="23"/>
    <n v="1"/>
    <n v="0"/>
    <n v="3.1780538303479458"/>
    <n v="1"/>
    <n v="2.2999999999999998"/>
    <x v="4483"/>
    <n v="-2.4267886964533516"/>
    <n v="0.46368000000000004"/>
    <n v="-0.76856061984981938"/>
    <n v="1"/>
    <n v="1"/>
    <n v="1"/>
    <n v="15"/>
    <n v="3"/>
    <n v="6"/>
    <n v="1"/>
    <n v="1"/>
    <n v="0"/>
    <n v="0"/>
    <n v="0"/>
    <n v="0"/>
    <n v="0"/>
    <n v="0"/>
    <n v="0"/>
    <n v="1"/>
    <n v="3"/>
    <n v="2"/>
    <n v="1"/>
    <n v="1"/>
    <n v="1"/>
    <n v="13.5"/>
    <n v="1"/>
    <n v="1"/>
    <n v="0"/>
    <n v="4"/>
    <n v="3"/>
    <n v="22"/>
    <n v="0"/>
    <n v="0"/>
    <n v="1"/>
    <n v="1"/>
    <n v="0"/>
    <n v="0"/>
    <n v="0"/>
    <n v="1"/>
    <n v="0"/>
    <n v="0"/>
    <n v="9"/>
    <n v="5"/>
    <n v="0"/>
    <n v="0"/>
    <n v="1"/>
    <n v="2"/>
    <n v="4"/>
    <n v="3"/>
    <n v="0"/>
    <n v="4"/>
    <n v="2"/>
    <n v="5"/>
    <n v="3"/>
    <n v="2"/>
    <n v="0"/>
    <n v="4"/>
    <n v="2"/>
    <n v="9"/>
    <n v="187.14000000000001"/>
    <n v="6"/>
    <n v="109.92"/>
    <n v="0"/>
    <n v="3"/>
    <n v="56"/>
    <n v="0"/>
    <n v="34.25"/>
    <n v="3.5336865647082343"/>
    <n v="1879.65"/>
    <n v="7.5388408682794035"/>
    <n v="0"/>
    <n v="0"/>
    <e v="#NULL!"/>
    <n v="0"/>
    <e v="#NULL!"/>
    <n v="0"/>
    <n v="0"/>
    <e v="#NULL!"/>
    <n v="0"/>
    <e v="#NULL!"/>
    <n v="1"/>
    <n v="34.5"/>
    <n v="3.5409593240373143"/>
    <n v="1975"/>
    <n v="7.5883236773352225"/>
    <n v="0"/>
    <n v="0"/>
    <e v="#NULL!"/>
    <n v="0"/>
    <e v="#NULL!"/>
    <n v="1"/>
    <n v="0"/>
    <n v="0"/>
    <n v="2"/>
    <n v="1"/>
    <n v="1"/>
    <n v="1"/>
    <n v="1"/>
    <n v="0"/>
    <n v="1"/>
    <n v="20"/>
    <n v="1"/>
    <n v="1"/>
    <n v="1"/>
    <n v="0"/>
    <n v="1"/>
    <n v="0"/>
    <n v="1"/>
    <n v="0"/>
    <n v="1"/>
    <n v="0"/>
    <n v="0"/>
    <n v="0"/>
    <n v="2"/>
  </r>
  <r>
    <x v="4527"/>
    <s v="3398-MLXGWI-AY9"/>
    <x v="1"/>
    <n v="5"/>
    <x v="0"/>
    <x v="12"/>
    <n v="5"/>
    <s v="October"/>
    <n v="15"/>
    <n v="51"/>
    <n v="14"/>
    <n v="2"/>
    <n v="6"/>
    <n v="0"/>
    <n v="27"/>
    <x v="70"/>
    <n v="5"/>
    <n v="1"/>
    <n v="2.1972245773362196"/>
    <n v="1"/>
    <n v="21.7"/>
    <x v="4484"/>
    <n v="0.21994965625719484"/>
    <n v="0.70698599999999989"/>
    <n v="-0.34674441526182426"/>
    <n v="0"/>
    <n v="3"/>
    <n v="0"/>
    <n v="-1"/>
    <n v="-1"/>
    <n v="1"/>
    <n v="2"/>
    <n v="1"/>
    <n v="1"/>
    <n v="0"/>
    <n v="0"/>
    <n v="0"/>
    <n v="0"/>
    <n v="0"/>
    <n v="0"/>
    <n v="2"/>
    <n v="25"/>
    <n v="4"/>
    <n v="0"/>
    <n v="-1"/>
    <n v="-1"/>
    <n v="-1"/>
    <n v="-1"/>
    <n v="-1"/>
    <n v="0"/>
    <n v="8"/>
    <n v="4"/>
    <n v="34"/>
    <n v="0"/>
    <n v="0"/>
    <n v="1"/>
    <n v="0"/>
    <n v="1"/>
    <n v="0"/>
    <n v="0"/>
    <n v="1"/>
    <n v="1"/>
    <n v="0"/>
    <n v="9"/>
    <n v="4"/>
    <n v="0"/>
    <n v="1"/>
    <n v="0"/>
    <n v="1"/>
    <n v="4"/>
    <n v="3"/>
    <n v="0"/>
    <n v="25"/>
    <n v="5"/>
    <n v="3"/>
    <n v="3"/>
    <n v="3"/>
    <n v="1"/>
    <n v="21"/>
    <n v="5"/>
    <n v="13"/>
    <n v="348.42"/>
    <n v="8"/>
    <n v="193.27"/>
    <n v="0"/>
    <n v="2"/>
    <n v="57"/>
    <n v="0"/>
    <n v="10.9"/>
    <n v="2.388762789235098"/>
    <n v="600.65"/>
    <n v="6.3980124021673843"/>
    <n v="0"/>
    <n v="0"/>
    <e v="#NULL!"/>
    <n v="0"/>
    <e v="#NULL!"/>
    <n v="0"/>
    <n v="0"/>
    <e v="#NULL!"/>
    <n v="0"/>
    <e v="#NULL!"/>
    <n v="1"/>
    <n v="11.5"/>
    <n v="2.4423470353692043"/>
    <n v="665"/>
    <n v="6.4997870406558542"/>
    <n v="0"/>
    <n v="0"/>
    <e v="#NULL!"/>
    <n v="0"/>
    <e v="#NULL!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10"/>
  </r>
  <r>
    <x v="4528"/>
    <s v="3237-FGSMQY-QZY"/>
    <x v="0"/>
    <n v="4"/>
    <x v="0"/>
    <x v="27"/>
    <n v="5"/>
    <s v="September"/>
    <n v="19"/>
    <n v="51"/>
    <n v="17"/>
    <n v="4"/>
    <n v="1"/>
    <n v="0"/>
    <n v="13"/>
    <x v="112"/>
    <n v="4"/>
    <n v="0"/>
    <n v="3.2580965380214821"/>
    <n v="2"/>
    <n v="6.1"/>
    <x v="4485"/>
    <n v="-0.99980278410317103"/>
    <n v="1.218048"/>
    <n v="0.19724957737819138"/>
    <n v="0"/>
    <n v="2"/>
    <n v="0"/>
    <n v="-1"/>
    <n v="-1"/>
    <n v="1"/>
    <n v="0"/>
    <n v="0"/>
    <n v="0"/>
    <n v="0"/>
    <n v="0"/>
    <n v="0"/>
    <n v="0"/>
    <n v="0"/>
    <n v="1"/>
    <n v="1"/>
    <n v="24"/>
    <n v="4"/>
    <n v="5"/>
    <n v="1"/>
    <n v="0"/>
    <n v="11.600000000000001"/>
    <n v="1"/>
    <n v="0"/>
    <n v="1"/>
    <n v="1"/>
    <n v="1"/>
    <n v="25"/>
    <n v="1"/>
    <n v="0"/>
    <n v="0"/>
    <n v="0"/>
    <n v="1"/>
    <n v="0"/>
    <n v="0"/>
    <n v="0"/>
    <n v="0"/>
    <n v="0"/>
    <n v="9"/>
    <n v="2"/>
    <n v="0"/>
    <n v="1"/>
    <n v="0"/>
    <n v="4"/>
    <n v="1"/>
    <n v="4"/>
    <n v="0"/>
    <n v="29"/>
    <n v="5"/>
    <n v="3"/>
    <n v="4"/>
    <n v="2"/>
    <n v="0"/>
    <n v="20"/>
    <n v="5"/>
    <n v="11"/>
    <n v="220.83"/>
    <n v="1"/>
    <n v="16.66"/>
    <n v="0"/>
    <n v="2"/>
    <n v="56"/>
    <n v="0"/>
    <n v="12.95"/>
    <n v="2.5610957881455465"/>
    <n v="672.1"/>
    <n v="6.5104071389759204"/>
    <n v="1"/>
    <n v="19.75"/>
    <n v="2.9831534913471307"/>
    <n v="1087.8"/>
    <n v="6.9919125869888603"/>
    <n v="1"/>
    <n v="42.8"/>
    <n v="3.7565381025877511"/>
    <n v="2254.75"/>
    <n v="7.7207943810458177"/>
    <n v="1"/>
    <n v="14.25"/>
    <n v="2.6567569067146595"/>
    <n v="810"/>
    <n v="6.6970342476664841"/>
    <n v="0"/>
    <n v="0"/>
    <e v="#NULL!"/>
    <n v="0"/>
    <e v="#NULL!"/>
    <n v="1"/>
    <n v="1"/>
    <n v="1"/>
    <n v="3"/>
    <n v="1"/>
    <n v="1"/>
    <n v="1"/>
    <n v="1"/>
    <n v="0"/>
    <n v="1"/>
    <n v="12"/>
    <n v="1"/>
    <n v="1"/>
    <n v="1"/>
    <n v="0"/>
    <n v="1"/>
    <n v="1"/>
    <n v="1"/>
    <n v="1"/>
    <n v="1"/>
    <n v="0"/>
    <n v="0"/>
    <n v="0"/>
    <n v="9"/>
  </r>
  <r>
    <x v="4529"/>
    <s v="8524-HMQIXY-RZ0"/>
    <x v="3"/>
    <n v="1"/>
    <x v="1"/>
    <x v="15"/>
    <n v="5"/>
    <s v="May"/>
    <n v="13"/>
    <n v="51"/>
    <n v="18"/>
    <n v="4"/>
    <n v="1"/>
    <n v="1"/>
    <n v="7"/>
    <x v="98"/>
    <n v="3"/>
    <n v="0"/>
    <n v="4.1896547420264252"/>
    <n v="3"/>
    <n v="5.3"/>
    <x v="4486"/>
    <n v="2.8015864952954991E-2"/>
    <n v="2.4695879999999999"/>
    <n v="0.90405133510751534"/>
    <n v="0"/>
    <n v="3"/>
    <n v="1"/>
    <n v="14"/>
    <n v="2"/>
    <n v="2"/>
    <n v="1"/>
    <n v="1"/>
    <n v="0"/>
    <n v="0"/>
    <n v="0"/>
    <n v="0"/>
    <n v="0"/>
    <n v="0"/>
    <n v="1"/>
    <n v="1"/>
    <n v="30"/>
    <n v="5"/>
    <n v="2"/>
    <n v="0"/>
    <n v="0"/>
    <n v="37.4"/>
    <n v="2"/>
    <n v="0"/>
    <n v="0"/>
    <n v="1"/>
    <n v="1"/>
    <n v="17"/>
    <n v="1"/>
    <n v="1"/>
    <n v="1"/>
    <n v="1"/>
    <n v="1"/>
    <n v="0"/>
    <n v="0"/>
    <n v="0"/>
    <n v="0"/>
    <n v="1"/>
    <n v="9"/>
    <n v="5"/>
    <n v="1"/>
    <n v="0"/>
    <n v="1"/>
    <n v="4"/>
    <n v="4"/>
    <n v="4"/>
    <n v="0"/>
    <n v="12"/>
    <n v="4"/>
    <n v="3"/>
    <n v="3"/>
    <n v="2"/>
    <n v="0"/>
    <n v="13"/>
    <n v="4"/>
    <n v="10"/>
    <n v="604.19000000000005"/>
    <n v="7"/>
    <n v="253.42000000000002"/>
    <n v="0"/>
    <n v="2"/>
    <n v="38"/>
    <n v="0"/>
    <n v="5.95"/>
    <n v="1.7833912195575383"/>
    <n v="261.8"/>
    <n v="5.5675808534757998"/>
    <n v="1"/>
    <n v="18"/>
    <n v="2.8903717578961645"/>
    <n v="737.9"/>
    <n v="6.6038083140643211"/>
    <n v="1"/>
    <n v="54.7"/>
    <n v="4.0018637094279352"/>
    <n v="2026.3"/>
    <n v="7.6139667488712837"/>
    <n v="1"/>
    <n v="13.25"/>
    <n v="2.5839975524322312"/>
    <n v="535"/>
    <n v="6.2822667468960063"/>
    <n v="1"/>
    <n v="56.6"/>
    <n v="4.0360089852091372"/>
    <n v="2119.5500000000002"/>
    <n v="7.6589590809838919"/>
    <n v="1"/>
    <n v="1"/>
    <n v="1"/>
    <n v="4"/>
    <n v="1"/>
    <n v="1"/>
    <n v="1"/>
    <n v="1"/>
    <n v="1"/>
    <n v="1"/>
    <n v="23"/>
    <n v="1"/>
    <n v="1"/>
    <n v="1"/>
    <n v="0"/>
    <n v="1"/>
    <n v="1"/>
    <n v="1"/>
    <n v="1"/>
    <n v="0"/>
    <n v="0"/>
    <n v="0"/>
    <n v="1"/>
    <n v="5"/>
  </r>
  <r>
    <x v="4530"/>
    <s v="7520-CKUHCD-DHF"/>
    <x v="3"/>
    <n v="5"/>
    <x v="0"/>
    <x v="11"/>
    <n v="3"/>
    <s v="October"/>
    <n v="19"/>
    <n v="53"/>
    <n v="16"/>
    <n v="3"/>
    <n v="2"/>
    <n v="0"/>
    <n v="3"/>
    <x v="112"/>
    <n v="2"/>
    <n v="0"/>
    <n v="3.2580965380214821"/>
    <n v="2"/>
    <n v="8.6999999999999993"/>
    <x v="4487"/>
    <n v="-1.3040141585061622"/>
    <n v="1.9905599999999999"/>
    <n v="0.68841600618404375"/>
    <n v="0"/>
    <n v="2"/>
    <n v="1"/>
    <n v="18"/>
    <n v="4"/>
    <n v="3"/>
    <n v="0"/>
    <n v="0"/>
    <n v="0"/>
    <n v="0"/>
    <n v="0"/>
    <n v="0"/>
    <n v="0"/>
    <n v="0"/>
    <n v="1"/>
    <n v="1"/>
    <n v="12"/>
    <n v="3"/>
    <n v="2"/>
    <n v="0"/>
    <n v="1"/>
    <n v="14"/>
    <n v="1"/>
    <n v="0"/>
    <n v="1"/>
    <n v="1"/>
    <n v="1"/>
    <n v="37"/>
    <n v="1"/>
    <n v="0"/>
    <n v="1"/>
    <n v="1"/>
    <n v="0"/>
    <n v="0"/>
    <n v="0"/>
    <n v="1"/>
    <n v="0"/>
    <n v="0"/>
    <n v="9"/>
    <n v="4"/>
    <n v="1"/>
    <n v="1"/>
    <n v="0"/>
    <n v="4"/>
    <n v="4"/>
    <n v="2"/>
    <n v="0"/>
    <n v="7"/>
    <n v="3"/>
    <n v="2"/>
    <n v="1"/>
    <n v="3"/>
    <n v="0"/>
    <n v="8"/>
    <n v="3"/>
    <n v="10"/>
    <n v="151.28"/>
    <n v="6"/>
    <n v="131.36000000000001"/>
    <n v="0"/>
    <n v="3"/>
    <n v="21"/>
    <n v="0"/>
    <n v="7.75"/>
    <n v="2.0476928433652555"/>
    <n v="180.5"/>
    <n v="5.195730777772936"/>
    <n v="0"/>
    <n v="0"/>
    <e v="#NULL!"/>
    <n v="0"/>
    <e v="#NULL!"/>
    <n v="1"/>
    <n v="24.8"/>
    <n v="3.2108436531709366"/>
    <n v="490.7"/>
    <n v="6.1958329430958576"/>
    <n v="0"/>
    <n v="0"/>
    <e v="#NULL!"/>
    <n v="0"/>
    <e v="#NULL!"/>
    <n v="0"/>
    <n v="0"/>
    <e v="#NULL!"/>
    <n v="0"/>
    <e v="#NULL!"/>
    <n v="1"/>
    <n v="0"/>
    <n v="0"/>
    <n v="1"/>
    <n v="0"/>
    <n v="0"/>
    <n v="0"/>
    <n v="0"/>
    <n v="1"/>
    <n v="1"/>
    <n v="19"/>
    <n v="1"/>
    <n v="1"/>
    <n v="1"/>
    <n v="0"/>
    <n v="1"/>
    <n v="1"/>
    <n v="1"/>
    <n v="0"/>
    <n v="0"/>
    <n v="0"/>
    <n v="1"/>
    <n v="0"/>
    <n v="10"/>
  </r>
  <r>
    <x v="4531"/>
    <s v="1369-JQWTFW-L3G"/>
    <x v="1"/>
    <n v="5"/>
    <x v="0"/>
    <x v="15"/>
    <n v="5"/>
    <s v="November"/>
    <n v="13"/>
    <n v="46"/>
    <n v="13"/>
    <n v="2"/>
    <n v="2"/>
    <n v="0"/>
    <n v="1"/>
    <x v="4"/>
    <n v="1"/>
    <n v="0"/>
    <n v="3.1354942159291497"/>
    <n v="1"/>
    <n v="12.1"/>
    <x v="4488"/>
    <n v="-1.0639442308333464"/>
    <n v="2.4379079999999997"/>
    <n v="0.89114029449800802"/>
    <n v="0"/>
    <n v="4"/>
    <n v="0"/>
    <n v="-1"/>
    <n v="-1"/>
    <n v="1"/>
    <n v="5"/>
    <n v="0"/>
    <n v="1"/>
    <n v="0"/>
    <n v="0"/>
    <n v="0"/>
    <n v="0"/>
    <n v="4"/>
    <n v="1"/>
    <n v="1"/>
    <n v="26"/>
    <n v="5"/>
    <n v="1"/>
    <n v="1"/>
    <n v="0"/>
    <n v="12.100000000000001"/>
    <n v="1"/>
    <n v="0"/>
    <n v="0"/>
    <n v="5"/>
    <n v="3"/>
    <n v="27"/>
    <n v="0"/>
    <n v="0"/>
    <n v="1"/>
    <n v="1"/>
    <n v="1"/>
    <n v="0"/>
    <n v="1"/>
    <n v="1"/>
    <n v="0"/>
    <n v="0"/>
    <n v="1"/>
    <n v="4"/>
    <n v="0"/>
    <n v="0"/>
    <n v="1"/>
    <n v="2"/>
    <n v="4"/>
    <n v="1"/>
    <n v="0"/>
    <n v="7"/>
    <n v="3"/>
    <n v="3"/>
    <n v="1"/>
    <n v="4"/>
    <n v="0"/>
    <n v="6"/>
    <n v="3"/>
    <n v="4"/>
    <n v="89.44"/>
    <n v="0"/>
    <n v="0"/>
    <n v="0"/>
    <n v="2"/>
    <n v="25"/>
    <n v="0"/>
    <n v="5.7"/>
    <n v="1.7404661748405046"/>
    <n v="153.80000000000001"/>
    <n v="5.035653057071543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1"/>
    <n v="0"/>
    <n v="0"/>
    <n v="0"/>
    <n v="1"/>
    <n v="16"/>
    <n v="0"/>
    <n v="1"/>
    <n v="1"/>
    <n v="0"/>
    <n v="1"/>
    <n v="0"/>
    <n v="0"/>
    <n v="0"/>
    <n v="0"/>
    <n v="0"/>
    <n v="0"/>
    <n v="0"/>
    <n v="11"/>
  </r>
  <r>
    <x v="4532"/>
    <s v="2030-AJBYFE-SPO"/>
    <x v="2"/>
    <n v="2"/>
    <x v="0"/>
    <x v="47"/>
    <n v="6"/>
    <s v="April"/>
    <n v="10"/>
    <n v="46"/>
    <n v="11"/>
    <n v="1"/>
    <n v="6"/>
    <n v="0"/>
    <n v="31"/>
    <x v="65"/>
    <n v="5"/>
    <n v="1"/>
    <n v="3.2958368660043291"/>
    <n v="2"/>
    <n v="10.7"/>
    <x v="4489"/>
    <n v="-0.50451060553322802"/>
    <n v="2.285199"/>
    <n v="0.82645311026961499"/>
    <n v="0"/>
    <n v="4"/>
    <n v="0"/>
    <n v="-1"/>
    <n v="-1"/>
    <n v="1"/>
    <n v="0"/>
    <n v="0"/>
    <n v="0"/>
    <n v="0"/>
    <n v="0"/>
    <n v="0"/>
    <n v="0"/>
    <n v="0"/>
    <n v="1"/>
    <n v="1"/>
    <n v="48"/>
    <n v="5"/>
    <n v="2"/>
    <n v="1"/>
    <n v="1"/>
    <n v="10.5"/>
    <n v="1"/>
    <n v="1"/>
    <n v="0"/>
    <n v="1"/>
    <n v="1"/>
    <n v="23"/>
    <n v="1"/>
    <n v="0"/>
    <n v="1"/>
    <n v="0"/>
    <n v="0"/>
    <n v="0"/>
    <n v="0"/>
    <n v="0"/>
    <n v="0"/>
    <n v="0"/>
    <n v="9"/>
    <n v="5"/>
    <n v="0"/>
    <n v="0"/>
    <n v="0"/>
    <n v="1"/>
    <n v="1"/>
    <n v="2"/>
    <n v="0"/>
    <n v="36"/>
    <n v="5"/>
    <n v="4"/>
    <n v="1"/>
    <n v="4"/>
    <n v="0"/>
    <n v="25"/>
    <n v="5"/>
    <n v="14"/>
    <n v="438.61"/>
    <n v="4"/>
    <n v="122.87"/>
    <n v="0"/>
    <n v="2"/>
    <n v="69"/>
    <n v="0"/>
    <n v="22.05"/>
    <n v="3.0933126018928552"/>
    <n v="1458.5"/>
    <n v="7.2851637893077763"/>
    <n v="0"/>
    <n v="0"/>
    <e v="#NULL!"/>
    <n v="0"/>
    <e v="#NULL!"/>
    <n v="0"/>
    <n v="0"/>
    <e v="#NULL!"/>
    <n v="0"/>
    <e v="#NULL!"/>
    <n v="1"/>
    <n v="16.25"/>
    <n v="2.7880929087757464"/>
    <n v="1040"/>
    <n v="6.9469759921354184"/>
    <n v="0"/>
    <n v="0"/>
    <e v="#NULL!"/>
    <n v="0"/>
    <e v="#NULL!"/>
    <n v="0"/>
    <n v="0"/>
    <n v="0"/>
    <n v="0"/>
    <n v="0"/>
    <n v="0"/>
    <n v="0"/>
    <n v="0"/>
    <n v="0"/>
    <n v="1"/>
    <n v="13"/>
    <n v="1"/>
    <n v="1"/>
    <n v="1"/>
    <n v="0"/>
    <n v="0"/>
    <n v="0"/>
    <n v="0"/>
    <n v="0"/>
    <n v="1"/>
    <n v="0"/>
    <n v="0"/>
    <n v="0"/>
    <n v="4"/>
  </r>
  <r>
    <x v="4533"/>
    <s v="3583-ZQUSBL-FJ7"/>
    <x v="2"/>
    <n v="4"/>
    <x v="1"/>
    <x v="18"/>
    <n v="5"/>
    <s v="January"/>
    <n v="15"/>
    <n v="53"/>
    <n v="13"/>
    <n v="2"/>
    <n v="1"/>
    <n v="0"/>
    <n v="12"/>
    <x v="81"/>
    <n v="4"/>
    <n v="0"/>
    <n v="3.6375861597263857"/>
    <n v="2"/>
    <n v="14.6"/>
    <x v="4490"/>
    <n v="-0.91765165751349653"/>
    <n v="5.1485440000000002"/>
    <n v="1.6387139562566486"/>
    <n v="0"/>
    <n v="2"/>
    <n v="0"/>
    <n v="-1"/>
    <n v="-1"/>
    <n v="1"/>
    <n v="3"/>
    <n v="0"/>
    <n v="3"/>
    <n v="0"/>
    <n v="0"/>
    <n v="0"/>
    <n v="0"/>
    <n v="0"/>
    <n v="1"/>
    <n v="3"/>
    <n v="38"/>
    <n v="5"/>
    <n v="4"/>
    <n v="1"/>
    <n v="1"/>
    <n v="22.8"/>
    <n v="2"/>
    <n v="0"/>
    <n v="1"/>
    <n v="1"/>
    <n v="1"/>
    <n v="29"/>
    <n v="1"/>
    <n v="0"/>
    <n v="0"/>
    <n v="1"/>
    <n v="0"/>
    <n v="0"/>
    <n v="0"/>
    <n v="0"/>
    <n v="0"/>
    <n v="0"/>
    <n v="9"/>
    <n v="3"/>
    <n v="0"/>
    <n v="0"/>
    <n v="1"/>
    <n v="3"/>
    <n v="3"/>
    <n v="3"/>
    <n v="0"/>
    <n v="31"/>
    <n v="5"/>
    <n v="2"/>
    <n v="3"/>
    <n v="1"/>
    <n v="0"/>
    <n v="20"/>
    <n v="5"/>
    <n v="14"/>
    <n v="321.19"/>
    <n v="5"/>
    <n v="130.81"/>
    <n v="0"/>
    <n v="2"/>
    <n v="57"/>
    <n v="0"/>
    <n v="12.85"/>
    <n v="2.5533438113412288"/>
    <n v="709.45"/>
    <n v="6.564490021953322"/>
    <n v="1"/>
    <n v="45"/>
    <n v="3.8066624897703196"/>
    <n v="2493.85"/>
    <n v="7.8215829800848065"/>
    <n v="1"/>
    <n v="59.75"/>
    <n v="4.0901691908116202"/>
    <n v="3368.5"/>
    <n v="8.1222228204007152"/>
    <n v="1"/>
    <n v="35.75"/>
    <n v="3.5765502691400166"/>
    <n v="2020"/>
    <n v="7.6108527903952501"/>
    <n v="1"/>
    <n v="60.5"/>
    <n v="4.1026433650367959"/>
    <n v="3445.4"/>
    <n v="8.1447952870122684"/>
    <n v="1"/>
    <n v="1"/>
    <n v="0"/>
    <n v="2"/>
    <n v="1"/>
    <n v="1"/>
    <n v="1"/>
    <n v="1"/>
    <n v="1"/>
    <n v="1"/>
    <n v="20"/>
    <n v="1"/>
    <n v="1"/>
    <n v="1"/>
    <n v="0"/>
    <n v="1"/>
    <n v="0"/>
    <n v="1"/>
    <n v="0"/>
    <n v="0"/>
    <n v="0"/>
    <n v="0"/>
    <n v="0"/>
    <n v="1"/>
  </r>
  <r>
    <x v="4534"/>
    <s v="6510-WXCIOY-VTZ"/>
    <x v="4"/>
    <n v="1"/>
    <x v="1"/>
    <x v="34"/>
    <n v="4"/>
    <s v="February"/>
    <n v="10"/>
    <n v="49"/>
    <n v="11"/>
    <n v="1"/>
    <n v="1"/>
    <n v="0"/>
    <n v="10"/>
    <x v="63"/>
    <n v="3"/>
    <n v="0"/>
    <n v="3.6888794541139363"/>
    <n v="2"/>
    <n v="5.0999999999999996"/>
    <x v="4491"/>
    <n v="-0.16652695089531372"/>
    <n v="1.1934"/>
    <n v="0.17680637610584449"/>
    <n v="0"/>
    <n v="4"/>
    <n v="0"/>
    <n v="-1"/>
    <n v="-1"/>
    <n v="1"/>
    <n v="2"/>
    <n v="2"/>
    <n v="0"/>
    <n v="0"/>
    <n v="0"/>
    <n v="0"/>
    <n v="0"/>
    <n v="0"/>
    <n v="1"/>
    <n v="3"/>
    <n v="16"/>
    <n v="4"/>
    <n v="2"/>
    <n v="1"/>
    <n v="0"/>
    <n v="18.8"/>
    <n v="1"/>
    <n v="0"/>
    <n v="0"/>
    <n v="3"/>
    <n v="2"/>
    <n v="25"/>
    <n v="0"/>
    <n v="0"/>
    <n v="1"/>
    <n v="0"/>
    <n v="0"/>
    <n v="0"/>
    <n v="0"/>
    <n v="0"/>
    <n v="0"/>
    <n v="0"/>
    <n v="1"/>
    <n v="6"/>
    <n v="1"/>
    <n v="1"/>
    <n v="0"/>
    <n v="2"/>
    <n v="1"/>
    <n v="4"/>
    <n v="0"/>
    <n v="7"/>
    <n v="3"/>
    <n v="4"/>
    <n v="2"/>
    <n v="4"/>
    <n v="0"/>
    <n v="6"/>
    <n v="3"/>
    <n v="10"/>
    <n v="162.15"/>
    <n v="3"/>
    <n v="57.74"/>
    <n v="1"/>
    <n v="1"/>
    <n v="18"/>
    <n v="0"/>
    <n v="5.9"/>
    <n v="1.7749523509116738"/>
    <n v="108.5"/>
    <n v="4.686750172980514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0"/>
    <n v="0"/>
    <n v="0"/>
    <n v="0"/>
    <n v="0"/>
    <n v="0"/>
    <n v="0"/>
    <n v="2"/>
  </r>
  <r>
    <x v="4535"/>
    <s v="5944-BIJLQS-DKM"/>
    <x v="0"/>
    <n v="1"/>
    <x v="0"/>
    <x v="37"/>
    <n v="4"/>
    <s v="June"/>
    <n v="11"/>
    <n v="42"/>
    <n v="18"/>
    <n v="4"/>
    <n v="6"/>
    <n v="0"/>
    <n v="6"/>
    <x v="191"/>
    <n v="3"/>
    <n v="0"/>
    <n v="5.0751738152338266"/>
    <n v="5"/>
    <n v="3.3000000000000003"/>
    <x v="4492"/>
    <n v="0.63949320722431191"/>
    <n v="3.3844800000000004"/>
    <n v="1.2192002756567033"/>
    <n v="0"/>
    <n v="3"/>
    <n v="0"/>
    <n v="-1"/>
    <n v="-1"/>
    <n v="1"/>
    <n v="0"/>
    <n v="0"/>
    <n v="0"/>
    <n v="0"/>
    <n v="0"/>
    <n v="0"/>
    <n v="0"/>
    <n v="0"/>
    <n v="1"/>
    <n v="1"/>
    <n v="14"/>
    <n v="3"/>
    <n v="2"/>
    <n v="1"/>
    <n v="1"/>
    <n v="72.5"/>
    <n v="3"/>
    <n v="0"/>
    <n v="0"/>
    <n v="5"/>
    <n v="3"/>
    <n v="28"/>
    <n v="1"/>
    <n v="0"/>
    <n v="0"/>
    <n v="0"/>
    <n v="1"/>
    <n v="0"/>
    <n v="0"/>
    <n v="0"/>
    <n v="0"/>
    <n v="0"/>
    <n v="9"/>
    <n v="6"/>
    <n v="0"/>
    <n v="0"/>
    <n v="1"/>
    <n v="4"/>
    <n v="3"/>
    <n v="2"/>
    <n v="0"/>
    <n v="2"/>
    <n v="2"/>
    <n v="3"/>
    <n v="3"/>
    <n v="4"/>
    <n v="0"/>
    <n v="2"/>
    <n v="2"/>
    <n v="12"/>
    <n v="533.25"/>
    <n v="3"/>
    <n v="139.96"/>
    <n v="0"/>
    <n v="3"/>
    <n v="4"/>
    <n v="1"/>
    <n v="4.45"/>
    <n v="1.4929040961781488"/>
    <n v="16.45"/>
    <n v="2.800325477211381"/>
    <n v="0"/>
    <n v="0"/>
    <e v="#NULL!"/>
    <n v="0"/>
    <e v="#NULL!"/>
    <n v="1"/>
    <n v="23.3"/>
    <n v="3.1484533605716547"/>
    <n v="62.8"/>
    <n v="4.1399550734741526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21"/>
    <n v="1"/>
    <n v="1"/>
    <n v="1"/>
    <n v="1"/>
    <n v="1"/>
    <n v="0"/>
    <n v="1"/>
    <n v="0"/>
    <n v="0"/>
    <n v="0"/>
    <n v="0"/>
    <n v="0"/>
    <n v="6"/>
  </r>
  <r>
    <x v="4536"/>
    <s v="2220-KLUIMT-QBI"/>
    <x v="0"/>
    <n v="3"/>
    <x v="0"/>
    <x v="29"/>
    <n v="6"/>
    <s v="August"/>
    <n v="17"/>
    <n v="47"/>
    <n v="9"/>
    <n v="1"/>
    <n v="5"/>
    <n v="0"/>
    <n v="30"/>
    <x v="31"/>
    <n v="5"/>
    <n v="1"/>
    <n v="2.3025850929940459"/>
    <n v="1"/>
    <n v="8"/>
    <x v="4493"/>
    <n v="-0.7507762933965817"/>
    <n v="0.32800000000000007"/>
    <n v="-1.1147416705979931"/>
    <n v="0"/>
    <n v="3"/>
    <n v="1"/>
    <n v="10"/>
    <n v="1"/>
    <n v="2"/>
    <n v="1"/>
    <n v="0"/>
    <n v="1"/>
    <n v="0"/>
    <n v="0"/>
    <n v="0"/>
    <n v="0"/>
    <n v="0"/>
    <n v="0"/>
    <n v="2"/>
    <n v="43"/>
    <n v="5"/>
    <n v="1"/>
    <n v="0"/>
    <n v="1"/>
    <n v="3.8000000000000003"/>
    <n v="1"/>
    <n v="0"/>
    <n v="1"/>
    <n v="8"/>
    <n v="4"/>
    <n v="29"/>
    <n v="0"/>
    <n v="0"/>
    <n v="0"/>
    <n v="0"/>
    <n v="0"/>
    <n v="0"/>
    <n v="0"/>
    <n v="1"/>
    <n v="0"/>
    <n v="0"/>
    <n v="9"/>
    <n v="4"/>
    <n v="0"/>
    <n v="0"/>
    <n v="0"/>
    <n v="5"/>
    <n v="1"/>
    <n v="2"/>
    <n v="0"/>
    <n v="36"/>
    <n v="5"/>
    <n v="2"/>
    <n v="4"/>
    <n v="2"/>
    <n v="0"/>
    <n v="27"/>
    <n v="5"/>
    <n v="4"/>
    <n v="72.98"/>
    <n v="1"/>
    <n v="14.450000000000001"/>
    <n v="0"/>
    <n v="2"/>
    <n v="70"/>
    <n v="0"/>
    <n v="20.8"/>
    <n v="3.0349529867072724"/>
    <n v="1445.25"/>
    <n v="7.2760375959625856"/>
    <n v="1"/>
    <n v="26.25"/>
    <n v="3.2676659890376327"/>
    <n v="1830.05"/>
    <n v="7.5120985678665884"/>
    <n v="0"/>
    <n v="0"/>
    <e v="#NULL!"/>
    <n v="0"/>
    <e v="#NULL!"/>
    <n v="1"/>
    <n v="47.75"/>
    <n v="3.8659790669267391"/>
    <n v="3140"/>
    <n v="8.0519780789022999"/>
    <n v="0"/>
    <n v="0"/>
    <e v="#NULL!"/>
    <n v="0"/>
    <e v="#NULL!"/>
    <n v="0"/>
    <n v="0"/>
    <n v="0"/>
    <n v="0"/>
    <n v="1"/>
    <n v="1"/>
    <n v="1"/>
    <n v="1"/>
    <n v="0"/>
    <n v="1"/>
    <n v="20"/>
    <n v="0"/>
    <n v="0"/>
    <n v="1"/>
    <n v="0"/>
    <n v="0"/>
    <n v="0"/>
    <n v="1"/>
    <n v="0"/>
    <n v="1"/>
    <n v="0"/>
    <n v="0"/>
    <n v="0"/>
    <n v="8"/>
  </r>
  <r>
    <x v="4537"/>
    <s v="6843-FOJIYT-48V"/>
    <x v="4"/>
    <n v="2"/>
    <x v="1"/>
    <x v="32"/>
    <n v="4"/>
    <s v="September"/>
    <n v="13"/>
    <n v="51"/>
    <n v="11"/>
    <n v="1"/>
    <n v="2"/>
    <n v="0"/>
    <n v="11"/>
    <x v="46"/>
    <n v="4"/>
    <n v="0"/>
    <n v="3.713572066704308"/>
    <n v="2"/>
    <n v="8.1"/>
    <x v="4494"/>
    <n v="-1.1748898434342716"/>
    <n v="3.0121470000000001"/>
    <n v="1.1026531135276092"/>
    <n v="0"/>
    <n v="3"/>
    <n v="0"/>
    <n v="-1"/>
    <n v="-1"/>
    <n v="2"/>
    <n v="5"/>
    <n v="0"/>
    <n v="0"/>
    <n v="0"/>
    <n v="0"/>
    <n v="5"/>
    <n v="0"/>
    <n v="0"/>
    <n v="0"/>
    <n v="2"/>
    <n v="18"/>
    <n v="4"/>
    <n v="2"/>
    <n v="1"/>
    <n v="1"/>
    <n v="21.200000000000003"/>
    <n v="2"/>
    <n v="1"/>
    <n v="1"/>
    <n v="1"/>
    <n v="1"/>
    <n v="21"/>
    <n v="1"/>
    <n v="0"/>
    <n v="0"/>
    <n v="1"/>
    <n v="0"/>
    <n v="0"/>
    <n v="0"/>
    <n v="0"/>
    <n v="0"/>
    <n v="0"/>
    <n v="4"/>
    <n v="4"/>
    <n v="0"/>
    <n v="0"/>
    <n v="1"/>
    <n v="4"/>
    <n v="1"/>
    <n v="1"/>
    <n v="0"/>
    <n v="19"/>
    <n v="5"/>
    <n v="2"/>
    <n v="4"/>
    <n v="4"/>
    <n v="0"/>
    <n v="12"/>
    <n v="4"/>
    <n v="8"/>
    <n v="200.29"/>
    <n v="4"/>
    <n v="128.55000000000001"/>
    <n v="0"/>
    <n v="3"/>
    <n v="46"/>
    <n v="0"/>
    <n v="15.8"/>
    <n v="2.760009940032921"/>
    <n v="761.4"/>
    <n v="6.6351588439483971"/>
    <n v="1"/>
    <n v="35.5"/>
    <n v="3.5695326964813701"/>
    <n v="1622.95"/>
    <n v="7.3920007598927828"/>
    <n v="0"/>
    <n v="0"/>
    <e v="#NULL!"/>
    <n v="0"/>
    <e v="#NULL!"/>
    <n v="1"/>
    <n v="28.25"/>
    <n v="3.34109345759245"/>
    <n v="1225"/>
    <n v="7.110696122978827"/>
    <n v="0"/>
    <n v="0"/>
    <e v="#NULL!"/>
    <n v="0"/>
    <e v="#NULL!"/>
    <n v="1"/>
    <n v="1"/>
    <n v="1"/>
    <n v="0"/>
    <n v="1"/>
    <n v="1"/>
    <n v="1"/>
    <n v="1"/>
    <n v="0"/>
    <n v="1"/>
    <n v="19"/>
    <n v="1"/>
    <n v="1"/>
    <n v="1"/>
    <n v="1"/>
    <n v="0"/>
    <n v="1"/>
    <n v="1"/>
    <n v="0"/>
    <n v="1"/>
    <n v="0"/>
    <n v="0"/>
    <n v="0"/>
    <n v="9"/>
  </r>
  <r>
    <x v="4538"/>
    <s v="1812-MBNVEZ-RNM"/>
    <x v="3"/>
    <n v="3"/>
    <x v="1"/>
    <x v="9"/>
    <n v="4"/>
    <s v="October"/>
    <n v="17"/>
    <n v="48"/>
    <n v="12"/>
    <n v="2"/>
    <n v="6"/>
    <n v="0"/>
    <n v="18"/>
    <x v="122"/>
    <n v="5"/>
    <n v="0"/>
    <n v="4.5217885770490405"/>
    <n v="4"/>
    <n v="22.8"/>
    <x v="4495"/>
    <n v="1.4289284727636995"/>
    <n v="16.801775999999997"/>
    <n v="2.8214845951075662"/>
    <n v="0"/>
    <n v="2"/>
    <n v="1"/>
    <n v="13"/>
    <n v="2"/>
    <n v="5"/>
    <n v="0"/>
    <n v="0"/>
    <n v="0"/>
    <n v="0"/>
    <n v="0"/>
    <n v="0"/>
    <n v="0"/>
    <n v="0"/>
    <n v="1"/>
    <n v="1"/>
    <n v="22"/>
    <n v="4"/>
    <n v="3"/>
    <n v="1"/>
    <n v="1"/>
    <n v="51.5"/>
    <n v="3"/>
    <n v="0"/>
    <n v="1"/>
    <n v="1"/>
    <n v="1"/>
    <n v="23"/>
    <n v="1"/>
    <n v="0"/>
    <n v="0"/>
    <n v="0"/>
    <n v="0"/>
    <n v="0"/>
    <n v="1"/>
    <n v="0"/>
    <n v="0"/>
    <n v="0"/>
    <n v="9"/>
    <n v="5"/>
    <n v="1"/>
    <n v="1"/>
    <n v="0"/>
    <n v="4"/>
    <n v="1"/>
    <n v="2"/>
    <n v="0"/>
    <n v="29"/>
    <n v="5"/>
    <n v="1"/>
    <n v="3"/>
    <n v="3"/>
    <n v="0"/>
    <n v="25"/>
    <n v="5"/>
    <n v="11"/>
    <n v="479.37"/>
    <n v="5"/>
    <n v="222.42000000000002"/>
    <n v="0"/>
    <n v="3"/>
    <n v="64"/>
    <n v="1"/>
    <n v="8.1"/>
    <n v="2.0918640616783932"/>
    <n v="526.5"/>
    <n v="6.26625133157403"/>
    <n v="1"/>
    <n v="24.25"/>
    <n v="3.188416617383492"/>
    <n v="1607.35"/>
    <n v="7.3823421391606825"/>
    <n v="0"/>
    <n v="0"/>
    <e v="#NULL!"/>
    <n v="0"/>
    <e v="#NULL!"/>
    <n v="1"/>
    <n v="26.25"/>
    <n v="3.2676659890376327"/>
    <n v="1575"/>
    <n v="7.3620105512597336"/>
    <n v="1"/>
    <n v="33.950000000000003"/>
    <n v="3.5248888540047054"/>
    <n v="2049.85"/>
    <n v="7.6255218987236377"/>
    <n v="1"/>
    <n v="1"/>
    <n v="0"/>
    <n v="0"/>
    <n v="1"/>
    <n v="1"/>
    <n v="1"/>
    <n v="1"/>
    <n v="0"/>
    <n v="1"/>
    <n v="20"/>
    <n v="1"/>
    <n v="1"/>
    <n v="1"/>
    <n v="0"/>
    <n v="1"/>
    <n v="0"/>
    <n v="1"/>
    <n v="0"/>
    <n v="1"/>
    <n v="0"/>
    <n v="0"/>
    <n v="0"/>
    <n v="10"/>
  </r>
  <r>
    <x v="4539"/>
    <s v="4443-MOYZPR-2GZ"/>
    <x v="3"/>
    <n v="4"/>
    <x v="1"/>
    <x v="30"/>
    <n v="4"/>
    <s v="April"/>
    <n v="11"/>
    <n v="50"/>
    <n v="16"/>
    <n v="3"/>
    <n v="4"/>
    <n v="0"/>
    <n v="14"/>
    <x v="169"/>
    <n v="4"/>
    <n v="0"/>
    <n v="4.4543472962535073"/>
    <n v="4"/>
    <n v="13.900000000000002"/>
    <x v="4496"/>
    <n v="1.8348023557409676"/>
    <n v="5.6901039999999998"/>
    <n v="1.7387285256513454"/>
    <n v="0"/>
    <n v="4"/>
    <n v="1"/>
    <n v="15"/>
    <n v="3"/>
    <n v="5"/>
    <n v="2"/>
    <n v="1"/>
    <n v="1"/>
    <n v="0"/>
    <n v="0"/>
    <n v="0"/>
    <n v="0"/>
    <n v="0"/>
    <n v="0"/>
    <n v="2"/>
    <n v="18"/>
    <n v="4"/>
    <n v="2"/>
    <n v="1"/>
    <n v="1"/>
    <n v="55.800000000000004"/>
    <n v="3"/>
    <n v="0"/>
    <n v="1"/>
    <n v="1"/>
    <n v="1"/>
    <n v="15"/>
    <n v="1"/>
    <n v="0"/>
    <n v="0"/>
    <n v="0"/>
    <n v="0"/>
    <n v="0"/>
    <n v="0"/>
    <n v="0"/>
    <n v="0"/>
    <n v="0"/>
    <n v="9"/>
    <n v="4"/>
    <n v="0"/>
    <n v="0"/>
    <n v="0"/>
    <n v="3"/>
    <n v="1"/>
    <n v="1"/>
    <n v="0"/>
    <n v="31"/>
    <n v="5"/>
    <n v="4"/>
    <n v="2"/>
    <n v="3"/>
    <n v="0"/>
    <n v="22"/>
    <n v="5"/>
    <n v="10"/>
    <n v="294.43"/>
    <n v="6"/>
    <n v="155.27000000000001"/>
    <n v="0"/>
    <n v="3"/>
    <n v="67"/>
    <n v="0"/>
    <n v="34.700000000000003"/>
    <n v="3.5467396869528134"/>
    <n v="2316.1"/>
    <n v="7.7476400156536664"/>
    <n v="0"/>
    <n v="0"/>
    <e v="#NULL!"/>
    <n v="0"/>
    <e v="#NULL!"/>
    <n v="0"/>
    <n v="0"/>
    <e v="#NULL!"/>
    <n v="0"/>
    <e v="#NULL!"/>
    <n v="1"/>
    <n v="9.75"/>
    <n v="2.2772672850097559"/>
    <n v="650"/>
    <n v="6.4769723628896827"/>
    <n v="0"/>
    <n v="0"/>
    <e v="#NULL!"/>
    <n v="0"/>
    <e v="#NULL!"/>
    <n v="1"/>
    <n v="0"/>
    <n v="0"/>
    <n v="0"/>
    <n v="1"/>
    <n v="1"/>
    <n v="0"/>
    <n v="0"/>
    <n v="0"/>
    <n v="1"/>
    <n v="25"/>
    <n v="1"/>
    <n v="1"/>
    <n v="1"/>
    <n v="0"/>
    <n v="0"/>
    <n v="1"/>
    <n v="1"/>
    <n v="0"/>
    <n v="1"/>
    <n v="0"/>
    <n v="0"/>
    <n v="1"/>
    <n v="4"/>
  </r>
  <r>
    <x v="4540"/>
    <s v="7173-AAMWZS-NR4"/>
    <x v="3"/>
    <n v="4"/>
    <x v="0"/>
    <x v="52"/>
    <n v="5"/>
    <s v="November"/>
    <n v="11"/>
    <n v="50"/>
    <n v="18"/>
    <n v="4"/>
    <n v="2"/>
    <n v="0"/>
    <n v="5"/>
    <x v="65"/>
    <n v="2"/>
    <n v="0"/>
    <n v="3.2958368660043291"/>
    <n v="2"/>
    <n v="7.3999999999999995"/>
    <x v="4497"/>
    <n v="-0.62835994035552578"/>
    <n v="1.464534"/>
    <n v="0.38153710313087624"/>
    <n v="0"/>
    <n v="3"/>
    <n v="1"/>
    <n v="15"/>
    <n v="3"/>
    <n v="2"/>
    <n v="7"/>
    <n v="0"/>
    <n v="1"/>
    <n v="0"/>
    <n v="0"/>
    <n v="0"/>
    <n v="0"/>
    <n v="6"/>
    <n v="1"/>
    <n v="1"/>
    <n v="15"/>
    <n v="3"/>
    <n v="2"/>
    <n v="0"/>
    <n v="0"/>
    <n v="9.5"/>
    <n v="1"/>
    <n v="0"/>
    <n v="1"/>
    <n v="10"/>
    <n v="5"/>
    <n v="15"/>
    <n v="1"/>
    <n v="0"/>
    <n v="0"/>
    <n v="0"/>
    <n v="0"/>
    <n v="0"/>
    <n v="0"/>
    <n v="0"/>
    <n v="0"/>
    <n v="1"/>
    <n v="1"/>
    <n v="6"/>
    <n v="1"/>
    <n v="0"/>
    <n v="0"/>
    <n v="1"/>
    <n v="2"/>
    <n v="1"/>
    <n v="0"/>
    <n v="10"/>
    <n v="3"/>
    <n v="4"/>
    <n v="1"/>
    <n v="2"/>
    <n v="0"/>
    <n v="10"/>
    <n v="3"/>
    <n v="4"/>
    <n v="96.77"/>
    <n v="6"/>
    <n v="199.66"/>
    <n v="0"/>
    <n v="3"/>
    <n v="30"/>
    <n v="1"/>
    <n v="8.75"/>
    <n v="2.1690537003695232"/>
    <n v="266.14999999999998"/>
    <n v="5.5840600596187659"/>
    <n v="0"/>
    <n v="0"/>
    <e v="#NULL!"/>
    <n v="0"/>
    <e v="#NULL!"/>
    <n v="1"/>
    <n v="35.4"/>
    <n v="3.5667118201397288"/>
    <n v="1024.3499999999999"/>
    <n v="6.931813544075208"/>
    <n v="1"/>
    <n v="16.75"/>
    <n v="2.8183982582710754"/>
    <n v="500"/>
    <n v="6.2146080984221914"/>
    <n v="0"/>
    <n v="0"/>
    <e v="#NULL!"/>
    <n v="0"/>
    <e v="#NULL!"/>
    <n v="1"/>
    <n v="1"/>
    <n v="0"/>
    <n v="3"/>
    <n v="0"/>
    <n v="0"/>
    <n v="0"/>
    <n v="0"/>
    <n v="1"/>
    <n v="1"/>
    <n v="29"/>
    <n v="1"/>
    <n v="1"/>
    <n v="1"/>
    <n v="1"/>
    <n v="1"/>
    <n v="1"/>
    <n v="1"/>
    <n v="1"/>
    <n v="1"/>
    <n v="0"/>
    <n v="0"/>
    <n v="0"/>
    <n v="11"/>
  </r>
  <r>
    <x v="4541"/>
    <s v="5447-EQJKTY-EY1"/>
    <x v="1"/>
    <n v="5"/>
    <x v="1"/>
    <x v="4"/>
    <n v="3"/>
    <s v="June"/>
    <n v="18"/>
    <n v="46"/>
    <n v="12"/>
    <n v="2"/>
    <n v="2"/>
    <n v="1"/>
    <n v="1"/>
    <x v="14"/>
    <n v="1"/>
    <n v="0"/>
    <n v="2.8332133440562162"/>
    <n v="1"/>
    <n v="7.1999999999999993"/>
    <x v="4498"/>
    <n v="-1.5238475445999176"/>
    <n v="1.0061279999999999"/>
    <n v="6.1093001641771196E-3"/>
    <n v="0"/>
    <n v="1"/>
    <n v="1"/>
    <n v="13"/>
    <n v="2"/>
    <n v="2"/>
    <n v="1"/>
    <n v="1"/>
    <n v="0"/>
    <n v="0"/>
    <n v="0"/>
    <n v="0"/>
    <n v="0"/>
    <n v="0"/>
    <n v="0"/>
    <n v="2"/>
    <n v="3"/>
    <n v="2"/>
    <n v="2"/>
    <n v="1"/>
    <n v="0"/>
    <n v="9.9"/>
    <n v="1"/>
    <n v="0"/>
    <n v="0"/>
    <n v="5"/>
    <n v="3"/>
    <n v="45"/>
    <n v="0"/>
    <n v="0"/>
    <n v="0"/>
    <n v="0"/>
    <n v="1"/>
    <n v="0"/>
    <n v="1"/>
    <n v="0"/>
    <n v="0"/>
    <n v="0"/>
    <n v="9"/>
    <n v="5"/>
    <n v="0"/>
    <n v="0"/>
    <n v="1"/>
    <n v="4"/>
    <n v="1"/>
    <n v="4"/>
    <n v="0"/>
    <n v="9"/>
    <n v="3"/>
    <n v="2"/>
    <n v="2"/>
    <n v="1"/>
    <n v="0"/>
    <n v="4"/>
    <n v="2"/>
    <n v="12"/>
    <n v="265.42"/>
    <n v="6"/>
    <n v="157.20000000000002"/>
    <n v="0"/>
    <n v="3"/>
    <n v="19"/>
    <n v="1"/>
    <n v="6.85"/>
    <n v="1.9242486522741338"/>
    <n v="126.15"/>
    <n v="4.837471675087067"/>
    <n v="1"/>
    <n v="24"/>
    <n v="3.1780538303479458"/>
    <n v="412.1"/>
    <n v="6.0212660383447716"/>
    <n v="1"/>
    <n v="47.2"/>
    <n v="3.8543938925915096"/>
    <n v="786.1"/>
    <n v="6.6670840107997105"/>
    <n v="0"/>
    <n v="0"/>
    <e v="#NULL!"/>
    <n v="0"/>
    <e v="#NULL!"/>
    <n v="1"/>
    <n v="36.200000000000003"/>
    <n v="3.5890591188317256"/>
    <n v="634.45000000000005"/>
    <n v="6.452758481842924"/>
    <n v="1"/>
    <n v="1"/>
    <n v="0"/>
    <n v="1"/>
    <n v="1"/>
    <n v="1"/>
    <n v="1"/>
    <n v="1"/>
    <n v="1"/>
    <n v="1"/>
    <n v="22"/>
    <n v="1"/>
    <n v="1"/>
    <n v="1"/>
    <n v="0"/>
    <n v="1"/>
    <n v="1"/>
    <n v="0"/>
    <n v="1"/>
    <n v="1"/>
    <n v="0"/>
    <n v="0"/>
    <n v="0"/>
    <n v="6"/>
  </r>
  <r>
    <x v="4542"/>
    <s v="0866-UHTTGI-3QO"/>
    <x v="1"/>
    <n v="5"/>
    <x v="1"/>
    <x v="30"/>
    <n v="4"/>
    <s v="September"/>
    <n v="11"/>
    <n v="58"/>
    <n v="19"/>
    <n v="4"/>
    <n v="5"/>
    <n v="0"/>
    <n v="18"/>
    <x v="89"/>
    <n v="5"/>
    <n v="0"/>
    <n v="4.7535901911063645"/>
    <n v="4"/>
    <n v="7.3999999999999995"/>
    <x v="4499"/>
    <n v="1.0010465002235409"/>
    <n v="5.8628719999999994"/>
    <n v="1.7686395859170503"/>
    <n v="0"/>
    <n v="4"/>
    <n v="1"/>
    <n v="14"/>
    <n v="2"/>
    <n v="2"/>
    <n v="0"/>
    <n v="0"/>
    <n v="0"/>
    <n v="0"/>
    <n v="0"/>
    <n v="0"/>
    <n v="0"/>
    <n v="0"/>
    <n v="1"/>
    <n v="3"/>
    <n v="15"/>
    <n v="3"/>
    <n v="3"/>
    <n v="1"/>
    <n v="0"/>
    <n v="89.100000000000009"/>
    <n v="3"/>
    <n v="1"/>
    <n v="0"/>
    <n v="1"/>
    <n v="1"/>
    <n v="30"/>
    <n v="1"/>
    <n v="1"/>
    <n v="0"/>
    <n v="0"/>
    <n v="0"/>
    <n v="1"/>
    <n v="0"/>
    <n v="1"/>
    <n v="0"/>
    <n v="0"/>
    <n v="9"/>
    <n v="2"/>
    <n v="1"/>
    <n v="0"/>
    <n v="1"/>
    <n v="1"/>
    <n v="3"/>
    <n v="1"/>
    <n v="0"/>
    <n v="31"/>
    <n v="5"/>
    <n v="3"/>
    <n v="2"/>
    <n v="1"/>
    <n v="0"/>
    <n v="28"/>
    <n v="5"/>
    <n v="6"/>
    <n v="170.85"/>
    <n v="7"/>
    <n v="266.04000000000002"/>
    <n v="1"/>
    <n v="1"/>
    <n v="71"/>
    <n v="0"/>
    <n v="23.1"/>
    <n v="3.1398326175277478"/>
    <n v="1676.9"/>
    <n v="7.4247021297530642"/>
    <n v="0"/>
    <n v="0"/>
    <e v="#NULL!"/>
    <n v="0"/>
    <e v="#NULL!"/>
    <n v="1"/>
    <n v="43.65"/>
    <n v="3.7762032822856111"/>
    <n v="3156.25"/>
    <n v="8.0571398930236704"/>
    <n v="1"/>
    <n v="46.75"/>
    <n v="3.844814255734696"/>
    <n v="3410"/>
    <n v="8.1344675702775628"/>
    <n v="0"/>
    <n v="0"/>
    <e v="#NULL!"/>
    <n v="0"/>
    <e v="#NULL!"/>
    <n v="1"/>
    <n v="0"/>
    <n v="0"/>
    <n v="4"/>
    <n v="0"/>
    <n v="0"/>
    <n v="0"/>
    <n v="0"/>
    <n v="1"/>
    <n v="1"/>
    <n v="14"/>
    <n v="1"/>
    <n v="1"/>
    <n v="1"/>
    <n v="0"/>
    <n v="1"/>
    <n v="1"/>
    <n v="1"/>
    <n v="0"/>
    <n v="1"/>
    <n v="0"/>
    <n v="0"/>
    <n v="0"/>
    <n v="9"/>
  </r>
  <r>
    <x v="4543"/>
    <s v="3813-TVAIYQ-3ZA"/>
    <x v="4"/>
    <n v="1"/>
    <x v="0"/>
    <x v="15"/>
    <n v="5"/>
    <s v="November"/>
    <n v="17"/>
    <n v="46"/>
    <n v="8"/>
    <n v="1"/>
    <n v="4"/>
    <n v="0"/>
    <n v="32"/>
    <x v="98"/>
    <n v="5"/>
    <n v="0"/>
    <n v="4.1896547420264252"/>
    <n v="3"/>
    <n v="2.7"/>
    <x v="4500"/>
    <n v="-0.21192175189217155"/>
    <n v="0.97297200000000006"/>
    <n v="-2.7399974188614382E-2"/>
    <n v="0"/>
    <n v="3"/>
    <n v="0"/>
    <n v="-1"/>
    <n v="-1"/>
    <n v="1"/>
    <n v="1"/>
    <n v="0"/>
    <n v="1"/>
    <n v="0"/>
    <n v="0"/>
    <n v="0"/>
    <n v="0"/>
    <n v="0"/>
    <n v="1"/>
    <n v="1"/>
    <n v="33"/>
    <n v="5"/>
    <n v="2"/>
    <n v="1"/>
    <n v="0"/>
    <n v="31.1"/>
    <n v="2"/>
    <n v="1"/>
    <n v="0"/>
    <n v="1"/>
    <n v="1"/>
    <n v="20"/>
    <n v="1"/>
    <n v="0"/>
    <n v="0"/>
    <n v="0"/>
    <n v="1"/>
    <n v="0"/>
    <n v="0"/>
    <n v="0"/>
    <n v="0"/>
    <n v="0"/>
    <n v="2"/>
    <n v="7"/>
    <n v="1"/>
    <n v="1"/>
    <n v="0"/>
    <n v="3"/>
    <n v="4"/>
    <n v="3"/>
    <n v="0"/>
    <n v="35"/>
    <n v="5"/>
    <n v="1"/>
    <n v="4"/>
    <n v="1"/>
    <n v="0"/>
    <n v="26"/>
    <n v="5"/>
    <n v="10"/>
    <n v="856.64"/>
    <n v="7"/>
    <n v="709.91"/>
    <n v="0"/>
    <n v="2"/>
    <n v="65"/>
    <n v="0"/>
    <n v="25.4"/>
    <n v="3.2347491740244907"/>
    <n v="1683.5"/>
    <n v="7.4286302386011291"/>
    <n v="0"/>
    <n v="0"/>
    <e v="#NULL!"/>
    <n v="0"/>
    <e v="#NULL!"/>
    <n v="0"/>
    <n v="0"/>
    <e v="#NULL!"/>
    <n v="0"/>
    <e v="#NULL!"/>
    <n v="1"/>
    <n v="11.25"/>
    <n v="2.4203681286504293"/>
    <n v="830"/>
    <n v="6.7214257007906433"/>
    <n v="0"/>
    <n v="0"/>
    <e v="#NULL!"/>
    <n v="0"/>
    <e v="#NULL!"/>
    <n v="1"/>
    <n v="0"/>
    <n v="0"/>
    <n v="0"/>
    <n v="0"/>
    <n v="0"/>
    <n v="0"/>
    <n v="0"/>
    <n v="0"/>
    <n v="1"/>
    <n v="16"/>
    <n v="1"/>
    <n v="1"/>
    <n v="1"/>
    <n v="0"/>
    <n v="0"/>
    <n v="0"/>
    <n v="1"/>
    <n v="0"/>
    <n v="1"/>
    <n v="0"/>
    <n v="1"/>
    <n v="0"/>
    <n v="11"/>
  </r>
  <r>
    <x v="4544"/>
    <s v="9266-ZNYFGY-9OK"/>
    <x v="0"/>
    <n v="1"/>
    <x v="0"/>
    <x v="48"/>
    <n v="3"/>
    <s v="November"/>
    <n v="11"/>
    <n v="54"/>
    <n v="15"/>
    <n v="3"/>
    <n v="2"/>
    <n v="0"/>
    <n v="1"/>
    <x v="23"/>
    <n v="1"/>
    <n v="0"/>
    <n v="3.1780538303479458"/>
    <n v="1"/>
    <n v="6.4"/>
    <x v="4501"/>
    <n v="-0.92561405933503915"/>
    <n v="1.1397120000000001"/>
    <n v="0.13077559891072388"/>
    <n v="0"/>
    <n v="4"/>
    <n v="0"/>
    <n v="-1"/>
    <n v="-1"/>
    <n v="2"/>
    <n v="3"/>
    <n v="0"/>
    <n v="2"/>
    <n v="1"/>
    <n v="0"/>
    <n v="0"/>
    <n v="0"/>
    <n v="0"/>
    <n v="1"/>
    <n v="1"/>
    <n v="7"/>
    <n v="2"/>
    <n v="2"/>
    <n v="1"/>
    <n v="0"/>
    <n v="9.1"/>
    <n v="1"/>
    <n v="0"/>
    <n v="1"/>
    <n v="1"/>
    <n v="1"/>
    <n v="21"/>
    <n v="1"/>
    <n v="1"/>
    <n v="0"/>
    <n v="0"/>
    <n v="0"/>
    <n v="0"/>
    <n v="0"/>
    <n v="0"/>
    <n v="0"/>
    <n v="1"/>
    <n v="9"/>
    <n v="6"/>
    <n v="1"/>
    <n v="1"/>
    <n v="0"/>
    <n v="2"/>
    <n v="4"/>
    <n v="4"/>
    <n v="0"/>
    <n v="4"/>
    <n v="2"/>
    <n v="3"/>
    <n v="4"/>
    <n v="2"/>
    <n v="0"/>
    <n v="3"/>
    <n v="2"/>
    <n v="11"/>
    <n v="239.6"/>
    <n v="5"/>
    <n v="126.84"/>
    <n v="1"/>
    <n v="1"/>
    <n v="7"/>
    <n v="1"/>
    <n v="7.75"/>
    <n v="2.0476928433652555"/>
    <n v="45.25"/>
    <n v="3.8122026701459353"/>
    <n v="0"/>
    <n v="0"/>
    <e v="#NULL!"/>
    <n v="0"/>
    <e v="#NULL!"/>
    <n v="1"/>
    <n v="29.25"/>
    <n v="3.3758795736778655"/>
    <n v="160.15"/>
    <n v="5.076110876055167"/>
    <n v="0"/>
    <n v="0"/>
    <e v="#NULL!"/>
    <n v="0"/>
    <e v="#NULL!"/>
    <n v="1"/>
    <n v="23.05"/>
    <n v="3.1376657694426577"/>
    <n v="119.2"/>
    <n v="4.7808027546312495"/>
    <n v="0"/>
    <n v="1"/>
    <n v="1"/>
    <n v="4"/>
    <n v="0"/>
    <n v="1"/>
    <n v="0"/>
    <n v="0"/>
    <n v="1"/>
    <n v="1"/>
    <n v="14"/>
    <n v="0"/>
    <n v="0"/>
    <n v="1"/>
    <n v="0"/>
    <n v="1"/>
    <n v="1"/>
    <n v="1"/>
    <n v="0"/>
    <n v="0"/>
    <n v="0"/>
    <n v="0"/>
    <n v="0"/>
    <n v="11"/>
  </r>
  <r>
    <x v="4545"/>
    <s v="0664-RJXMZO-TIF"/>
    <x v="2"/>
    <n v="3"/>
    <x v="0"/>
    <x v="51"/>
    <n v="6"/>
    <s v="August"/>
    <n v="17"/>
    <n v="49"/>
    <n v="19"/>
    <n v="4"/>
    <n v="1"/>
    <n v="0"/>
    <n v="22"/>
    <x v="31"/>
    <n v="5"/>
    <n v="1"/>
    <n v="2.3025850929940459"/>
    <n v="1"/>
    <n v="7.3"/>
    <x v="4502"/>
    <n v="-1.4448137005991808"/>
    <n v="0.49420999999999998"/>
    <n v="-0.70479475090956234"/>
    <n v="0"/>
    <n v="1"/>
    <n v="0"/>
    <n v="-1"/>
    <n v="-1"/>
    <n v="1"/>
    <n v="9"/>
    <n v="2"/>
    <n v="0"/>
    <n v="0"/>
    <n v="0"/>
    <n v="0"/>
    <n v="0"/>
    <n v="7"/>
    <n v="0"/>
    <n v="2"/>
    <n v="16"/>
    <n v="4"/>
    <n v="0"/>
    <n v="-1"/>
    <n v="-1"/>
    <n v="-1"/>
    <n v="-1"/>
    <n v="-1"/>
    <n v="0"/>
    <n v="8"/>
    <n v="4"/>
    <n v="28"/>
    <n v="0"/>
    <n v="0"/>
    <n v="0"/>
    <n v="1"/>
    <n v="0"/>
    <n v="0"/>
    <n v="0"/>
    <n v="1"/>
    <n v="0"/>
    <n v="1"/>
    <n v="9"/>
    <n v="4"/>
    <n v="0"/>
    <n v="0"/>
    <n v="1"/>
    <n v="4"/>
    <n v="1"/>
    <n v="4"/>
    <n v="0"/>
    <n v="6"/>
    <n v="3"/>
    <n v="2"/>
    <n v="1"/>
    <n v="1"/>
    <n v="0"/>
    <n v="6"/>
    <n v="3"/>
    <n v="6"/>
    <n v="143.17000000000002"/>
    <n v="6"/>
    <n v="119.68"/>
    <n v="1"/>
    <n v="2"/>
    <n v="13"/>
    <n v="1"/>
    <n v="3"/>
    <n v="1.0986122886681098"/>
    <n v="42.05"/>
    <n v="3.73885938641895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1"/>
    <n v="1"/>
    <n v="21"/>
    <n v="0"/>
    <n v="1"/>
    <n v="0"/>
    <n v="0"/>
    <n v="1"/>
    <n v="0"/>
    <n v="1"/>
    <n v="0"/>
    <n v="0"/>
    <n v="0"/>
    <n v="0"/>
    <n v="0"/>
    <n v="8"/>
  </r>
  <r>
    <x v="4546"/>
    <s v="1831-IHOELQ-KXI"/>
    <x v="0"/>
    <n v="1"/>
    <x v="0"/>
    <x v="30"/>
    <n v="4"/>
    <s v="December"/>
    <n v="15"/>
    <n v="43"/>
    <n v="11"/>
    <n v="1"/>
    <n v="1"/>
    <n v="0"/>
    <n v="15"/>
    <x v="60"/>
    <n v="4"/>
    <n v="0"/>
    <n v="4.2484952420493594"/>
    <n v="3"/>
    <n v="15.2"/>
    <x v="4503"/>
    <n v="1.9120637682714834"/>
    <n v="3.8729600000000008"/>
    <n v="1.3540190725681021"/>
    <n v="0"/>
    <n v="4"/>
    <n v="1"/>
    <n v="12"/>
    <n v="2"/>
    <n v="5"/>
    <n v="0"/>
    <n v="0"/>
    <n v="0"/>
    <n v="0"/>
    <n v="0"/>
    <n v="0"/>
    <n v="0"/>
    <n v="0"/>
    <n v="1"/>
    <n v="1"/>
    <n v="23"/>
    <n v="4"/>
    <n v="3"/>
    <n v="1"/>
    <n v="0"/>
    <n v="31.6"/>
    <n v="2"/>
    <n v="0"/>
    <n v="1"/>
    <n v="1"/>
    <n v="1"/>
    <n v="26"/>
    <n v="1"/>
    <n v="1"/>
    <n v="1"/>
    <n v="0"/>
    <n v="0"/>
    <n v="0"/>
    <n v="0"/>
    <n v="0"/>
    <n v="0"/>
    <n v="0"/>
    <n v="9"/>
    <n v="6"/>
    <n v="0"/>
    <n v="0"/>
    <n v="1"/>
    <n v="3"/>
    <n v="3"/>
    <n v="1"/>
    <n v="0"/>
    <n v="15"/>
    <n v="4"/>
    <n v="4"/>
    <n v="2"/>
    <n v="1"/>
    <n v="0"/>
    <n v="9"/>
    <n v="3"/>
    <n v="7"/>
    <n v="365.64"/>
    <n v="2"/>
    <n v="60.01"/>
    <n v="1"/>
    <n v="1"/>
    <n v="32"/>
    <n v="0"/>
    <n v="10.25"/>
    <n v="2.3272777055844172"/>
    <n v="299.3"/>
    <n v="5.701446414858653"/>
    <n v="1"/>
    <n v="21.25"/>
    <n v="3.0563568953704259"/>
    <n v="707.3"/>
    <n v="6.5614549040419439"/>
    <n v="0"/>
    <n v="0"/>
    <e v="#NULL!"/>
    <n v="0"/>
    <e v="#NULL!"/>
    <n v="1"/>
    <n v="18.25"/>
    <n v="2.9041650800285006"/>
    <n v="525"/>
    <n v="6.2633982625916236"/>
    <n v="1"/>
    <n v="21.55"/>
    <n v="3.070375816549757"/>
    <n v="685.05"/>
    <n v="6.5294918282991175"/>
    <n v="0"/>
    <n v="1"/>
    <n v="1"/>
    <n v="0"/>
    <n v="1"/>
    <n v="1"/>
    <n v="1"/>
    <n v="1"/>
    <n v="0"/>
    <n v="1"/>
    <n v="16"/>
    <n v="1"/>
    <n v="1"/>
    <n v="1"/>
    <n v="1"/>
    <n v="1"/>
    <n v="0"/>
    <n v="0"/>
    <n v="0"/>
    <n v="1"/>
    <n v="1"/>
    <n v="0"/>
    <n v="0"/>
    <n v="12"/>
  </r>
  <r>
    <x v="4547"/>
    <s v="1343-HJJBCT-RGG"/>
    <x v="4"/>
    <n v="2"/>
    <x v="0"/>
    <x v="10"/>
    <n v="5"/>
    <s v="December"/>
    <n v="18"/>
    <n v="45"/>
    <n v="16"/>
    <n v="3"/>
    <n v="4"/>
    <n v="0"/>
    <n v="31"/>
    <x v="226"/>
    <n v="5"/>
    <n v="0"/>
    <n v="5.5490760848952201"/>
    <n v="5"/>
    <n v="6.1"/>
    <x v="4504"/>
    <n v="1.9266583014807031"/>
    <n v="8.8104739999999993"/>
    <n v="2.1759412409979477"/>
    <n v="0"/>
    <n v="5"/>
    <n v="0"/>
    <n v="-1"/>
    <n v="-1"/>
    <n v="1"/>
    <n v="1"/>
    <n v="0"/>
    <n v="1"/>
    <n v="0"/>
    <n v="0"/>
    <n v="0"/>
    <n v="0"/>
    <n v="0"/>
    <n v="0"/>
    <n v="1"/>
    <n v="8"/>
    <n v="3"/>
    <n v="2"/>
    <n v="1"/>
    <n v="0"/>
    <n v="93.7"/>
    <n v="3"/>
    <n v="1"/>
    <n v="0"/>
    <n v="1"/>
    <n v="1"/>
    <n v="30"/>
    <n v="1"/>
    <n v="0"/>
    <n v="0"/>
    <n v="0"/>
    <n v="0"/>
    <n v="0"/>
    <n v="0"/>
    <n v="0"/>
    <n v="0"/>
    <n v="1"/>
    <n v="9"/>
    <n v="4"/>
    <n v="0"/>
    <n v="0"/>
    <n v="0"/>
    <n v="3"/>
    <n v="4"/>
    <n v="3"/>
    <n v="1"/>
    <n v="21"/>
    <n v="5"/>
    <n v="1"/>
    <n v="2"/>
    <n v="3"/>
    <n v="1"/>
    <n v="16"/>
    <n v="5"/>
    <n v="8"/>
    <n v="472.13"/>
    <n v="6"/>
    <n v="406.23"/>
    <n v="0"/>
    <n v="1"/>
    <n v="35"/>
    <n v="1"/>
    <n v="6.8"/>
    <n v="1.9169226121820611"/>
    <n v="224.55"/>
    <n v="5.4140983995337475"/>
    <n v="1"/>
    <n v="17.25"/>
    <n v="2.8478121434773689"/>
    <n v="625.9"/>
    <n v="6.4391906139306556"/>
    <n v="1"/>
    <n v="40.200000000000003"/>
    <n v="3.6938669956249757"/>
    <n v="1358.9"/>
    <n v="7.214430827926452"/>
    <n v="1"/>
    <n v="8.75"/>
    <n v="2.1690537003695232"/>
    <n v="310"/>
    <n v="5.7365722974791922"/>
    <n v="1"/>
    <n v="46.25"/>
    <n v="3.8340614639584341"/>
    <n v="1499.9"/>
    <n v="7.3131537182013142"/>
    <n v="0"/>
    <n v="1"/>
    <n v="1"/>
    <n v="4"/>
    <n v="0"/>
    <n v="1"/>
    <n v="0"/>
    <n v="0"/>
    <n v="1"/>
    <n v="1"/>
    <n v="19"/>
    <n v="1"/>
    <n v="1"/>
    <n v="1"/>
    <n v="0"/>
    <n v="1"/>
    <n v="1"/>
    <n v="1"/>
    <n v="0"/>
    <n v="0"/>
    <n v="0"/>
    <n v="0"/>
    <n v="0"/>
    <n v="12"/>
  </r>
  <r>
    <x v="4548"/>
    <s v="4379-KQDORG-UXD"/>
    <x v="3"/>
    <n v="2"/>
    <x v="1"/>
    <x v="3"/>
    <n v="2"/>
    <s v="May"/>
    <n v="19"/>
    <n v="46"/>
    <n v="15"/>
    <n v="3"/>
    <n v="2"/>
    <n v="0"/>
    <n v="1"/>
    <x v="3"/>
    <n v="1"/>
    <n v="0"/>
    <n v="2.9957322735539909"/>
    <n v="1"/>
    <n v="9.3000000000000007"/>
    <x v="4505"/>
    <n v="-0.44363437422566754"/>
    <n v="1.2182999999999999"/>
    <n v="0.19745644437822468"/>
    <n v="1"/>
    <n v="1"/>
    <n v="0"/>
    <n v="-1"/>
    <n v="-1"/>
    <n v="1"/>
    <n v="0"/>
    <n v="0"/>
    <n v="0"/>
    <n v="0"/>
    <n v="0"/>
    <n v="0"/>
    <n v="0"/>
    <n v="0"/>
    <n v="0"/>
    <n v="2"/>
    <n v="4"/>
    <n v="2"/>
    <n v="0"/>
    <n v="-1"/>
    <n v="-1"/>
    <n v="-1"/>
    <n v="-1"/>
    <n v="-1"/>
    <n v="1"/>
    <n v="8"/>
    <n v="4"/>
    <n v="20"/>
    <n v="0"/>
    <n v="1"/>
    <n v="1"/>
    <n v="0"/>
    <n v="0"/>
    <n v="0"/>
    <n v="0"/>
    <n v="1"/>
    <n v="0"/>
    <n v="0"/>
    <n v="2"/>
    <n v="3"/>
    <n v="0"/>
    <n v="0"/>
    <n v="0"/>
    <n v="5"/>
    <n v="4"/>
    <n v="3"/>
    <n v="0"/>
    <n v="2"/>
    <n v="2"/>
    <n v="2"/>
    <n v="2"/>
    <n v="3"/>
    <n v="1"/>
    <n v="1"/>
    <n v="1"/>
    <n v="16"/>
    <n v="239.12"/>
    <n v="4"/>
    <n v="117.86"/>
    <n v="1"/>
    <n v="1"/>
    <n v="5"/>
    <n v="0"/>
    <n v="2.85"/>
    <n v="1.0473189942805592"/>
    <n v="7.95"/>
    <n v="2.073171928666240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4"/>
    <n v="1"/>
    <n v="1"/>
    <n v="1"/>
    <n v="0"/>
    <n v="0"/>
    <n v="1"/>
    <n v="0"/>
    <n v="0"/>
    <n v="0"/>
    <n v="0"/>
    <n v="0"/>
    <n v="0"/>
    <n v="5"/>
  </r>
  <r>
    <x v="4549"/>
    <s v="8332-KYRZRM-FC3"/>
    <x v="0"/>
    <n v="1"/>
    <x v="1"/>
    <x v="3"/>
    <n v="2"/>
    <s v="April"/>
    <n v="13"/>
    <n v="44"/>
    <n v="12"/>
    <n v="2"/>
    <n v="2"/>
    <n v="0"/>
    <n v="1"/>
    <x v="23"/>
    <n v="1"/>
    <n v="0"/>
    <n v="3.1780538303479458"/>
    <n v="1"/>
    <n v="7.0000000000000009"/>
    <x v="4506"/>
    <n v="-0.28640289095340055"/>
    <n v="0.92904000000000009"/>
    <n v="-7.3603484044634598E-2"/>
    <n v="0"/>
    <n v="2"/>
    <n v="0"/>
    <n v="-1"/>
    <n v="-1"/>
    <n v="1"/>
    <n v="0"/>
    <n v="0"/>
    <n v="0"/>
    <n v="0"/>
    <n v="0"/>
    <n v="0"/>
    <n v="0"/>
    <n v="0"/>
    <n v="0"/>
    <n v="2"/>
    <n v="3"/>
    <n v="2"/>
    <n v="2"/>
    <n v="1"/>
    <n v="0"/>
    <n v="13.5"/>
    <n v="1"/>
    <n v="1"/>
    <n v="0"/>
    <n v="1"/>
    <n v="1"/>
    <n v="22"/>
    <n v="1"/>
    <n v="1"/>
    <n v="0"/>
    <n v="0"/>
    <n v="0"/>
    <n v="0"/>
    <n v="0"/>
    <n v="0"/>
    <n v="0"/>
    <n v="0"/>
    <n v="1"/>
    <n v="3"/>
    <n v="0"/>
    <n v="0"/>
    <n v="0"/>
    <n v="2"/>
    <n v="2"/>
    <n v="4"/>
    <n v="0"/>
    <n v="5"/>
    <n v="2"/>
    <n v="3"/>
    <n v="1"/>
    <n v="3"/>
    <n v="1"/>
    <n v="6"/>
    <n v="3"/>
    <n v="11"/>
    <n v="290.64"/>
    <n v="3"/>
    <n v="71.850000000000009"/>
    <n v="1"/>
    <n v="1"/>
    <n v="17"/>
    <n v="1"/>
    <n v="5.4"/>
    <n v="1.6863989535702288"/>
    <n v="97.55"/>
    <n v="4.5803650670691205"/>
    <n v="1"/>
    <n v="23"/>
    <n v="3.1354942159291497"/>
    <n v="403.2"/>
    <n v="5.9994327167571591"/>
    <n v="0"/>
    <n v="0"/>
    <e v="#NULL!"/>
    <n v="0"/>
    <e v="#NULL!"/>
    <n v="1"/>
    <n v="13.5"/>
    <n v="2.6026896854443837"/>
    <n v="225"/>
    <n v="5.4161004022044201"/>
    <n v="0"/>
    <n v="0"/>
    <e v="#NULL!"/>
    <n v="0"/>
    <e v="#NULL!"/>
    <n v="1"/>
    <n v="1"/>
    <n v="0"/>
    <n v="0"/>
    <n v="1"/>
    <n v="1"/>
    <n v="1"/>
    <n v="1"/>
    <n v="0"/>
    <n v="1"/>
    <n v="20"/>
    <n v="1"/>
    <n v="0"/>
    <n v="1"/>
    <n v="0"/>
    <n v="1"/>
    <n v="1"/>
    <n v="1"/>
    <n v="0"/>
    <n v="0"/>
    <n v="0"/>
    <n v="0"/>
    <n v="0"/>
    <n v="4"/>
  </r>
  <r>
    <x v="4550"/>
    <s v="3253-UJNZYQ-DCN"/>
    <x v="0"/>
    <n v="2"/>
    <x v="0"/>
    <x v="49"/>
    <n v="6"/>
    <s v="December"/>
    <n v="13"/>
    <n v="45"/>
    <n v="16"/>
    <n v="3"/>
    <n v="2"/>
    <n v="0"/>
    <n v="6"/>
    <x v="8"/>
    <n v="3"/>
    <n v="1"/>
    <n v="2.7725887222397811"/>
    <n v="1"/>
    <n v="0.5"/>
    <x v="4507"/>
    <n v="-3.8058628095997551"/>
    <n v="5.7759999999999999E-2"/>
    <n v="-2.8514587843975665"/>
    <n v="0"/>
    <n v="4"/>
    <n v="0"/>
    <n v="-1"/>
    <n v="-1"/>
    <n v="1"/>
    <n v="9"/>
    <n v="2"/>
    <n v="2"/>
    <n v="0"/>
    <n v="0"/>
    <n v="0"/>
    <n v="0"/>
    <n v="5"/>
    <n v="1"/>
    <n v="1"/>
    <n v="5"/>
    <n v="2"/>
    <n v="2"/>
    <n v="0"/>
    <n v="0"/>
    <n v="6.8000000000000007"/>
    <n v="1"/>
    <n v="0"/>
    <n v="0"/>
    <n v="8"/>
    <n v="4"/>
    <n v="22"/>
    <n v="1"/>
    <n v="0"/>
    <n v="0"/>
    <n v="0"/>
    <n v="0"/>
    <n v="0"/>
    <n v="0"/>
    <n v="1"/>
    <n v="0"/>
    <n v="0"/>
    <n v="2"/>
    <n v="2"/>
    <n v="1"/>
    <n v="0"/>
    <n v="1"/>
    <n v="3"/>
    <n v="2"/>
    <n v="4"/>
    <n v="0"/>
    <n v="21"/>
    <n v="5"/>
    <n v="1"/>
    <n v="2"/>
    <n v="1"/>
    <n v="0"/>
    <n v="21"/>
    <n v="5"/>
    <n v="14"/>
    <n v="862.9"/>
    <n v="3"/>
    <n v="121"/>
    <n v="1"/>
    <n v="2"/>
    <n v="56"/>
    <n v="0"/>
    <n v="10"/>
    <n v="2.3025850929940459"/>
    <n v="621.45000000000005"/>
    <n v="6.4320554571915203"/>
    <n v="1"/>
    <n v="24.75"/>
    <n v="3.2088254890146994"/>
    <n v="1403.65"/>
    <n v="7.2468312657591127"/>
    <n v="1"/>
    <n v="46.6"/>
    <n v="3.8416005411316001"/>
    <n v="2600.9499999999998"/>
    <n v="7.8636320418882555"/>
    <n v="1"/>
    <n v="10.75"/>
    <n v="2.3749057545736716"/>
    <n v="535"/>
    <n v="6.2822667468960063"/>
    <n v="1"/>
    <n v="31.25"/>
    <n v="3.4420193761824107"/>
    <n v="1661.35"/>
    <n v="7.4153858038515867"/>
    <n v="1"/>
    <n v="1"/>
    <n v="1"/>
    <n v="4"/>
    <n v="1"/>
    <n v="0"/>
    <n v="1"/>
    <n v="1"/>
    <n v="1"/>
    <n v="1"/>
    <n v="22"/>
    <n v="1"/>
    <n v="1"/>
    <n v="1"/>
    <n v="1"/>
    <n v="1"/>
    <n v="1"/>
    <n v="1"/>
    <n v="1"/>
    <n v="1"/>
    <n v="0"/>
    <n v="0"/>
    <n v="0"/>
    <n v="12"/>
  </r>
  <r>
    <x v="4551"/>
    <s v="4455-HYJDHI-0DK"/>
    <x v="4"/>
    <n v="2"/>
    <x v="1"/>
    <x v="0"/>
    <n v="2"/>
    <s v="June"/>
    <n v="14"/>
    <n v="46"/>
    <n v="14"/>
    <n v="2"/>
    <n v="3"/>
    <n v="0"/>
    <n v="0"/>
    <x v="42"/>
    <n v="1"/>
    <n v="0"/>
    <n v="3.2188758248682006"/>
    <n v="2"/>
    <n v="1.6"/>
    <x v="4508"/>
    <n v="-1.4996870484749811"/>
    <n v="0.17680000000000001"/>
    <n v="-1.7327361287785938"/>
    <n v="0"/>
    <n v="2"/>
    <n v="0"/>
    <n v="-1"/>
    <n v="-1"/>
    <n v="3"/>
    <n v="10"/>
    <n v="0"/>
    <n v="0"/>
    <n v="0"/>
    <n v="0"/>
    <n v="0"/>
    <n v="0"/>
    <n v="10"/>
    <n v="0"/>
    <n v="2"/>
    <n v="1"/>
    <n v="1"/>
    <n v="2"/>
    <n v="1"/>
    <n v="1"/>
    <n v="10"/>
    <n v="1"/>
    <n v="0"/>
    <n v="0"/>
    <n v="1"/>
    <n v="1"/>
    <n v="16"/>
    <n v="1"/>
    <n v="0"/>
    <n v="0"/>
    <n v="1"/>
    <n v="0"/>
    <n v="1"/>
    <n v="0"/>
    <n v="0"/>
    <n v="0"/>
    <n v="1"/>
    <n v="9"/>
    <n v="3"/>
    <n v="0"/>
    <n v="1"/>
    <n v="1"/>
    <n v="2"/>
    <n v="2"/>
    <n v="2"/>
    <n v="0"/>
    <n v="2"/>
    <n v="2"/>
    <n v="3"/>
    <n v="1"/>
    <n v="2"/>
    <n v="0"/>
    <n v="2"/>
    <n v="2"/>
    <n v="9"/>
    <n v="163.08000000000001"/>
    <n v="7"/>
    <n v="139.53"/>
    <n v="1"/>
    <n v="1"/>
    <n v="26"/>
    <n v="0"/>
    <n v="5.3"/>
    <n v="1.6677068205580761"/>
    <n v="126.8"/>
    <n v="4.8426110420031252"/>
    <n v="1"/>
    <n v="34.5"/>
    <n v="3.5409593240373143"/>
    <n v="867.15"/>
    <n v="6.7652119721965951"/>
    <n v="0"/>
    <n v="0"/>
    <e v="#NULL!"/>
    <n v="0"/>
    <e v="#NULL!"/>
    <n v="1"/>
    <n v="55.5"/>
    <n v="4.0163830207523885"/>
    <n v="1380"/>
    <n v="7.2298387781512501"/>
    <n v="1"/>
    <n v="36.549999999999997"/>
    <n v="3.5986811861957873"/>
    <n v="959"/>
    <n v="6.8658910748834385"/>
    <n v="1"/>
    <n v="1"/>
    <n v="1"/>
    <n v="0"/>
    <n v="1"/>
    <n v="1"/>
    <n v="1"/>
    <n v="1"/>
    <n v="0"/>
    <n v="1"/>
    <n v="26"/>
    <n v="1"/>
    <n v="1"/>
    <n v="1"/>
    <n v="1"/>
    <n v="0"/>
    <n v="1"/>
    <n v="1"/>
    <n v="1"/>
    <n v="1"/>
    <n v="0"/>
    <n v="0"/>
    <n v="0"/>
    <n v="6"/>
  </r>
  <r>
    <x v="4552"/>
    <s v="2850-IENNZN-M18"/>
    <x v="2"/>
    <n v="4"/>
    <x v="0"/>
    <x v="18"/>
    <n v="5"/>
    <s v="June"/>
    <n v="17"/>
    <n v="56"/>
    <n v="20"/>
    <n v="5"/>
    <n v="2"/>
    <n v="1"/>
    <n v="4"/>
    <x v="37"/>
    <n v="2"/>
    <n v="0"/>
    <n v="3.8918202981106265"/>
    <n v="2"/>
    <n v="14.2"/>
    <x v="4509"/>
    <n v="0.95103065202075976"/>
    <n v="4.369624"/>
    <n v="1.474676964215812"/>
    <n v="0"/>
    <n v="3"/>
    <n v="1"/>
    <n v="14"/>
    <n v="2"/>
    <n v="3"/>
    <n v="7"/>
    <n v="0"/>
    <n v="0"/>
    <n v="0"/>
    <n v="0"/>
    <n v="0"/>
    <n v="0"/>
    <n v="7"/>
    <n v="0"/>
    <n v="1"/>
    <n v="19"/>
    <n v="4"/>
    <n v="3"/>
    <n v="1"/>
    <n v="1"/>
    <n v="25"/>
    <n v="2"/>
    <n v="0"/>
    <n v="1"/>
    <n v="1"/>
    <n v="1"/>
    <n v="25"/>
    <n v="1"/>
    <n v="0"/>
    <n v="0"/>
    <n v="0"/>
    <n v="0"/>
    <n v="1"/>
    <n v="0"/>
    <n v="1"/>
    <n v="0"/>
    <n v="0"/>
    <n v="1"/>
    <n v="4"/>
    <n v="0"/>
    <n v="0"/>
    <n v="1"/>
    <n v="2"/>
    <n v="3"/>
    <n v="2"/>
    <n v="0"/>
    <n v="27"/>
    <n v="5"/>
    <n v="3"/>
    <n v="2"/>
    <n v="2"/>
    <n v="0"/>
    <n v="22"/>
    <n v="5"/>
    <n v="5"/>
    <n v="102.61"/>
    <n v="4"/>
    <n v="91.31"/>
    <n v="0"/>
    <n v="3"/>
    <n v="62"/>
    <n v="0"/>
    <n v="27.85"/>
    <n v="3.326832966373293"/>
    <n v="1849.4"/>
    <n v="7.5226165411435382"/>
    <n v="1"/>
    <n v="28.25"/>
    <n v="3.34109345759245"/>
    <n v="1731.05"/>
    <n v="7.4564834397965951"/>
    <n v="0"/>
    <n v="0"/>
    <e v="#NULL!"/>
    <n v="0"/>
    <e v="#NULL!"/>
    <n v="1"/>
    <n v="18"/>
    <n v="2.8903717578961645"/>
    <n v="1015"/>
    <n v="6.9226438914758877"/>
    <n v="0"/>
    <n v="0"/>
    <e v="#NULL!"/>
    <n v="0"/>
    <e v="#NULL!"/>
    <n v="1"/>
    <n v="1"/>
    <n v="0"/>
    <n v="0"/>
    <n v="1"/>
    <n v="1"/>
    <n v="1"/>
    <n v="1"/>
    <n v="1"/>
    <n v="1"/>
    <n v="18"/>
    <n v="1"/>
    <n v="1"/>
    <n v="1"/>
    <n v="0"/>
    <n v="1"/>
    <n v="1"/>
    <n v="1"/>
    <n v="0"/>
    <n v="0"/>
    <n v="0"/>
    <n v="0"/>
    <n v="0"/>
    <n v="6"/>
  </r>
  <r>
    <x v="4553"/>
    <s v="0064-ICJQQF-J5B"/>
    <x v="4"/>
    <n v="5"/>
    <x v="0"/>
    <x v="36"/>
    <n v="3"/>
    <s v="June"/>
    <n v="17"/>
    <n v="38"/>
    <n v="17"/>
    <n v="4"/>
    <n v="3"/>
    <n v="1"/>
    <n v="4"/>
    <x v="18"/>
    <n v="2"/>
    <n v="0"/>
    <n v="3.3322045101752038"/>
    <n v="2"/>
    <n v="21.9"/>
    <x v="4510"/>
    <n v="0.17362384109075876"/>
    <n v="4.9423919999999999"/>
    <n v="1.5978494245340589"/>
    <n v="1"/>
    <n v="2"/>
    <n v="0"/>
    <n v="-1"/>
    <n v="-1"/>
    <n v="2"/>
    <n v="12"/>
    <n v="0"/>
    <n v="1"/>
    <n v="2"/>
    <n v="0"/>
    <n v="0"/>
    <n v="0"/>
    <n v="9"/>
    <n v="0"/>
    <n v="2"/>
    <n v="5"/>
    <n v="2"/>
    <n v="2"/>
    <n v="0"/>
    <n v="1"/>
    <n v="9.1"/>
    <n v="1"/>
    <n v="0"/>
    <n v="1"/>
    <n v="8"/>
    <n v="4"/>
    <n v="37"/>
    <n v="1"/>
    <n v="0"/>
    <n v="0"/>
    <n v="0"/>
    <n v="0"/>
    <n v="0"/>
    <n v="0"/>
    <n v="1"/>
    <n v="0"/>
    <n v="0"/>
    <n v="9"/>
    <n v="2"/>
    <n v="0"/>
    <n v="0"/>
    <n v="1"/>
    <n v="2"/>
    <n v="3"/>
    <n v="1"/>
    <n v="1"/>
    <n v="13"/>
    <n v="4"/>
    <n v="3"/>
    <n v="2"/>
    <n v="4"/>
    <n v="0"/>
    <n v="10"/>
    <n v="3"/>
    <n v="15"/>
    <n v="312.04000000000002"/>
    <n v="1"/>
    <n v="21.62"/>
    <n v="1"/>
    <n v="1"/>
    <n v="27"/>
    <n v="0"/>
    <n v="6.95"/>
    <n v="1.9387416595767009"/>
    <n v="182.35"/>
    <n v="5.205927917254689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1"/>
    <n v="0"/>
    <n v="1"/>
    <n v="19"/>
    <n v="1"/>
    <n v="1"/>
    <n v="1"/>
    <n v="0"/>
    <n v="1"/>
    <n v="0"/>
    <n v="0"/>
    <n v="0"/>
    <n v="0"/>
    <n v="0"/>
    <n v="0"/>
    <n v="0"/>
    <n v="6"/>
  </r>
  <r>
    <x v="4554"/>
    <s v="0931-NNQHEA-CFE"/>
    <x v="1"/>
    <n v="5"/>
    <x v="0"/>
    <x v="29"/>
    <n v="6"/>
    <s v="July"/>
    <n v="20"/>
    <n v="53"/>
    <n v="18"/>
    <n v="4"/>
    <n v="1"/>
    <n v="0"/>
    <n v="14"/>
    <x v="183"/>
    <n v="4"/>
    <n v="0"/>
    <n v="4.8040210447332568"/>
    <n v="4"/>
    <n v="33.1"/>
    <x v="4511"/>
    <n v="3.1519313397190407"/>
    <n v="17.000822000000003"/>
    <n v="2.8332616958284271"/>
    <n v="1"/>
    <n v="5"/>
    <n v="1"/>
    <n v="20"/>
    <n v="5"/>
    <n v="2"/>
    <n v="3"/>
    <n v="2"/>
    <n v="1"/>
    <n v="0"/>
    <n v="0"/>
    <n v="0"/>
    <n v="0"/>
    <n v="0"/>
    <n v="1"/>
    <n v="3"/>
    <n v="30"/>
    <n v="5"/>
    <n v="1"/>
    <n v="1"/>
    <n v="1"/>
    <n v="61.800000000000004"/>
    <n v="3"/>
    <n v="1"/>
    <n v="0"/>
    <n v="8"/>
    <n v="4"/>
    <n v="31"/>
    <n v="0"/>
    <n v="0"/>
    <n v="0"/>
    <n v="0"/>
    <n v="0"/>
    <n v="0"/>
    <n v="0"/>
    <n v="1"/>
    <n v="0"/>
    <n v="0"/>
    <n v="9"/>
    <n v="5"/>
    <n v="0"/>
    <n v="0"/>
    <n v="1"/>
    <n v="4"/>
    <n v="3"/>
    <n v="4"/>
    <n v="0"/>
    <n v="18"/>
    <n v="5"/>
    <n v="3"/>
    <n v="4"/>
    <n v="4"/>
    <n v="0"/>
    <n v="12"/>
    <n v="4"/>
    <n v="12"/>
    <n v="367.61"/>
    <n v="2"/>
    <n v="62.53"/>
    <n v="0"/>
    <n v="2"/>
    <n v="53"/>
    <n v="0"/>
    <n v="12.65"/>
    <n v="2.5376572151735295"/>
    <n v="719.7"/>
    <n v="6.578834458513759"/>
    <n v="0"/>
    <n v="0"/>
    <e v="#NULL!"/>
    <n v="0"/>
    <e v="#NULL!"/>
    <n v="1"/>
    <n v="32.049999999999997"/>
    <n v="3.467297183366679"/>
    <n v="1704.25"/>
    <n v="7.4408804102428947"/>
    <n v="0"/>
    <n v="0"/>
    <e v="#NULL!"/>
    <n v="0"/>
    <e v="#NULL!"/>
    <n v="1"/>
    <n v="34.75"/>
    <n v="3.5481795720108011"/>
    <n v="1836.2"/>
    <n v="7.5154534977095997"/>
    <n v="1"/>
    <n v="0"/>
    <n v="1"/>
    <n v="4"/>
    <n v="0"/>
    <n v="0"/>
    <n v="0"/>
    <n v="0"/>
    <n v="1"/>
    <n v="1"/>
    <n v="26"/>
    <n v="1"/>
    <n v="1"/>
    <n v="1"/>
    <n v="1"/>
    <n v="1"/>
    <n v="0"/>
    <n v="1"/>
    <n v="0"/>
    <n v="0"/>
    <n v="0"/>
    <n v="0"/>
    <n v="0"/>
    <n v="7"/>
  </r>
  <r>
    <x v="4555"/>
    <s v="7486-BUSGEZ-YN6"/>
    <x v="1"/>
    <n v="1"/>
    <x v="1"/>
    <x v="19"/>
    <n v="6"/>
    <s v="May"/>
    <n v="16"/>
    <n v="47"/>
    <n v="7"/>
    <n v="1"/>
    <n v="1"/>
    <n v="1"/>
    <n v="14"/>
    <x v="19"/>
    <n v="4"/>
    <n v="1"/>
    <n v="2.4849066497880004"/>
    <n v="1"/>
    <n v="1.7000000000000002"/>
    <x v="4512"/>
    <n v="-2.3970716120999938"/>
    <n v="0.11301600000000001"/>
    <n v="-2.1802258773727741"/>
    <n v="0"/>
    <n v="2"/>
    <n v="1"/>
    <n v="8"/>
    <n v="1"/>
    <n v="2"/>
    <n v="0"/>
    <n v="0"/>
    <n v="0"/>
    <n v="0"/>
    <n v="0"/>
    <n v="0"/>
    <n v="0"/>
    <n v="0"/>
    <n v="0"/>
    <n v="4"/>
    <n v="14"/>
    <n v="3"/>
    <n v="0"/>
    <n v="-1"/>
    <n v="-1"/>
    <n v="-1"/>
    <n v="-1"/>
    <n v="-1"/>
    <n v="1"/>
    <n v="3"/>
    <n v="2"/>
    <n v="17"/>
    <n v="0"/>
    <n v="0"/>
    <n v="1"/>
    <n v="0"/>
    <n v="0"/>
    <n v="0"/>
    <n v="0"/>
    <n v="1"/>
    <n v="0"/>
    <n v="0"/>
    <n v="9"/>
    <n v="4"/>
    <n v="1"/>
    <n v="0"/>
    <n v="0"/>
    <n v="1"/>
    <n v="4"/>
    <n v="3"/>
    <n v="1"/>
    <n v="13"/>
    <n v="4"/>
    <n v="3"/>
    <n v="4"/>
    <n v="4"/>
    <n v="0"/>
    <n v="12"/>
    <n v="4"/>
    <n v="14"/>
    <n v="360.71"/>
    <n v="11"/>
    <n v="200.81"/>
    <n v="1"/>
    <n v="2"/>
    <n v="37"/>
    <n v="0"/>
    <n v="13.45"/>
    <n v="2.5989791060478482"/>
    <n v="499.15"/>
    <n v="6.212906651782434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0"/>
    <n v="0"/>
    <n v="0"/>
    <n v="1"/>
    <n v="26"/>
    <n v="1"/>
    <n v="1"/>
    <n v="1"/>
    <n v="0"/>
    <n v="1"/>
    <n v="0"/>
    <n v="0"/>
    <n v="0"/>
    <n v="0"/>
    <n v="0"/>
    <n v="0"/>
    <n v="0"/>
    <n v="5"/>
  </r>
  <r>
    <x v="4556"/>
    <s v="9705-SBORMY-SLG"/>
    <x v="2"/>
    <n v="2"/>
    <x v="0"/>
    <x v="6"/>
    <n v="5"/>
    <s v="September"/>
    <n v="13"/>
    <n v="47"/>
    <n v="12"/>
    <n v="2"/>
    <n v="2"/>
    <n v="0"/>
    <n v="10"/>
    <x v="127"/>
    <n v="3"/>
    <n v="0"/>
    <n v="4.5849674786705723"/>
    <n v="4"/>
    <n v="9.8000000000000007"/>
    <x v="4513"/>
    <n v="1.0648514167517396"/>
    <n v="6.7035920000000004"/>
    <n v="1.9026435021392423"/>
    <n v="0"/>
    <n v="3"/>
    <n v="0"/>
    <n v="-1"/>
    <n v="-1"/>
    <n v="1"/>
    <n v="1"/>
    <n v="0"/>
    <n v="0"/>
    <n v="1"/>
    <n v="0"/>
    <n v="0"/>
    <n v="0"/>
    <n v="0"/>
    <n v="1"/>
    <n v="1"/>
    <n v="24"/>
    <n v="4"/>
    <n v="0"/>
    <n v="-1"/>
    <n v="-1"/>
    <n v="-1"/>
    <n v="-1"/>
    <n v="-1"/>
    <n v="0"/>
    <n v="4"/>
    <n v="3"/>
    <n v="29"/>
    <n v="0"/>
    <n v="0"/>
    <n v="0"/>
    <n v="1"/>
    <n v="0"/>
    <n v="0"/>
    <n v="0"/>
    <n v="0"/>
    <n v="0"/>
    <n v="1"/>
    <n v="9"/>
    <n v="4"/>
    <n v="0"/>
    <n v="0"/>
    <n v="0"/>
    <n v="2"/>
    <n v="3"/>
    <n v="4"/>
    <n v="0"/>
    <n v="32"/>
    <n v="5"/>
    <n v="3"/>
    <n v="4"/>
    <n v="4"/>
    <n v="0"/>
    <n v="22"/>
    <n v="5"/>
    <n v="11"/>
    <n v="371.65000000000003"/>
    <n v="4"/>
    <n v="113.10000000000001"/>
    <n v="1"/>
    <n v="1"/>
    <n v="64"/>
    <n v="0"/>
    <n v="24"/>
    <n v="3.1780538303479458"/>
    <n v="1489.5"/>
    <n v="7.3061957721533366"/>
    <n v="1"/>
    <n v="28.25"/>
    <n v="3.34109345759245"/>
    <n v="1823.65"/>
    <n v="7.5085952662568971"/>
    <n v="0"/>
    <n v="0"/>
    <e v="#NULL!"/>
    <n v="0"/>
    <e v="#NULL!"/>
    <n v="1"/>
    <n v="30"/>
    <n v="3.4011973816621555"/>
    <n v="1955"/>
    <n v="7.5781454724194663"/>
    <n v="0"/>
    <n v="0"/>
    <e v="#NULL!"/>
    <n v="0"/>
    <e v="#NULL!"/>
    <n v="0"/>
    <n v="0"/>
    <n v="0"/>
    <n v="0"/>
    <n v="1"/>
    <n v="1"/>
    <n v="1"/>
    <n v="1"/>
    <n v="0"/>
    <n v="1"/>
    <n v="14"/>
    <n v="1"/>
    <n v="1"/>
    <n v="1"/>
    <n v="0"/>
    <n v="0"/>
    <n v="0"/>
    <n v="0"/>
    <n v="0"/>
    <n v="0"/>
    <n v="0"/>
    <n v="0"/>
    <n v="0"/>
    <n v="9"/>
  </r>
  <r>
    <x v="4557"/>
    <s v="9101-HUFHJM-454"/>
    <x v="3"/>
    <n v="3"/>
    <x v="0"/>
    <x v="37"/>
    <n v="4"/>
    <s v="February"/>
    <n v="14"/>
    <n v="45"/>
    <n v="19"/>
    <n v="4"/>
    <n v="1"/>
    <n v="0"/>
    <n v="3"/>
    <x v="100"/>
    <n v="2"/>
    <n v="0"/>
    <n v="3.6109179126442243"/>
    <n v="2"/>
    <n v="14.000000000000002"/>
    <x v="4514"/>
    <n v="2.531680798378998E-2"/>
    <n v="4.1543600000000005"/>
    <n v="1.4241583851557693"/>
    <n v="0"/>
    <n v="3"/>
    <n v="1"/>
    <n v="15"/>
    <n v="3"/>
    <n v="3"/>
    <n v="3"/>
    <n v="0"/>
    <n v="0"/>
    <n v="3"/>
    <n v="0"/>
    <n v="0"/>
    <n v="0"/>
    <n v="0"/>
    <n v="1"/>
    <n v="3"/>
    <n v="13"/>
    <n v="3"/>
    <n v="4"/>
    <n v="1"/>
    <n v="1"/>
    <n v="17.8"/>
    <n v="1"/>
    <n v="0"/>
    <n v="1"/>
    <n v="1"/>
    <n v="1"/>
    <n v="28"/>
    <n v="1"/>
    <n v="0"/>
    <n v="0"/>
    <n v="0"/>
    <n v="0"/>
    <n v="0"/>
    <n v="1"/>
    <n v="0"/>
    <n v="0"/>
    <n v="0"/>
    <n v="9"/>
    <n v="3"/>
    <n v="0"/>
    <n v="1"/>
    <n v="0"/>
    <n v="4"/>
    <n v="2"/>
    <n v="4"/>
    <n v="0"/>
    <n v="18"/>
    <n v="5"/>
    <n v="2"/>
    <n v="1"/>
    <n v="1"/>
    <n v="0"/>
    <n v="13"/>
    <n v="4"/>
    <n v="6"/>
    <n v="150.03"/>
    <n v="2"/>
    <n v="38.31"/>
    <n v="1"/>
    <n v="3"/>
    <n v="47"/>
    <n v="0"/>
    <n v="11.2"/>
    <n v="2.4159137783010487"/>
    <n v="553.95000000000005"/>
    <n v="6.3170744299666817"/>
    <n v="1"/>
    <n v="22"/>
    <n v="3.0910424533583161"/>
    <n v="1073.4000000000001"/>
    <n v="6.9785864597427283"/>
    <n v="1"/>
    <n v="57.15"/>
    <n v="4.0456793902408199"/>
    <n v="2645.15"/>
    <n v="7.8804830534594519"/>
    <n v="1"/>
    <n v="13"/>
    <n v="2.5649493574615367"/>
    <n v="570"/>
    <n v="6.3456363608285962"/>
    <n v="1"/>
    <n v="46.1"/>
    <n v="3.8308129500026027"/>
    <n v="2079.1"/>
    <n v="7.6396903867493426"/>
    <n v="1"/>
    <n v="1"/>
    <n v="1"/>
    <n v="1"/>
    <n v="1"/>
    <n v="1"/>
    <n v="1"/>
    <n v="1"/>
    <n v="1"/>
    <n v="1"/>
    <n v="24"/>
    <n v="1"/>
    <n v="1"/>
    <n v="1"/>
    <n v="0"/>
    <n v="1"/>
    <n v="1"/>
    <n v="1"/>
    <n v="0"/>
    <n v="1"/>
    <n v="0"/>
    <n v="1"/>
    <n v="1"/>
    <n v="2"/>
  </r>
  <r>
    <x v="4558"/>
    <s v="4815-KKWOCU-DC9"/>
    <x v="4"/>
    <n v="1"/>
    <x v="1"/>
    <x v="17"/>
    <n v="6"/>
    <s v="September"/>
    <n v="16"/>
    <n v="45"/>
    <n v="11"/>
    <n v="1"/>
    <n v="6"/>
    <n v="1"/>
    <n v="52"/>
    <x v="5"/>
    <n v="5"/>
    <n v="1"/>
    <n v="4.6728288344619058"/>
    <n v="4"/>
    <n v="10.7"/>
    <x v="4515"/>
    <n v="1.506498020257472"/>
    <n v="6.9380939999999995"/>
    <n v="1.9370270970288526"/>
    <n v="0"/>
    <n v="4"/>
    <n v="1"/>
    <n v="15"/>
    <n v="3"/>
    <n v="2"/>
    <n v="0"/>
    <n v="0"/>
    <n v="0"/>
    <n v="0"/>
    <n v="0"/>
    <n v="0"/>
    <n v="0"/>
    <n v="0"/>
    <n v="1"/>
    <n v="4"/>
    <n v="46"/>
    <n v="5"/>
    <n v="1"/>
    <n v="1"/>
    <n v="0"/>
    <n v="58"/>
    <n v="3"/>
    <n v="0"/>
    <n v="1"/>
    <n v="1"/>
    <n v="1"/>
    <n v="27"/>
    <n v="1"/>
    <n v="0"/>
    <n v="1"/>
    <n v="1"/>
    <n v="0"/>
    <n v="0"/>
    <n v="1"/>
    <n v="0"/>
    <n v="0"/>
    <n v="0"/>
    <n v="9"/>
    <n v="1"/>
    <n v="0"/>
    <n v="0"/>
    <n v="1"/>
    <n v="1"/>
    <n v="2"/>
    <n v="2"/>
    <n v="0"/>
    <n v="40"/>
    <n v="5"/>
    <n v="3"/>
    <n v="2"/>
    <n v="1"/>
    <n v="1"/>
    <n v="29"/>
    <n v="5"/>
    <n v="20"/>
    <n v="1070.26"/>
    <n v="2"/>
    <n v="96.03"/>
    <n v="0"/>
    <n v="2"/>
    <n v="72"/>
    <n v="0"/>
    <n v="53.9"/>
    <n v="3.9871304779149512"/>
    <n v="3818.15"/>
    <n v="8.2475212910990798"/>
    <n v="0"/>
    <n v="0"/>
    <e v="#NULL!"/>
    <n v="0"/>
    <e v="#NULL!"/>
    <n v="0"/>
    <n v="0"/>
    <e v="#NULL!"/>
    <n v="0"/>
    <e v="#NULL!"/>
    <n v="1"/>
    <n v="44.75"/>
    <n v="3.8010914447208646"/>
    <n v="3150"/>
    <n v="8.0551577318196781"/>
    <n v="0"/>
    <n v="0"/>
    <e v="#NULL!"/>
    <n v="0"/>
    <e v="#NULL!"/>
    <n v="1"/>
    <n v="0"/>
    <n v="0"/>
    <n v="0"/>
    <n v="0"/>
    <n v="0"/>
    <n v="0"/>
    <n v="0"/>
    <n v="0"/>
    <n v="1"/>
    <n v="21"/>
    <n v="1"/>
    <n v="1"/>
    <n v="1"/>
    <n v="0"/>
    <n v="0"/>
    <n v="0"/>
    <n v="0"/>
    <n v="0"/>
    <n v="1"/>
    <n v="0"/>
    <n v="0"/>
    <n v="1"/>
    <n v="9"/>
  </r>
  <r>
    <x v="4559"/>
    <s v="8231-SCGVQY-I34"/>
    <x v="3"/>
    <n v="4"/>
    <x v="0"/>
    <x v="46"/>
    <n v="3"/>
    <s v="October"/>
    <n v="19"/>
    <n v="50"/>
    <n v="17"/>
    <n v="4"/>
    <n v="6"/>
    <n v="0"/>
    <n v="6"/>
    <x v="50"/>
    <n v="3"/>
    <n v="0"/>
    <n v="3.8286413964890951"/>
    <n v="2"/>
    <n v="10.4"/>
    <x v="4516"/>
    <n v="6.0199119538473102E-2"/>
    <n v="3.7219519999999999"/>
    <n v="1.3142482618445852"/>
    <n v="0"/>
    <n v="3"/>
    <n v="1"/>
    <n v="17"/>
    <n v="4"/>
    <n v="5"/>
    <n v="6"/>
    <n v="0"/>
    <n v="1"/>
    <n v="0"/>
    <n v="0"/>
    <n v="0"/>
    <n v="0"/>
    <n v="5"/>
    <n v="1"/>
    <n v="1"/>
    <n v="8"/>
    <n v="3"/>
    <n v="3"/>
    <n v="0"/>
    <n v="1"/>
    <n v="19.700000000000003"/>
    <n v="1"/>
    <n v="0"/>
    <n v="0"/>
    <n v="1"/>
    <n v="1"/>
    <n v="23"/>
    <n v="1"/>
    <n v="1"/>
    <n v="0"/>
    <n v="0"/>
    <n v="1"/>
    <n v="0"/>
    <n v="1"/>
    <n v="0"/>
    <n v="0"/>
    <n v="0"/>
    <n v="9"/>
    <n v="4"/>
    <n v="0"/>
    <n v="0"/>
    <n v="0"/>
    <n v="2"/>
    <n v="1"/>
    <n v="1"/>
    <n v="0"/>
    <n v="13"/>
    <n v="4"/>
    <n v="3"/>
    <n v="1"/>
    <n v="3"/>
    <n v="0"/>
    <n v="13"/>
    <n v="4"/>
    <n v="7"/>
    <n v="87.58"/>
    <n v="3"/>
    <n v="35.9"/>
    <n v="0"/>
    <n v="3"/>
    <n v="55"/>
    <n v="0"/>
    <n v="24.7"/>
    <n v="3.2068032436339315"/>
    <n v="1349.5"/>
    <n v="7.2074894324580594"/>
    <n v="1"/>
    <n v="23.75"/>
    <n v="3.1675825304806504"/>
    <n v="1298.7"/>
    <n v="7.1691190431160443"/>
    <n v="0"/>
    <n v="0"/>
    <e v="#NULL!"/>
    <n v="0"/>
    <e v="#NULL!"/>
    <n v="1"/>
    <n v="7.25"/>
    <n v="1.9810014688665833"/>
    <n v="415"/>
    <n v="6.0282785202306979"/>
    <n v="0"/>
    <n v="0"/>
    <e v="#NULL!"/>
    <n v="0"/>
    <e v="#NULL!"/>
    <n v="1"/>
    <n v="0"/>
    <n v="0"/>
    <n v="0"/>
    <n v="0"/>
    <n v="0"/>
    <n v="0"/>
    <n v="0"/>
    <n v="0"/>
    <n v="1"/>
    <n v="21"/>
    <n v="1"/>
    <n v="1"/>
    <n v="1"/>
    <n v="0"/>
    <n v="0"/>
    <n v="1"/>
    <n v="1"/>
    <n v="0"/>
    <n v="1"/>
    <n v="0"/>
    <n v="0"/>
    <n v="0"/>
    <n v="10"/>
  </r>
  <r>
    <x v="4560"/>
    <s v="9895-KWBXQZ-CCY"/>
    <x v="1"/>
    <n v="2"/>
    <x v="1"/>
    <x v="21"/>
    <n v="4"/>
    <s v="June"/>
    <n v="11"/>
    <n v="50"/>
    <n v="14"/>
    <n v="2"/>
    <n v="6"/>
    <n v="0"/>
    <n v="10"/>
    <x v="37"/>
    <n v="3"/>
    <n v="0"/>
    <n v="3.8918202981106265"/>
    <n v="2"/>
    <n v="9.6"/>
    <x v="4517"/>
    <n v="0.52119091801488904"/>
    <n v="3.0199679999999995"/>
    <n v="1.1052462353041497"/>
    <n v="0"/>
    <n v="2"/>
    <n v="1"/>
    <n v="8"/>
    <n v="1"/>
    <n v="2"/>
    <n v="11"/>
    <n v="0"/>
    <n v="0"/>
    <n v="0"/>
    <n v="0"/>
    <n v="1"/>
    <n v="0"/>
    <n v="10"/>
    <n v="0"/>
    <n v="2"/>
    <n v="12"/>
    <n v="3"/>
    <n v="4"/>
    <n v="1"/>
    <n v="1"/>
    <n v="35.200000000000003"/>
    <n v="2"/>
    <n v="1"/>
    <n v="0"/>
    <n v="1"/>
    <n v="1"/>
    <n v="27"/>
    <n v="1"/>
    <n v="0"/>
    <n v="0"/>
    <n v="0"/>
    <n v="0"/>
    <n v="0"/>
    <n v="0"/>
    <n v="1"/>
    <n v="0"/>
    <n v="0"/>
    <n v="9"/>
    <n v="5"/>
    <n v="0"/>
    <n v="0"/>
    <n v="1"/>
    <n v="1"/>
    <n v="4"/>
    <n v="2"/>
    <n v="0"/>
    <n v="12"/>
    <n v="4"/>
    <n v="4"/>
    <n v="4"/>
    <n v="4"/>
    <n v="0"/>
    <n v="15"/>
    <n v="4"/>
    <n v="7"/>
    <n v="590.78"/>
    <n v="2"/>
    <n v="206.92000000000002"/>
    <n v="0"/>
    <n v="3"/>
    <n v="27"/>
    <n v="1"/>
    <n v="13.95"/>
    <n v="2.6354795082673745"/>
    <n v="410.05"/>
    <n v="6.0162791034824199"/>
    <n v="1"/>
    <n v="20"/>
    <n v="2.9957322735539909"/>
    <n v="522.79999999999995"/>
    <n v="6.2591989817500666"/>
    <n v="0"/>
    <n v="0"/>
    <e v="#NULL!"/>
    <n v="0"/>
    <e v="#NULL!"/>
    <n v="1"/>
    <n v="20.5"/>
    <n v="3.0204248861443626"/>
    <n v="555"/>
    <n v="6.3189681137464344"/>
    <n v="0"/>
    <n v="0"/>
    <e v="#NULL!"/>
    <n v="0"/>
    <e v="#NULL!"/>
    <n v="0"/>
    <n v="0"/>
    <n v="0"/>
    <n v="1"/>
    <n v="0"/>
    <n v="1"/>
    <n v="1"/>
    <n v="1"/>
    <n v="0"/>
    <n v="1"/>
    <n v="17"/>
    <n v="1"/>
    <n v="1"/>
    <n v="1"/>
    <n v="0"/>
    <n v="1"/>
    <n v="0"/>
    <n v="0"/>
    <n v="0"/>
    <n v="0"/>
    <n v="0"/>
    <n v="0"/>
    <n v="0"/>
    <n v="6"/>
  </r>
  <r>
    <x v="4561"/>
    <s v="5296-OZSPOU-M8Y"/>
    <x v="1"/>
    <n v="5"/>
    <x v="1"/>
    <x v="39"/>
    <n v="3"/>
    <s v="December"/>
    <n v="17"/>
    <n v="38"/>
    <n v="15"/>
    <n v="3"/>
    <n v="6"/>
    <n v="1"/>
    <n v="5"/>
    <x v="62"/>
    <n v="2"/>
    <n v="0"/>
    <n v="4.1743872698956368"/>
    <n v="3"/>
    <n v="21"/>
    <x v="4518"/>
    <n v="2.354968792673608"/>
    <n v="3.1121999999999996"/>
    <n v="1.1353298716032723"/>
    <n v="1"/>
    <n v="5"/>
    <n v="1"/>
    <n v="15"/>
    <n v="3"/>
    <n v="4"/>
    <n v="5"/>
    <n v="0"/>
    <n v="2"/>
    <n v="0"/>
    <n v="0"/>
    <n v="0"/>
    <n v="0"/>
    <n v="3"/>
    <n v="1"/>
    <n v="3"/>
    <n v="8"/>
    <n v="3"/>
    <n v="2"/>
    <n v="0"/>
    <n v="0"/>
    <n v="37.200000000000003"/>
    <n v="2"/>
    <n v="0"/>
    <n v="1"/>
    <n v="1"/>
    <n v="1"/>
    <n v="29"/>
    <n v="1"/>
    <n v="0"/>
    <n v="0"/>
    <n v="0"/>
    <n v="0"/>
    <n v="0"/>
    <n v="0"/>
    <n v="1"/>
    <n v="0"/>
    <n v="0"/>
    <n v="9"/>
    <n v="6"/>
    <n v="1"/>
    <n v="0"/>
    <n v="1"/>
    <n v="4"/>
    <n v="1"/>
    <n v="3"/>
    <n v="0"/>
    <n v="11"/>
    <n v="4"/>
    <n v="1"/>
    <n v="3"/>
    <n v="4"/>
    <n v="0"/>
    <n v="11"/>
    <n v="4"/>
    <n v="13"/>
    <n v="1065.3900000000001"/>
    <n v="10"/>
    <n v="745.22"/>
    <n v="1"/>
    <n v="3"/>
    <n v="63"/>
    <n v="0"/>
    <n v="23"/>
    <n v="3.1354942159291497"/>
    <n v="1429.4"/>
    <n v="7.2650100547858782"/>
    <n v="0"/>
    <n v="0"/>
    <e v="#NULL!"/>
    <n v="0"/>
    <e v="#NULL!"/>
    <n v="1"/>
    <n v="40.4"/>
    <n v="3.6988297849671046"/>
    <n v="2556.0500000000002"/>
    <n v="7.8462183771214322"/>
    <n v="1"/>
    <n v="22.75"/>
    <n v="3.1245651453969594"/>
    <n v="1280"/>
    <n v="7.1546153569136628"/>
    <n v="0"/>
    <n v="0"/>
    <e v="#NULL!"/>
    <n v="0"/>
    <e v="#NULL!"/>
    <n v="1"/>
    <n v="0"/>
    <n v="1"/>
    <n v="4"/>
    <n v="0"/>
    <n v="1"/>
    <n v="0"/>
    <n v="0"/>
    <n v="0"/>
    <n v="1"/>
    <n v="18"/>
    <n v="1"/>
    <n v="1"/>
    <n v="1"/>
    <n v="0"/>
    <n v="1"/>
    <n v="1"/>
    <n v="0"/>
    <n v="0"/>
    <n v="1"/>
    <n v="0"/>
    <n v="0"/>
    <n v="0"/>
    <n v="12"/>
  </r>
  <r>
    <x v="4562"/>
    <s v="9278-CKRRXE-19H"/>
    <x v="2"/>
    <n v="3"/>
    <x v="1"/>
    <x v="34"/>
    <n v="4"/>
    <s v="June"/>
    <n v="14"/>
    <n v="48"/>
    <n v="13"/>
    <n v="2"/>
    <n v="3"/>
    <n v="0"/>
    <n v="20"/>
    <x v="93"/>
    <n v="5"/>
    <n v="0"/>
    <n v="3.9889840465642745"/>
    <n v="3"/>
    <n v="2.1999999999999997"/>
    <x v="4519"/>
    <n v="-0.96404293491166815"/>
    <n v="0.80665199999999992"/>
    <n v="-0.21486293048298782"/>
    <n v="0"/>
    <n v="4"/>
    <n v="0"/>
    <n v="-1"/>
    <n v="-1"/>
    <n v="1"/>
    <n v="3"/>
    <n v="0"/>
    <n v="0"/>
    <n v="3"/>
    <n v="0"/>
    <n v="0"/>
    <n v="0"/>
    <n v="0"/>
    <n v="1"/>
    <n v="1"/>
    <n v="16"/>
    <n v="4"/>
    <n v="1"/>
    <n v="1"/>
    <n v="1"/>
    <n v="23.3"/>
    <n v="2"/>
    <n v="0"/>
    <n v="1"/>
    <n v="5"/>
    <n v="3"/>
    <n v="24"/>
    <n v="0"/>
    <n v="0"/>
    <n v="0"/>
    <n v="0"/>
    <n v="1"/>
    <n v="0"/>
    <n v="0"/>
    <n v="0"/>
    <n v="0"/>
    <n v="0"/>
    <n v="3"/>
    <n v="4"/>
    <n v="0"/>
    <n v="0"/>
    <n v="0"/>
    <n v="3"/>
    <n v="4"/>
    <n v="2"/>
    <n v="0"/>
    <n v="24"/>
    <n v="5"/>
    <n v="2"/>
    <n v="4"/>
    <n v="2"/>
    <n v="0"/>
    <n v="16"/>
    <n v="5"/>
    <n v="11"/>
    <n v="316.60000000000002"/>
    <n v="5"/>
    <n v="69.95"/>
    <n v="0"/>
    <n v="1"/>
    <n v="46"/>
    <n v="0"/>
    <n v="11.6"/>
    <n v="2.451005098112319"/>
    <n v="546.65"/>
    <n v="6.3038087438804942"/>
    <n v="1"/>
    <n v="20.25"/>
    <n v="3.0081547935525483"/>
    <n v="1017.2"/>
    <n v="6.9248090335479642"/>
    <n v="0"/>
    <n v="0"/>
    <e v="#NULL!"/>
    <n v="0"/>
    <e v="#NULL!"/>
    <n v="1"/>
    <n v="11"/>
    <n v="2.3978952727983707"/>
    <n v="450"/>
    <n v="6.1092475827643655"/>
    <n v="0"/>
    <n v="0"/>
    <e v="#NULL!"/>
    <n v="0"/>
    <e v="#NULL!"/>
    <n v="0"/>
    <n v="0"/>
    <n v="0"/>
    <n v="0"/>
    <n v="0"/>
    <n v="0"/>
    <n v="1"/>
    <n v="0"/>
    <n v="0"/>
    <n v="1"/>
    <n v="19"/>
    <n v="1"/>
    <n v="1"/>
    <n v="1"/>
    <n v="0"/>
    <n v="0"/>
    <n v="0"/>
    <n v="0"/>
    <n v="0"/>
    <n v="1"/>
    <n v="0"/>
    <n v="0"/>
    <n v="0"/>
    <n v="6"/>
  </r>
  <r>
    <x v="4563"/>
    <s v="6148-FYPQON-ZB9"/>
    <x v="2"/>
    <n v="5"/>
    <x v="1"/>
    <x v="31"/>
    <n v="3"/>
    <s v="July"/>
    <n v="17"/>
    <n v="45"/>
    <n v="14"/>
    <n v="2"/>
    <n v="1"/>
    <n v="0"/>
    <n v="1"/>
    <x v="42"/>
    <n v="1"/>
    <n v="0"/>
    <n v="3.2188758248682006"/>
    <n v="2"/>
    <n v="20.100000000000001"/>
    <x v="4520"/>
    <n v="1.2094602208786263"/>
    <n v="1.6733250000000002"/>
    <n v="0.51481266494344635"/>
    <n v="1"/>
    <n v="1"/>
    <n v="0"/>
    <n v="-1"/>
    <n v="-1"/>
    <n v="1"/>
    <n v="3"/>
    <n v="0"/>
    <n v="2"/>
    <n v="0"/>
    <n v="1"/>
    <n v="0"/>
    <n v="0"/>
    <n v="0"/>
    <n v="1"/>
    <n v="1"/>
    <n v="1"/>
    <n v="1"/>
    <n v="1"/>
    <n v="1"/>
    <n v="0"/>
    <n v="12"/>
    <n v="1"/>
    <n v="1"/>
    <n v="0"/>
    <n v="8"/>
    <n v="4"/>
    <n v="26"/>
    <n v="0"/>
    <n v="0"/>
    <n v="1"/>
    <n v="1"/>
    <n v="0"/>
    <n v="0"/>
    <n v="0"/>
    <n v="1"/>
    <n v="0"/>
    <n v="0"/>
    <n v="9"/>
    <n v="2"/>
    <n v="0"/>
    <n v="0"/>
    <n v="0"/>
    <n v="3"/>
    <n v="3"/>
    <n v="3"/>
    <n v="0"/>
    <n v="3"/>
    <n v="2"/>
    <n v="2"/>
    <n v="1"/>
    <n v="3"/>
    <n v="1"/>
    <n v="2"/>
    <n v="2"/>
    <n v="6"/>
    <n v="155.47999999999999"/>
    <n v="3"/>
    <n v="77.88"/>
    <n v="1"/>
    <n v="1"/>
    <n v="7"/>
    <n v="0"/>
    <n v="4.0999999999999996"/>
    <n v="1.410986973710262"/>
    <n v="35.6"/>
    <n v="3.572345637857985"/>
    <n v="1"/>
    <n v="15.75"/>
    <n v="2.7568403652716422"/>
    <n v="114.8"/>
    <n v="4.7431914838854663"/>
    <n v="0"/>
    <n v="0"/>
    <e v="#NULL!"/>
    <n v="0"/>
    <e v="#NULL!"/>
    <n v="1"/>
    <n v="23"/>
    <n v="3.1354942159291497"/>
    <n v="140"/>
    <n v="4.9416424226093039"/>
    <n v="1"/>
    <n v="20.85"/>
    <n v="3.0373539482448106"/>
    <n v="119"/>
    <n v="4.7791234931115296"/>
    <n v="0"/>
    <n v="0"/>
    <n v="0"/>
    <n v="3"/>
    <n v="1"/>
    <n v="1"/>
    <n v="1"/>
    <n v="1"/>
    <n v="0"/>
    <n v="1"/>
    <n v="23"/>
    <n v="1"/>
    <n v="1"/>
    <n v="1"/>
    <n v="0"/>
    <n v="1"/>
    <n v="0"/>
    <n v="1"/>
    <n v="0"/>
    <n v="0"/>
    <n v="0"/>
    <n v="0"/>
    <n v="0"/>
    <n v="7"/>
  </r>
  <r>
    <x v="4564"/>
    <s v="1916-KTSVAM-IT3"/>
    <x v="3"/>
    <n v="2"/>
    <x v="1"/>
    <x v="55"/>
    <n v="4"/>
    <s v="May"/>
    <n v="16"/>
    <n v="48"/>
    <n v="20"/>
    <n v="5"/>
    <n v="5"/>
    <n v="1"/>
    <n v="10"/>
    <x v="62"/>
    <n v="3"/>
    <n v="0"/>
    <n v="4.1743872698956368"/>
    <n v="3"/>
    <n v="1.7999999999999998"/>
    <x v="4521"/>
    <n v="-0.98556042738762784"/>
    <n v="0.79676999999999998"/>
    <n v="-0.22718922402295996"/>
    <n v="0"/>
    <n v="5"/>
    <n v="1"/>
    <n v="19"/>
    <n v="4"/>
    <n v="2"/>
    <n v="0"/>
    <n v="0"/>
    <n v="0"/>
    <n v="0"/>
    <n v="0"/>
    <n v="0"/>
    <n v="0"/>
    <n v="0"/>
    <n v="1"/>
    <n v="4"/>
    <n v="17"/>
    <n v="4"/>
    <n v="2"/>
    <n v="1"/>
    <n v="1"/>
    <n v="20"/>
    <n v="2"/>
    <n v="0"/>
    <n v="0"/>
    <n v="1"/>
    <n v="1"/>
    <n v="21"/>
    <n v="1"/>
    <n v="0"/>
    <n v="0"/>
    <n v="0"/>
    <n v="0"/>
    <n v="0"/>
    <n v="0"/>
    <n v="0"/>
    <n v="0"/>
    <n v="0"/>
    <n v="9"/>
    <n v="1"/>
    <n v="1"/>
    <n v="1"/>
    <n v="1"/>
    <n v="4"/>
    <n v="2"/>
    <n v="3"/>
    <n v="0"/>
    <n v="11"/>
    <n v="4"/>
    <n v="3"/>
    <n v="1"/>
    <n v="2"/>
    <n v="0"/>
    <n v="9"/>
    <n v="3"/>
    <n v="10"/>
    <n v="204.43"/>
    <n v="2"/>
    <n v="46.74"/>
    <n v="1"/>
    <n v="1"/>
    <n v="40"/>
    <n v="1"/>
    <n v="14.95"/>
    <n v="2.7047112998366956"/>
    <n v="550.54999999999995"/>
    <n v="6.3109177785595998"/>
    <n v="0"/>
    <n v="0"/>
    <e v="#NULL!"/>
    <n v="0"/>
    <e v="#NULL!"/>
    <n v="1"/>
    <n v="28.7"/>
    <n v="3.3568971227655755"/>
    <n v="1085.3499999999999"/>
    <n v="6.9896577946017713"/>
    <n v="0"/>
    <n v="0"/>
    <e v="#NULL!"/>
    <n v="0"/>
    <e v="#NULL!"/>
    <n v="0"/>
    <n v="0"/>
    <e v="#NULL!"/>
    <n v="0"/>
    <e v="#NULL!"/>
    <n v="1"/>
    <n v="0"/>
    <n v="0"/>
    <n v="4"/>
    <n v="0"/>
    <n v="0"/>
    <n v="0"/>
    <n v="0"/>
    <n v="1"/>
    <n v="1"/>
    <n v="26"/>
    <n v="1"/>
    <n v="1"/>
    <n v="1"/>
    <n v="0"/>
    <n v="1"/>
    <n v="1"/>
    <n v="1"/>
    <n v="0"/>
    <n v="1"/>
    <n v="0"/>
    <n v="0"/>
    <n v="1"/>
    <n v="5"/>
  </r>
  <r>
    <x v="4565"/>
    <s v="3586-ERGCLA-0KU"/>
    <x v="3"/>
    <n v="1"/>
    <x v="1"/>
    <x v="45"/>
    <n v="3"/>
    <s v="March"/>
    <n v="17"/>
    <n v="45"/>
    <n v="21"/>
    <n v="5"/>
    <n v="3"/>
    <n v="0"/>
    <n v="4"/>
    <x v="23"/>
    <n v="2"/>
    <n v="0"/>
    <n v="3.1780538303479458"/>
    <n v="1"/>
    <n v="10.8"/>
    <x v="4522"/>
    <n v="-0.135242570139747"/>
    <n v="1.718496"/>
    <n v="0.54144948969375373"/>
    <n v="0"/>
    <n v="4"/>
    <n v="0"/>
    <n v="-1"/>
    <n v="-1"/>
    <n v="1"/>
    <n v="5"/>
    <n v="0"/>
    <n v="0"/>
    <n v="0"/>
    <n v="0"/>
    <n v="0"/>
    <n v="0"/>
    <n v="5"/>
    <n v="1"/>
    <n v="1"/>
    <n v="11"/>
    <n v="3"/>
    <n v="1"/>
    <n v="0"/>
    <n v="0"/>
    <n v="11.8"/>
    <n v="1"/>
    <n v="0"/>
    <n v="0"/>
    <n v="3"/>
    <n v="2"/>
    <n v="20"/>
    <n v="0"/>
    <n v="0"/>
    <n v="1"/>
    <n v="0"/>
    <n v="0"/>
    <n v="0"/>
    <n v="0"/>
    <n v="1"/>
    <n v="0"/>
    <n v="0"/>
    <n v="9"/>
    <n v="4"/>
    <n v="0"/>
    <n v="0"/>
    <n v="1"/>
    <n v="1"/>
    <n v="1"/>
    <n v="4"/>
    <n v="0"/>
    <n v="12"/>
    <n v="4"/>
    <n v="4"/>
    <n v="3"/>
    <n v="3"/>
    <n v="0"/>
    <n v="16"/>
    <n v="5"/>
    <n v="8"/>
    <n v="285.8"/>
    <n v="4"/>
    <n v="172.59"/>
    <n v="0"/>
    <n v="1"/>
    <n v="30"/>
    <n v="1"/>
    <n v="9.25"/>
    <n v="2.224623551524334"/>
    <n v="245.4"/>
    <n v="5.5028895322768108"/>
    <n v="1"/>
    <n v="34.5"/>
    <n v="3.5409593240373143"/>
    <n v="1048.7"/>
    <n v="6.9553065808403591"/>
    <n v="1"/>
    <n v="47.65"/>
    <n v="3.8638826301002109"/>
    <n v="1388.2"/>
    <n v="7.2357632229054838"/>
    <n v="1"/>
    <n v="5.25"/>
    <n v="1.6582280766035324"/>
    <n v="170"/>
    <n v="5.1357984370502621"/>
    <n v="1"/>
    <n v="63.2"/>
    <n v="4.1463043011528118"/>
    <n v="1757.65"/>
    <n v="7.4717329685492446"/>
    <n v="1"/>
    <n v="1"/>
    <n v="1"/>
    <n v="4"/>
    <n v="1"/>
    <n v="1"/>
    <n v="1"/>
    <n v="1"/>
    <n v="1"/>
    <n v="1"/>
    <n v="18"/>
    <n v="1"/>
    <n v="1"/>
    <n v="1"/>
    <n v="1"/>
    <n v="1"/>
    <n v="1"/>
    <n v="1"/>
    <n v="0"/>
    <n v="0"/>
    <n v="0"/>
    <n v="0"/>
    <n v="1"/>
    <n v="3"/>
  </r>
  <r>
    <x v="4566"/>
    <s v="7205-MQEBIR-6EN"/>
    <x v="2"/>
    <n v="3"/>
    <x v="0"/>
    <x v="42"/>
    <n v="5"/>
    <s v="May"/>
    <n v="14"/>
    <n v="54"/>
    <n v="16"/>
    <n v="3"/>
    <n v="5"/>
    <n v="1"/>
    <n v="13"/>
    <x v="18"/>
    <n v="4"/>
    <n v="1"/>
    <n v="3.3322045101752038"/>
    <n v="2"/>
    <n v="18.7"/>
    <x v="4523"/>
    <n v="-0.38466298047890118"/>
    <n v="4.55532"/>
    <n v="1.5162957807141459"/>
    <n v="0"/>
    <n v="4"/>
    <n v="1"/>
    <n v="14"/>
    <n v="2"/>
    <n v="2"/>
    <n v="0"/>
    <n v="0"/>
    <n v="0"/>
    <n v="0"/>
    <n v="0"/>
    <n v="0"/>
    <n v="0"/>
    <n v="0"/>
    <n v="0"/>
    <n v="2"/>
    <n v="15"/>
    <n v="3"/>
    <n v="1"/>
    <n v="1"/>
    <n v="1"/>
    <n v="14.5"/>
    <n v="1"/>
    <n v="0"/>
    <n v="0"/>
    <n v="4"/>
    <n v="3"/>
    <n v="37"/>
    <n v="0"/>
    <n v="0"/>
    <n v="0"/>
    <n v="1"/>
    <n v="0"/>
    <n v="1"/>
    <n v="0"/>
    <n v="0"/>
    <n v="0"/>
    <n v="0"/>
    <n v="1"/>
    <n v="5"/>
    <n v="0"/>
    <n v="0"/>
    <n v="1"/>
    <n v="4"/>
    <n v="2"/>
    <n v="1"/>
    <n v="0"/>
    <n v="4"/>
    <n v="2"/>
    <n v="3"/>
    <n v="4"/>
    <n v="4"/>
    <n v="1"/>
    <n v="3"/>
    <n v="2"/>
    <n v="9"/>
    <n v="186.91"/>
    <n v="2"/>
    <n v="53.22"/>
    <n v="0"/>
    <n v="2"/>
    <n v="5"/>
    <n v="1"/>
    <n v="4.6500000000000004"/>
    <n v="1.536867219599265"/>
    <n v="18.850000000000001"/>
    <n v="2.93651291389402"/>
    <n v="0"/>
    <n v="0"/>
    <e v="#NULL!"/>
    <n v="0"/>
    <e v="#NULL!"/>
    <n v="0"/>
    <n v="0"/>
    <e v="#NULL!"/>
    <n v="0"/>
    <e v="#NULL!"/>
    <n v="1"/>
    <n v="9.5"/>
    <n v="2.2512917986064953"/>
    <n v="35"/>
    <n v="3.5553480614894135"/>
    <n v="0"/>
    <n v="0"/>
    <e v="#NULL!"/>
    <n v="0"/>
    <e v="#NULL!"/>
    <n v="0"/>
    <n v="0"/>
    <n v="0"/>
    <n v="0"/>
    <n v="1"/>
    <n v="0"/>
    <n v="0"/>
    <n v="1"/>
    <n v="0"/>
    <n v="1"/>
    <n v="20"/>
    <n v="1"/>
    <n v="1"/>
    <n v="1"/>
    <n v="0"/>
    <n v="0"/>
    <n v="1"/>
    <n v="0"/>
    <n v="0"/>
    <n v="0"/>
    <n v="0"/>
    <n v="0"/>
    <n v="1"/>
    <n v="5"/>
  </r>
  <r>
    <x v="4567"/>
    <s v="2173-PULCBV-RBF"/>
    <x v="3"/>
    <n v="2"/>
    <x v="0"/>
    <x v="11"/>
    <n v="3"/>
    <s v="January"/>
    <n v="15"/>
    <n v="59"/>
    <n v="18"/>
    <n v="4"/>
    <n v="2"/>
    <n v="0"/>
    <n v="0"/>
    <x v="65"/>
    <n v="1"/>
    <n v="0"/>
    <n v="3.2958368660043291"/>
    <n v="2"/>
    <n v="18.8"/>
    <x v="4524"/>
    <n v="-0.35597804397279131"/>
    <n v="4.3755119999999996"/>
    <n v="1.4760235415336971"/>
    <n v="1"/>
    <n v="1"/>
    <n v="1"/>
    <n v="17"/>
    <n v="4"/>
    <n v="3"/>
    <n v="8"/>
    <n v="0"/>
    <n v="0"/>
    <n v="0"/>
    <n v="0"/>
    <n v="0"/>
    <n v="0"/>
    <n v="8"/>
    <n v="1"/>
    <n v="1"/>
    <n v="12"/>
    <n v="3"/>
    <n v="3"/>
    <n v="0"/>
    <n v="1"/>
    <n v="13.5"/>
    <n v="1"/>
    <n v="0"/>
    <n v="1"/>
    <n v="1"/>
    <n v="1"/>
    <n v="25"/>
    <n v="1"/>
    <n v="0"/>
    <n v="0"/>
    <n v="1"/>
    <n v="0"/>
    <n v="0"/>
    <n v="1"/>
    <n v="0"/>
    <n v="0"/>
    <n v="0"/>
    <n v="9"/>
    <n v="3"/>
    <n v="0"/>
    <n v="0"/>
    <n v="0"/>
    <n v="4"/>
    <n v="3"/>
    <n v="1"/>
    <n v="0"/>
    <n v="11"/>
    <n v="4"/>
    <n v="3"/>
    <n v="2"/>
    <n v="1"/>
    <n v="0"/>
    <n v="8"/>
    <n v="3"/>
    <n v="6"/>
    <n v="159.44"/>
    <n v="5"/>
    <n v="111.67"/>
    <n v="1"/>
    <n v="3"/>
    <n v="26"/>
    <n v="0"/>
    <n v="7.25"/>
    <n v="1.9810014688665833"/>
    <n v="194.4"/>
    <n v="5.2699178920263385"/>
    <n v="1"/>
    <n v="26.5"/>
    <n v="3.2771447329921766"/>
    <n v="736.85"/>
    <n v="6.6023843436592724"/>
    <n v="1"/>
    <n v="45.45"/>
    <n v="3.8166128206234879"/>
    <n v="1010.85"/>
    <n v="6.918546840060336"/>
    <n v="1"/>
    <n v="26.5"/>
    <n v="3.2771447329921766"/>
    <n v="640"/>
    <n v="6.4614681763537174"/>
    <n v="1"/>
    <n v="33.950000000000003"/>
    <n v="3.5248888540047054"/>
    <n v="875.75"/>
    <n v="6.7750806620775963"/>
    <n v="1"/>
    <n v="1"/>
    <n v="1"/>
    <n v="4"/>
    <n v="1"/>
    <n v="1"/>
    <n v="1"/>
    <n v="1"/>
    <n v="0"/>
    <n v="1"/>
    <n v="26"/>
    <n v="1"/>
    <n v="1"/>
    <n v="1"/>
    <n v="1"/>
    <n v="1"/>
    <n v="1"/>
    <n v="1"/>
    <n v="1"/>
    <n v="0"/>
    <n v="0"/>
    <n v="0"/>
    <n v="0"/>
    <n v="1"/>
  </r>
  <r>
    <x v="4568"/>
    <s v="4208-EUPATO-SAN"/>
    <x v="4"/>
    <n v="2"/>
    <x v="0"/>
    <x v="9"/>
    <n v="4"/>
    <s v="February"/>
    <n v="5"/>
    <n v="49"/>
    <n v="12"/>
    <n v="2"/>
    <n v="1"/>
    <n v="0"/>
    <n v="13"/>
    <x v="113"/>
    <n v="4"/>
    <n v="0"/>
    <n v="4.3307333402863311"/>
    <n v="4"/>
    <n v="11.200000000000001"/>
    <x v="4525"/>
    <n v="0.88971346443700416"/>
    <n v="6.0775680000000003"/>
    <n v="1.8046046159567359"/>
    <n v="0"/>
    <n v="2"/>
    <n v="0"/>
    <n v="-1"/>
    <n v="-1"/>
    <n v="1"/>
    <n v="0"/>
    <n v="0"/>
    <n v="0"/>
    <n v="0"/>
    <n v="0"/>
    <n v="0"/>
    <n v="0"/>
    <n v="0"/>
    <n v="0"/>
    <n v="2"/>
    <n v="16"/>
    <n v="4"/>
    <n v="2"/>
    <n v="1"/>
    <n v="1"/>
    <n v="48.900000000000006"/>
    <n v="3"/>
    <n v="1"/>
    <n v="0"/>
    <n v="5"/>
    <n v="3"/>
    <n v="18"/>
    <n v="0"/>
    <n v="1"/>
    <n v="0"/>
    <n v="0"/>
    <n v="1"/>
    <n v="0"/>
    <n v="0"/>
    <n v="0"/>
    <n v="0"/>
    <n v="0"/>
    <n v="9"/>
    <n v="3"/>
    <n v="0"/>
    <n v="0"/>
    <n v="0"/>
    <n v="1"/>
    <n v="3"/>
    <n v="2"/>
    <n v="0"/>
    <n v="30"/>
    <n v="5"/>
    <n v="4"/>
    <n v="2"/>
    <n v="2"/>
    <n v="0"/>
    <n v="23"/>
    <n v="5"/>
    <n v="8"/>
    <n v="491.99"/>
    <n v="4"/>
    <n v="244.78"/>
    <n v="1"/>
    <n v="3"/>
    <n v="62"/>
    <n v="0"/>
    <n v="15.15"/>
    <n v="2.7180005319553784"/>
    <n v="971.9"/>
    <n v="6.8792529185094251"/>
    <n v="0"/>
    <n v="0"/>
    <e v="#NULL!"/>
    <n v="0"/>
    <e v="#NULL!"/>
    <n v="0"/>
    <n v="0"/>
    <e v="#NULL!"/>
    <n v="0"/>
    <e v="#NULL!"/>
    <n v="1"/>
    <n v="13.75"/>
    <n v="2.6210388241125804"/>
    <n v="855"/>
    <n v="6.7511014689367599"/>
    <n v="1"/>
    <n v="35.200000000000003"/>
    <n v="3.5610460826040513"/>
    <n v="2081.3000000000002"/>
    <n v="7.6407479774642058"/>
    <n v="1"/>
    <n v="0"/>
    <n v="0"/>
    <n v="0"/>
    <n v="1"/>
    <n v="1"/>
    <n v="1"/>
    <n v="0"/>
    <n v="1"/>
    <n v="1"/>
    <n v="14"/>
    <n v="1"/>
    <n v="1"/>
    <n v="1"/>
    <n v="1"/>
    <n v="1"/>
    <n v="1"/>
    <n v="0"/>
    <n v="0"/>
    <n v="1"/>
    <n v="0"/>
    <n v="0"/>
    <n v="0"/>
    <n v="2"/>
  </r>
  <r>
    <x v="4569"/>
    <s v="0060-IQXKJE-0HJ"/>
    <x v="4"/>
    <n v="2"/>
    <x v="1"/>
    <x v="36"/>
    <n v="3"/>
    <s v="November"/>
    <n v="16"/>
    <n v="50"/>
    <n v="18"/>
    <n v="4"/>
    <n v="1"/>
    <n v="0"/>
    <n v="3"/>
    <x v="17"/>
    <n v="2"/>
    <n v="0"/>
    <n v="3.0910424533583161"/>
    <n v="1"/>
    <n v="7.9"/>
    <x v="4526"/>
    <n v="-0.7382491544723655"/>
    <n v="1.2600500000000001"/>
    <n v="0.23115140271573811"/>
    <n v="0"/>
    <n v="4"/>
    <n v="0"/>
    <n v="-1"/>
    <n v="-1"/>
    <n v="1"/>
    <n v="0"/>
    <n v="0"/>
    <n v="0"/>
    <n v="0"/>
    <n v="0"/>
    <n v="0"/>
    <n v="0"/>
    <n v="0"/>
    <n v="1"/>
    <n v="3"/>
    <n v="6"/>
    <n v="2"/>
    <n v="1"/>
    <n v="1"/>
    <n v="1"/>
    <n v="9.7000000000000011"/>
    <n v="1"/>
    <n v="0"/>
    <n v="1"/>
    <n v="8"/>
    <n v="4"/>
    <n v="20"/>
    <n v="0"/>
    <n v="0"/>
    <n v="1"/>
    <n v="0"/>
    <n v="1"/>
    <n v="0"/>
    <n v="0"/>
    <n v="1"/>
    <n v="0"/>
    <n v="1"/>
    <n v="9"/>
    <n v="4"/>
    <n v="0"/>
    <n v="0"/>
    <n v="1"/>
    <n v="3"/>
    <n v="4"/>
    <n v="1"/>
    <n v="0"/>
    <n v="11"/>
    <n v="4"/>
    <n v="1"/>
    <n v="2"/>
    <n v="3"/>
    <n v="0"/>
    <n v="8"/>
    <n v="3"/>
    <n v="12"/>
    <n v="378.02"/>
    <n v="5"/>
    <n v="140.18"/>
    <n v="0"/>
    <n v="3"/>
    <n v="39"/>
    <n v="0"/>
    <n v="4.8"/>
    <n v="1.5686159179138452"/>
    <n v="179.3"/>
    <n v="5.1890603806110871"/>
    <n v="1"/>
    <n v="32.5"/>
    <n v="3.4812400893356918"/>
    <n v="1361.2"/>
    <n v="7.2161219426267511"/>
    <n v="1"/>
    <n v="32.35"/>
    <n v="3.4766140209469096"/>
    <n v="1201.4000000000001"/>
    <n v="7.0912428224160609"/>
    <n v="1"/>
    <n v="24"/>
    <n v="3.1780538303479458"/>
    <n v="910"/>
    <n v="6.8134445995108956"/>
    <n v="1"/>
    <n v="23.5"/>
    <n v="3.1570004211501135"/>
    <n v="944.1"/>
    <n v="6.8502320927384712"/>
    <n v="0"/>
    <n v="1"/>
    <n v="1"/>
    <n v="0"/>
    <n v="1"/>
    <n v="1"/>
    <n v="1"/>
    <n v="1"/>
    <n v="0"/>
    <n v="1"/>
    <n v="18"/>
    <n v="1"/>
    <n v="1"/>
    <n v="1"/>
    <n v="0"/>
    <n v="1"/>
    <n v="0"/>
    <n v="0"/>
    <n v="1"/>
    <n v="0"/>
    <n v="0"/>
    <n v="0"/>
    <n v="0"/>
    <n v="11"/>
  </r>
  <r>
    <x v="4570"/>
    <s v="6288-ATESMS-YXJ"/>
    <x v="2"/>
    <n v="2"/>
    <x v="0"/>
    <x v="9"/>
    <n v="4"/>
    <s v="June"/>
    <n v="13"/>
    <n v="51"/>
    <n v="17"/>
    <n v="4"/>
    <n v="2"/>
    <n v="0"/>
    <n v="5"/>
    <x v="35"/>
    <n v="2"/>
    <n v="0"/>
    <n v="3.784189633918261"/>
    <n v="2"/>
    <n v="3.1"/>
    <x v="4527"/>
    <n v="-7.6712592002170593E-2"/>
    <n v="0.4378439999999999"/>
    <n v="-0.82589259643085111"/>
    <n v="0"/>
    <n v="2"/>
    <n v="1"/>
    <n v="19"/>
    <n v="4"/>
    <n v="4"/>
    <n v="3"/>
    <n v="2"/>
    <n v="1"/>
    <n v="0"/>
    <n v="0"/>
    <n v="0"/>
    <n v="0"/>
    <n v="0"/>
    <n v="1"/>
    <n v="3"/>
    <n v="18"/>
    <n v="4"/>
    <n v="0"/>
    <n v="-1"/>
    <n v="-1"/>
    <n v="-1"/>
    <n v="-1"/>
    <n v="-1"/>
    <n v="0"/>
    <n v="4"/>
    <n v="3"/>
    <n v="27"/>
    <n v="0"/>
    <n v="0"/>
    <n v="0"/>
    <n v="1"/>
    <n v="0"/>
    <n v="0"/>
    <n v="0"/>
    <n v="1"/>
    <n v="0"/>
    <n v="0"/>
    <n v="9"/>
    <n v="2"/>
    <n v="1"/>
    <n v="0"/>
    <n v="1"/>
    <n v="2"/>
    <n v="2"/>
    <n v="1"/>
    <n v="0"/>
    <n v="23"/>
    <n v="5"/>
    <n v="3"/>
    <n v="4"/>
    <n v="1"/>
    <n v="0"/>
    <n v="15"/>
    <n v="4"/>
    <n v="11"/>
    <n v="668.61"/>
    <n v="8"/>
    <n v="556.47"/>
    <n v="0"/>
    <n v="1"/>
    <n v="47"/>
    <n v="1"/>
    <n v="16.55"/>
    <n v="2.806386101823072"/>
    <n v="729.45"/>
    <n v="6.5922908255179049"/>
    <n v="1"/>
    <n v="42.25"/>
    <n v="3.7436043538031827"/>
    <n v="2021.05"/>
    <n v="7.6113724573251966"/>
    <n v="1"/>
    <n v="57.15"/>
    <n v="4.0456793902408199"/>
    <n v="2670.45"/>
    <n v="7.890002276518981"/>
    <n v="1"/>
    <n v="15.25"/>
    <n v="2.7245795030534206"/>
    <n v="705"/>
    <n v="6.5581978028122689"/>
    <n v="1"/>
    <n v="58.05"/>
    <n v="4.0613047081439007"/>
    <n v="2695"/>
    <n v="7.8991534833430972"/>
    <n v="1"/>
    <n v="1"/>
    <n v="1"/>
    <n v="3"/>
    <n v="1"/>
    <n v="1"/>
    <n v="1"/>
    <n v="1"/>
    <n v="1"/>
    <n v="1"/>
    <n v="18"/>
    <n v="1"/>
    <n v="1"/>
    <n v="1"/>
    <n v="0"/>
    <n v="1"/>
    <n v="1"/>
    <n v="1"/>
    <n v="1"/>
    <n v="1"/>
    <n v="0"/>
    <n v="0"/>
    <n v="0"/>
    <n v="6"/>
  </r>
  <r>
    <x v="4571"/>
    <s v="7453-BBIDYS-8MG"/>
    <x v="4"/>
    <n v="1"/>
    <x v="1"/>
    <x v="6"/>
    <n v="5"/>
    <s v="February"/>
    <n v="18"/>
    <n v="50"/>
    <n v="19"/>
    <n v="4"/>
    <n v="2"/>
    <n v="1"/>
    <n v="3"/>
    <x v="44"/>
    <n v="2"/>
    <n v="0"/>
    <n v="4.1588830833596715"/>
    <n v="3"/>
    <n v="16.400000000000002"/>
    <x v="4528"/>
    <n v="1.0115834569806932"/>
    <n v="7.746048"/>
    <n v="2.0471827778200686"/>
    <n v="0"/>
    <n v="2"/>
    <n v="1"/>
    <n v="17"/>
    <n v="4"/>
    <n v="3"/>
    <n v="3"/>
    <n v="0"/>
    <n v="0"/>
    <n v="0"/>
    <n v="3"/>
    <n v="0"/>
    <n v="0"/>
    <n v="0"/>
    <n v="0"/>
    <n v="2"/>
    <n v="20"/>
    <n v="4"/>
    <n v="0"/>
    <n v="-1"/>
    <n v="-1"/>
    <n v="-1"/>
    <n v="-1"/>
    <n v="-1"/>
    <n v="0"/>
    <n v="3"/>
    <n v="2"/>
    <n v="26"/>
    <n v="0"/>
    <n v="0"/>
    <n v="1"/>
    <n v="0"/>
    <n v="0"/>
    <n v="0"/>
    <n v="0"/>
    <n v="0"/>
    <n v="0"/>
    <n v="0"/>
    <n v="9"/>
    <n v="4"/>
    <n v="1"/>
    <n v="0"/>
    <n v="0"/>
    <n v="1"/>
    <n v="2"/>
    <n v="2"/>
    <n v="0"/>
    <n v="30"/>
    <n v="5"/>
    <n v="4"/>
    <n v="3"/>
    <n v="2"/>
    <n v="0"/>
    <n v="20"/>
    <n v="5"/>
    <n v="12"/>
    <n v="1604.22"/>
    <n v="2"/>
    <n v="225.25"/>
    <n v="0"/>
    <n v="3"/>
    <n v="52"/>
    <n v="1"/>
    <n v="17.649999999999999"/>
    <n v="2.8707357833793057"/>
    <n v="808.2"/>
    <n v="6.6948095526443732"/>
    <n v="0"/>
    <n v="0"/>
    <e v="#NULL!"/>
    <n v="0"/>
    <e v="#NULL!"/>
    <n v="0"/>
    <n v="0"/>
    <e v="#NULL!"/>
    <n v="0"/>
    <e v="#NULL!"/>
    <n v="1"/>
    <n v="12"/>
    <n v="2.4849066497880004"/>
    <n v="610"/>
    <n v="6.4134589571673573"/>
    <n v="0"/>
    <n v="0"/>
    <e v="#NULL!"/>
    <n v="0"/>
    <e v="#NULL!"/>
    <n v="1"/>
    <n v="0"/>
    <n v="0"/>
    <n v="0"/>
    <n v="0"/>
    <n v="0"/>
    <n v="0"/>
    <n v="1"/>
    <n v="0"/>
    <n v="1"/>
    <n v="16"/>
    <n v="1"/>
    <n v="1"/>
    <n v="1"/>
    <n v="0"/>
    <n v="1"/>
    <n v="0"/>
    <n v="1"/>
    <n v="0"/>
    <n v="1"/>
    <n v="0"/>
    <n v="0"/>
    <n v="0"/>
    <n v="2"/>
  </r>
  <r>
    <x v="4572"/>
    <s v="6766-XBOCOZ-7LD"/>
    <x v="4"/>
    <n v="1"/>
    <x v="1"/>
    <x v="2"/>
    <n v="6"/>
    <s v="December"/>
    <n v="13"/>
    <n v="47"/>
    <n v="16"/>
    <n v="3"/>
    <n v="1"/>
    <n v="0"/>
    <n v="10"/>
    <x v="27"/>
    <n v="3"/>
    <n v="0"/>
    <n v="3.9318256327243257"/>
    <n v="3"/>
    <n v="2.4"/>
    <x v="4529"/>
    <n v="-1.276285465937562"/>
    <n v="0.94492799999999999"/>
    <n v="-5.6646544867226561E-2"/>
    <n v="0"/>
    <n v="5"/>
    <n v="1"/>
    <n v="19"/>
    <n v="4"/>
    <n v="2"/>
    <n v="0"/>
    <n v="0"/>
    <n v="0"/>
    <n v="0"/>
    <n v="0"/>
    <n v="0"/>
    <n v="0"/>
    <n v="0"/>
    <n v="1"/>
    <n v="3"/>
    <n v="27"/>
    <n v="5"/>
    <n v="1"/>
    <n v="0"/>
    <n v="1"/>
    <n v="22.200000000000003"/>
    <n v="2"/>
    <n v="0"/>
    <n v="0"/>
    <n v="3"/>
    <n v="2"/>
    <n v="24"/>
    <n v="1"/>
    <n v="0"/>
    <n v="1"/>
    <n v="0"/>
    <n v="0"/>
    <n v="0"/>
    <n v="0"/>
    <n v="0"/>
    <n v="0"/>
    <n v="0"/>
    <n v="9"/>
    <n v="6"/>
    <n v="1"/>
    <n v="0"/>
    <n v="1"/>
    <n v="1"/>
    <n v="3"/>
    <n v="4"/>
    <n v="0"/>
    <n v="26"/>
    <n v="5"/>
    <n v="3"/>
    <n v="3"/>
    <n v="2"/>
    <n v="0"/>
    <n v="19"/>
    <n v="5"/>
    <n v="6"/>
    <n v="268.88"/>
    <n v="4"/>
    <n v="166.88"/>
    <n v="0"/>
    <n v="2"/>
    <n v="55"/>
    <n v="0"/>
    <n v="6.85"/>
    <n v="1.9242486522741338"/>
    <n v="366.65"/>
    <n v="5.9044077145398086"/>
    <n v="1"/>
    <n v="15.25"/>
    <n v="2.7245795030534206"/>
    <n v="888.2"/>
    <n v="6.7891969428580019"/>
    <n v="1"/>
    <n v="36.700000000000003"/>
    <n v="3.6027767550605247"/>
    <n v="2048.4499999999998"/>
    <n v="7.6248386885855526"/>
    <n v="0"/>
    <n v="0"/>
    <e v="#NULL!"/>
    <n v="0"/>
    <e v="#NULL!"/>
    <n v="1"/>
    <n v="20.2"/>
    <n v="3.0056826044071592"/>
    <n v="1136.8"/>
    <n v="7.0359725767828909"/>
    <n v="1"/>
    <n v="0"/>
    <n v="0"/>
    <n v="4"/>
    <n v="0"/>
    <n v="0"/>
    <n v="0"/>
    <n v="0"/>
    <n v="1"/>
    <n v="1"/>
    <n v="25"/>
    <n v="1"/>
    <n v="1"/>
    <n v="1"/>
    <n v="0"/>
    <n v="1"/>
    <n v="1"/>
    <n v="1"/>
    <n v="0"/>
    <n v="1"/>
    <n v="0"/>
    <n v="0"/>
    <n v="0"/>
    <n v="12"/>
  </r>
  <r>
    <x v="4573"/>
    <s v="1739-JEWQEK-74F"/>
    <x v="0"/>
    <n v="2"/>
    <x v="0"/>
    <x v="19"/>
    <n v="6"/>
    <s v="January"/>
    <n v="15"/>
    <n v="58"/>
    <n v="11"/>
    <n v="1"/>
    <n v="3"/>
    <n v="0"/>
    <n v="29"/>
    <x v="5"/>
    <n v="5"/>
    <n v="0"/>
    <n v="4.6728288344619058"/>
    <n v="4"/>
    <n v="13.200000000000001"/>
    <x v="4530"/>
    <n v="1.4734614759817484"/>
    <n v="9.759684"/>
    <n v="2.278260022851673"/>
    <n v="0"/>
    <n v="3"/>
    <n v="1"/>
    <n v="14"/>
    <n v="2"/>
    <n v="2"/>
    <n v="4"/>
    <n v="0"/>
    <n v="0"/>
    <n v="0"/>
    <n v="0"/>
    <n v="0"/>
    <n v="0"/>
    <n v="4"/>
    <n v="1"/>
    <n v="1"/>
    <n v="40"/>
    <n v="5"/>
    <n v="1"/>
    <n v="1"/>
    <n v="0"/>
    <n v="46.5"/>
    <n v="3"/>
    <n v="0"/>
    <n v="0"/>
    <n v="10"/>
    <n v="5"/>
    <n v="24"/>
    <n v="0"/>
    <n v="0"/>
    <n v="0"/>
    <n v="0"/>
    <n v="0"/>
    <n v="0"/>
    <n v="0"/>
    <n v="1"/>
    <n v="0"/>
    <n v="1"/>
    <n v="9"/>
    <n v="6"/>
    <n v="1"/>
    <n v="0"/>
    <n v="0"/>
    <n v="2"/>
    <n v="1"/>
    <n v="2"/>
    <n v="0"/>
    <n v="33"/>
    <n v="5"/>
    <n v="3"/>
    <n v="2"/>
    <n v="1"/>
    <n v="0"/>
    <n v="25"/>
    <n v="5"/>
    <n v="13"/>
    <n v="332.13"/>
    <n v="5"/>
    <n v="211.89000000000001"/>
    <n v="1"/>
    <n v="2"/>
    <n v="67"/>
    <n v="0"/>
    <n v="10.85"/>
    <n v="2.3841650799864684"/>
    <n v="742.65"/>
    <n v="6.610224870475542"/>
    <n v="1"/>
    <n v="54.75"/>
    <n v="4.0027773686966102"/>
    <n v="3667.05"/>
    <n v="8.2071428031024478"/>
    <n v="0"/>
    <n v="0"/>
    <e v="#NULL!"/>
    <n v="0"/>
    <e v="#NULL!"/>
    <n v="1"/>
    <n v="26.5"/>
    <n v="3.2771447329921766"/>
    <n v="1675"/>
    <n v="7.4235684442591667"/>
    <n v="1"/>
    <n v="38.450000000000003"/>
    <n v="3.6493586959516531"/>
    <n v="2549.85"/>
    <n v="7.8437898128928882"/>
    <n v="0"/>
    <n v="0"/>
    <n v="0"/>
    <n v="0"/>
    <n v="1"/>
    <n v="1"/>
    <n v="1"/>
    <n v="1"/>
    <n v="0"/>
    <n v="1"/>
    <n v="17"/>
    <n v="1"/>
    <n v="1"/>
    <n v="1"/>
    <n v="1"/>
    <n v="0"/>
    <n v="0"/>
    <n v="0"/>
    <n v="0"/>
    <n v="0"/>
    <n v="0"/>
    <n v="0"/>
    <n v="0"/>
    <n v="1"/>
  </r>
  <r>
    <x v="4574"/>
    <s v="4750-DJUTIR-NAA"/>
    <x v="0"/>
    <n v="1"/>
    <x v="0"/>
    <x v="58"/>
    <n v="3"/>
    <s v="December"/>
    <n v="18"/>
    <n v="55"/>
    <n v="9"/>
    <n v="1"/>
    <n v="6"/>
    <n v="0"/>
    <n v="9"/>
    <x v="42"/>
    <n v="3"/>
    <n v="0"/>
    <n v="3.2188758248682006"/>
    <n v="2"/>
    <n v="5.4"/>
    <x v="4531"/>
    <n v="-0.49175856104876486"/>
    <n v="0.73845000000000005"/>
    <n v="-0.30320188410981769"/>
    <n v="0"/>
    <n v="5"/>
    <n v="1"/>
    <n v="9"/>
    <n v="1"/>
    <n v="3"/>
    <n v="0"/>
    <n v="0"/>
    <n v="0"/>
    <n v="0"/>
    <n v="0"/>
    <n v="0"/>
    <n v="0"/>
    <n v="0"/>
    <n v="0"/>
    <n v="1"/>
    <n v="6"/>
    <n v="2"/>
    <n v="4"/>
    <n v="1"/>
    <n v="0"/>
    <n v="12.200000000000001"/>
    <n v="1"/>
    <n v="0"/>
    <n v="0"/>
    <n v="1"/>
    <n v="1"/>
    <n v="24"/>
    <n v="1"/>
    <n v="0"/>
    <n v="0"/>
    <n v="0"/>
    <n v="0"/>
    <n v="0"/>
    <n v="0"/>
    <n v="0"/>
    <n v="0"/>
    <n v="0"/>
    <n v="9"/>
    <n v="6"/>
    <n v="1"/>
    <n v="0"/>
    <n v="1"/>
    <n v="5"/>
    <n v="3"/>
    <n v="4"/>
    <n v="0"/>
    <n v="1"/>
    <n v="1"/>
    <n v="3"/>
    <n v="1"/>
    <n v="3"/>
    <n v="0"/>
    <n v="3"/>
    <n v="2"/>
    <n v="9"/>
    <n v="372.6"/>
    <n v="7"/>
    <n v="335.28000000000003"/>
    <n v="0"/>
    <n v="3"/>
    <n v="4"/>
    <n v="0"/>
    <n v="3.65"/>
    <n v="1.2947271675944001"/>
    <n v="17.55"/>
    <n v="2.865053949911875"/>
    <n v="0"/>
    <n v="0"/>
    <e v="#NULL!"/>
    <n v="0"/>
    <e v="#NULL!"/>
    <n v="0"/>
    <n v="0"/>
    <e v="#NULL!"/>
    <n v="0"/>
    <e v="#NULL!"/>
    <n v="1"/>
    <n v="13.5"/>
    <n v="2.6026896854443837"/>
    <n v="30"/>
    <n v="3.4011973816621555"/>
    <n v="0"/>
    <n v="0"/>
    <e v="#NULL!"/>
    <n v="0"/>
    <e v="#NULL!"/>
    <n v="0"/>
    <n v="0"/>
    <n v="0"/>
    <n v="0"/>
    <n v="1"/>
    <n v="0"/>
    <n v="0"/>
    <n v="1"/>
    <n v="0"/>
    <n v="1"/>
    <n v="18"/>
    <n v="1"/>
    <n v="1"/>
    <n v="1"/>
    <n v="0"/>
    <n v="0"/>
    <n v="0"/>
    <n v="0"/>
    <n v="0"/>
    <n v="0"/>
    <n v="0"/>
    <n v="0"/>
    <n v="0"/>
    <n v="12"/>
  </r>
  <r>
    <x v="4575"/>
    <s v="9847-QFQVFK-D8O"/>
    <x v="0"/>
    <n v="3"/>
    <x v="0"/>
    <x v="51"/>
    <n v="6"/>
    <s v="November"/>
    <n v="9"/>
    <n v="49"/>
    <n v="13"/>
    <n v="2"/>
    <n v="3"/>
    <n v="0"/>
    <n v="35"/>
    <x v="23"/>
    <n v="5"/>
    <n v="1"/>
    <n v="3.1780538303479458"/>
    <n v="1"/>
    <n v="4.1000000000000005"/>
    <x v="4532"/>
    <n v="-0.9758496717313746"/>
    <n v="0.60712799999999989"/>
    <n v="-0.49901563700663304"/>
    <n v="0"/>
    <n v="3"/>
    <n v="0"/>
    <n v="-1"/>
    <n v="-1"/>
    <n v="1"/>
    <n v="0"/>
    <n v="0"/>
    <n v="0"/>
    <n v="0"/>
    <n v="0"/>
    <n v="0"/>
    <n v="0"/>
    <n v="0"/>
    <n v="0"/>
    <n v="2"/>
    <n v="7"/>
    <n v="2"/>
    <n v="2"/>
    <n v="1"/>
    <n v="0"/>
    <n v="8.8000000000000007"/>
    <n v="1"/>
    <n v="1"/>
    <n v="0"/>
    <n v="1"/>
    <n v="1"/>
    <n v="22"/>
    <n v="1"/>
    <n v="0"/>
    <n v="1"/>
    <n v="0"/>
    <n v="0"/>
    <n v="0"/>
    <n v="0"/>
    <n v="1"/>
    <n v="0"/>
    <n v="1"/>
    <n v="1"/>
    <n v="3"/>
    <n v="1"/>
    <n v="0"/>
    <n v="0"/>
    <n v="2"/>
    <n v="2"/>
    <n v="3"/>
    <n v="0"/>
    <n v="24"/>
    <n v="5"/>
    <n v="1"/>
    <n v="1"/>
    <n v="4"/>
    <n v="0"/>
    <n v="14"/>
    <n v="4"/>
    <n v="11"/>
    <n v="210.32"/>
    <n v="3"/>
    <n v="79.13"/>
    <n v="0"/>
    <n v="2"/>
    <n v="46"/>
    <n v="0"/>
    <n v="11.2"/>
    <n v="2.4159137783010487"/>
    <n v="495.25"/>
    <n v="6.205062685578660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16"/>
    <n v="1"/>
    <n v="1"/>
    <n v="1"/>
    <n v="0"/>
    <n v="1"/>
    <n v="1"/>
    <n v="0"/>
    <n v="0"/>
    <n v="1"/>
    <n v="0"/>
    <n v="0"/>
    <n v="0"/>
    <n v="11"/>
  </r>
  <r>
    <x v="4576"/>
    <s v="0228-GGJEXI-9A3"/>
    <x v="0"/>
    <n v="1"/>
    <x v="1"/>
    <x v="26"/>
    <n v="5"/>
    <s v="October"/>
    <n v="20"/>
    <n v="56"/>
    <n v="17"/>
    <n v="4"/>
    <n v="1"/>
    <n v="0"/>
    <n v="6"/>
    <x v="22"/>
    <n v="3"/>
    <n v="0"/>
    <n v="4.2341065045972597"/>
    <n v="3"/>
    <n v="5.7"/>
    <x v="4533"/>
    <n v="0.37244385850806272"/>
    <n v="2.4817230000000001"/>
    <n v="0.90895307700874861"/>
    <n v="0"/>
    <n v="3"/>
    <n v="1"/>
    <n v="16"/>
    <n v="3"/>
    <n v="2"/>
    <n v="1"/>
    <n v="1"/>
    <n v="0"/>
    <n v="0"/>
    <n v="0"/>
    <n v="0"/>
    <n v="0"/>
    <n v="0"/>
    <n v="1"/>
    <n v="3"/>
    <n v="15"/>
    <n v="3"/>
    <n v="2"/>
    <n v="1"/>
    <n v="0"/>
    <n v="37.700000000000003"/>
    <n v="2"/>
    <n v="0"/>
    <n v="0"/>
    <n v="1"/>
    <n v="1"/>
    <n v="22"/>
    <n v="1"/>
    <n v="0"/>
    <n v="0"/>
    <n v="0"/>
    <n v="0"/>
    <n v="0"/>
    <n v="0"/>
    <n v="0"/>
    <n v="0"/>
    <n v="0"/>
    <n v="9"/>
    <n v="2"/>
    <n v="1"/>
    <n v="1"/>
    <n v="1"/>
    <n v="1"/>
    <n v="1"/>
    <n v="2"/>
    <n v="0"/>
    <n v="22"/>
    <n v="5"/>
    <n v="3"/>
    <n v="3"/>
    <n v="3"/>
    <n v="0"/>
    <n v="15"/>
    <n v="4"/>
    <n v="10"/>
    <n v="557.30000000000007"/>
    <n v="9"/>
    <n v="440.53000000000003"/>
    <n v="0"/>
    <n v="2"/>
    <n v="54"/>
    <n v="0"/>
    <n v="8.4499999999999993"/>
    <n v="2.1341664413690822"/>
    <n v="454.85"/>
    <n v="6.1199676942680705"/>
    <n v="1"/>
    <n v="22.5"/>
    <n v="3.1135153092103742"/>
    <n v="1152.25"/>
    <n v="7.0494718316006173"/>
    <n v="1"/>
    <n v="46.15"/>
    <n v="3.8318969609488613"/>
    <n v="2464.35"/>
    <n v="7.8096833600204558"/>
    <n v="0"/>
    <n v="0"/>
    <e v="#NULL!"/>
    <n v="0"/>
    <e v="#NULL!"/>
    <n v="1"/>
    <n v="47.65"/>
    <n v="3.8638826301002109"/>
    <n v="2514.75"/>
    <n v="7.8299286740144476"/>
    <n v="1"/>
    <n v="0"/>
    <n v="1"/>
    <n v="4"/>
    <n v="1"/>
    <n v="0"/>
    <n v="1"/>
    <n v="0"/>
    <n v="0"/>
    <n v="1"/>
    <n v="25"/>
    <n v="1"/>
    <n v="1"/>
    <n v="1"/>
    <n v="0"/>
    <n v="1"/>
    <n v="0"/>
    <n v="0"/>
    <n v="0"/>
    <n v="1"/>
    <n v="0"/>
    <n v="0"/>
    <n v="0"/>
    <n v="10"/>
  </r>
  <r>
    <x v="4577"/>
    <s v="1205-KEKOES-N5G"/>
    <x v="0"/>
    <n v="4"/>
    <x v="1"/>
    <x v="28"/>
    <n v="5"/>
    <s v="July"/>
    <n v="19"/>
    <n v="50"/>
    <n v="20"/>
    <n v="5"/>
    <n v="2"/>
    <n v="0"/>
    <n v="4"/>
    <x v="55"/>
    <n v="2"/>
    <n v="0"/>
    <n v="3.7376696182833684"/>
    <n v="2"/>
    <n v="9.6"/>
    <x v="4534"/>
    <n v="-1.3391054783174325"/>
    <n v="3.7699199999999999"/>
    <n v="1.3270537810756173"/>
    <n v="0"/>
    <n v="2"/>
    <n v="1"/>
    <n v="18"/>
    <n v="4"/>
    <n v="2"/>
    <n v="5"/>
    <n v="0"/>
    <n v="0"/>
    <n v="0"/>
    <n v="0"/>
    <n v="0"/>
    <n v="0"/>
    <n v="5"/>
    <n v="1"/>
    <n v="2"/>
    <n v="28"/>
    <n v="5"/>
    <n v="6"/>
    <n v="1"/>
    <n v="0"/>
    <n v="26.200000000000003"/>
    <n v="2"/>
    <n v="1"/>
    <n v="0"/>
    <n v="1"/>
    <n v="1"/>
    <n v="31"/>
    <n v="1"/>
    <n v="1"/>
    <n v="0"/>
    <n v="1"/>
    <n v="0"/>
    <n v="0"/>
    <n v="0"/>
    <n v="0"/>
    <n v="0"/>
    <n v="1"/>
    <n v="9"/>
    <n v="4"/>
    <n v="0"/>
    <n v="1"/>
    <n v="0"/>
    <n v="2"/>
    <n v="4"/>
    <n v="2"/>
    <n v="0"/>
    <n v="36"/>
    <n v="5"/>
    <n v="1"/>
    <n v="4"/>
    <n v="1"/>
    <n v="0"/>
    <n v="28"/>
    <n v="5"/>
    <n v="13"/>
    <n v="395.94"/>
    <n v="0"/>
    <n v="0"/>
    <n v="1"/>
    <n v="3"/>
    <n v="60"/>
    <n v="0"/>
    <n v="21.15"/>
    <n v="3.0516399054922867"/>
    <n v="1262.6500000000001"/>
    <n v="7.1409679659731307"/>
    <n v="1"/>
    <n v="37.5"/>
    <n v="3.6243409329763652"/>
    <n v="2275.6"/>
    <n v="7.729999032876492"/>
    <n v="1"/>
    <n v="49.3"/>
    <n v="3.8979240810486444"/>
    <n v="3014.4"/>
    <n v="8.0111560843820442"/>
    <n v="1"/>
    <n v="25"/>
    <n v="3.2188758248682006"/>
    <n v="1575"/>
    <n v="7.3620105512597336"/>
    <n v="1"/>
    <n v="49.15"/>
    <n v="3.8948768465931756"/>
    <n v="2696.15"/>
    <n v="7.8995801084666581"/>
    <n v="1"/>
    <n v="1"/>
    <n v="1"/>
    <n v="0"/>
    <n v="1"/>
    <n v="1"/>
    <n v="1"/>
    <n v="1"/>
    <n v="1"/>
    <n v="1"/>
    <n v="20"/>
    <n v="1"/>
    <n v="1"/>
    <n v="1"/>
    <n v="0"/>
    <n v="1"/>
    <n v="1"/>
    <n v="1"/>
    <n v="1"/>
    <n v="1"/>
    <n v="0"/>
    <n v="0"/>
    <n v="0"/>
    <n v="7"/>
  </r>
  <r>
    <x v="4578"/>
    <s v="5273-HEYCTH-31R"/>
    <x v="3"/>
    <n v="1"/>
    <x v="0"/>
    <x v="10"/>
    <n v="5"/>
    <s v="June"/>
    <n v="17"/>
    <n v="53"/>
    <n v="21"/>
    <n v="5"/>
    <n v="2"/>
    <n v="0"/>
    <n v="3"/>
    <x v="116"/>
    <n v="2"/>
    <n v="0"/>
    <n v="3.970291913552122"/>
    <n v="3"/>
    <n v="7.6"/>
    <x v="4535"/>
    <n v="-8.0763300571581653E-2"/>
    <n v="3.1055879999999996"/>
    <n v="1.1332030694375081"/>
    <n v="0"/>
    <n v="1"/>
    <n v="1"/>
    <n v="18"/>
    <n v="4"/>
    <n v="2"/>
    <n v="0"/>
    <n v="0"/>
    <n v="0"/>
    <n v="0"/>
    <n v="0"/>
    <n v="0"/>
    <n v="0"/>
    <n v="0"/>
    <n v="0"/>
    <n v="1"/>
    <n v="15"/>
    <n v="3"/>
    <n v="4"/>
    <n v="1"/>
    <n v="1"/>
    <n v="28.3"/>
    <n v="2"/>
    <n v="1"/>
    <n v="0"/>
    <n v="1"/>
    <n v="1"/>
    <n v="23"/>
    <n v="1"/>
    <n v="0"/>
    <n v="0"/>
    <n v="0"/>
    <n v="1"/>
    <n v="0"/>
    <n v="0"/>
    <n v="0"/>
    <n v="0"/>
    <n v="1"/>
    <n v="9"/>
    <n v="2"/>
    <n v="1"/>
    <n v="0"/>
    <n v="1"/>
    <n v="4"/>
    <n v="4"/>
    <n v="2"/>
    <n v="0"/>
    <n v="30"/>
    <n v="5"/>
    <n v="2"/>
    <n v="4"/>
    <n v="1"/>
    <n v="0"/>
    <n v="26"/>
    <n v="5"/>
    <n v="14"/>
    <n v="506.31"/>
    <n v="7"/>
    <n v="212.71"/>
    <n v="0"/>
    <n v="3"/>
    <n v="60"/>
    <n v="0"/>
    <n v="20.55"/>
    <n v="3.0228609409422438"/>
    <n v="1202.7"/>
    <n v="7.092324308316571"/>
    <n v="0"/>
    <n v="0"/>
    <e v="#NULL!"/>
    <n v="0"/>
    <e v="#NULL!"/>
    <n v="1"/>
    <n v="27"/>
    <n v="3.2958368660043291"/>
    <n v="1642.75"/>
    <n v="7.4041269457779775"/>
    <n v="1"/>
    <n v="13"/>
    <n v="2.5649493574615367"/>
    <n v="720"/>
    <n v="6.5792512120101012"/>
    <n v="0"/>
    <n v="0"/>
    <e v="#NULL!"/>
    <n v="0"/>
    <e v="#NULL!"/>
    <n v="1"/>
    <n v="0"/>
    <n v="0"/>
    <n v="1"/>
    <n v="0"/>
    <n v="0"/>
    <n v="0"/>
    <n v="0"/>
    <n v="0"/>
    <n v="1"/>
    <n v="22"/>
    <n v="1"/>
    <n v="1"/>
    <n v="1"/>
    <n v="0"/>
    <n v="1"/>
    <n v="0"/>
    <n v="1"/>
    <n v="0"/>
    <n v="1"/>
    <n v="0"/>
    <n v="1"/>
    <n v="1"/>
    <n v="6"/>
  </r>
  <r>
    <x v="4579"/>
    <s v="8822-MXUYEV-8W6"/>
    <x v="0"/>
    <n v="2"/>
    <x v="0"/>
    <x v="14"/>
    <n v="5"/>
    <s v="August"/>
    <n v="14"/>
    <n v="51"/>
    <n v="18"/>
    <n v="4"/>
    <n v="3"/>
    <n v="0"/>
    <n v="14"/>
    <x v="2"/>
    <n v="4"/>
    <n v="1"/>
    <n v="3.5553480614894135"/>
    <n v="2"/>
    <n v="8.5"/>
    <x v="4536"/>
    <n v="-0.77408612306529734"/>
    <n v="2.5138750000000001"/>
    <n v="0.92182538737262987"/>
    <n v="0"/>
    <n v="3"/>
    <n v="1"/>
    <n v="22"/>
    <n v="5"/>
    <n v="4"/>
    <n v="0"/>
    <n v="0"/>
    <n v="0"/>
    <n v="0"/>
    <n v="0"/>
    <n v="0"/>
    <n v="0"/>
    <n v="0"/>
    <n v="0"/>
    <n v="2"/>
    <n v="21"/>
    <n v="4"/>
    <n v="3"/>
    <n v="0"/>
    <n v="0"/>
    <n v="8.9"/>
    <n v="1"/>
    <n v="0"/>
    <n v="0"/>
    <n v="1"/>
    <n v="1"/>
    <n v="18"/>
    <n v="1"/>
    <n v="0"/>
    <n v="0"/>
    <n v="1"/>
    <n v="0"/>
    <n v="0"/>
    <n v="0"/>
    <n v="0"/>
    <n v="0"/>
    <n v="1"/>
    <n v="9"/>
    <n v="1"/>
    <n v="1"/>
    <n v="1"/>
    <n v="1"/>
    <n v="4"/>
    <n v="4"/>
    <n v="2"/>
    <n v="0"/>
    <n v="25"/>
    <n v="5"/>
    <n v="3"/>
    <n v="2"/>
    <n v="1"/>
    <n v="0"/>
    <n v="21"/>
    <n v="5"/>
    <n v="12"/>
    <n v="228.12"/>
    <n v="6"/>
    <n v="144.17000000000002"/>
    <n v="0"/>
    <n v="2"/>
    <n v="62"/>
    <n v="0"/>
    <n v="17.149999999999999"/>
    <n v="2.8419981736119486"/>
    <n v="1109.5999999999999"/>
    <n v="7.0117548690006215"/>
    <n v="0"/>
    <n v="0"/>
    <e v="#NULL!"/>
    <n v="0"/>
    <e v="#NULL!"/>
    <n v="1"/>
    <n v="42"/>
    <n v="3.7376696182833684"/>
    <n v="2579.25"/>
    <n v="7.8552539379804855"/>
    <n v="0"/>
    <n v="0"/>
    <e v="#NULL!"/>
    <n v="0"/>
    <e v="#NULL!"/>
    <n v="0"/>
    <n v="0"/>
    <e v="#NULL!"/>
    <n v="0"/>
    <e v="#NULL!"/>
    <n v="1"/>
    <n v="1"/>
    <n v="0"/>
    <n v="2"/>
    <n v="0"/>
    <n v="0"/>
    <n v="0"/>
    <n v="0"/>
    <n v="1"/>
    <n v="1"/>
    <n v="13"/>
    <n v="1"/>
    <n v="1"/>
    <n v="1"/>
    <n v="0"/>
    <n v="1"/>
    <n v="1"/>
    <n v="1"/>
    <n v="0"/>
    <n v="1"/>
    <n v="0"/>
    <n v="0"/>
    <n v="0"/>
    <n v="8"/>
  </r>
  <r>
    <x v="4580"/>
    <s v="5599-DUCEPK-HXP"/>
    <x v="3"/>
    <n v="3"/>
    <x v="0"/>
    <x v="24"/>
    <n v="6"/>
    <s v="March"/>
    <n v="14"/>
    <n v="51"/>
    <n v="15"/>
    <n v="3"/>
    <n v="1"/>
    <n v="0"/>
    <n v="27"/>
    <x v="68"/>
    <n v="5"/>
    <n v="0"/>
    <n v="4.6821312271242199"/>
    <n v="4"/>
    <n v="9.1"/>
    <x v="4537"/>
    <n v="1.5759588921691037"/>
    <n v="4.9926240000000002"/>
    <n v="1.6079616232552776"/>
    <n v="0"/>
    <n v="5"/>
    <n v="1"/>
    <n v="18"/>
    <n v="4"/>
    <n v="2"/>
    <n v="7"/>
    <n v="0"/>
    <n v="1"/>
    <n v="0"/>
    <n v="0"/>
    <n v="0"/>
    <n v="0"/>
    <n v="6"/>
    <n v="1"/>
    <n v="1"/>
    <n v="54"/>
    <n v="5"/>
    <n v="2"/>
    <n v="1"/>
    <n v="0"/>
    <n v="51.7"/>
    <n v="3"/>
    <n v="1"/>
    <n v="0"/>
    <n v="1"/>
    <n v="1"/>
    <n v="37"/>
    <n v="1"/>
    <n v="0"/>
    <n v="1"/>
    <n v="1"/>
    <n v="0"/>
    <n v="0"/>
    <n v="1"/>
    <n v="1"/>
    <n v="0"/>
    <n v="0"/>
    <n v="9"/>
    <n v="2"/>
    <n v="1"/>
    <n v="1"/>
    <n v="0"/>
    <n v="4"/>
    <n v="2"/>
    <n v="1"/>
    <n v="0"/>
    <n v="39"/>
    <n v="5"/>
    <n v="1"/>
    <n v="1"/>
    <n v="2"/>
    <n v="0"/>
    <n v="30"/>
    <n v="5"/>
    <n v="9"/>
    <n v="357.59000000000003"/>
    <n v="6"/>
    <n v="188.66"/>
    <n v="1"/>
    <n v="2"/>
    <n v="72"/>
    <n v="0"/>
    <n v="54.55"/>
    <n v="3.9991177122790798"/>
    <n v="3844.35"/>
    <n v="8.2543598169338477"/>
    <n v="0"/>
    <n v="0"/>
    <e v="#NULL!"/>
    <n v="0"/>
    <e v="#NULL!"/>
    <n v="0"/>
    <n v="0"/>
    <e v="#NULL!"/>
    <n v="0"/>
    <e v="#NULL!"/>
    <n v="1"/>
    <n v="22"/>
    <n v="3.0910424533583161"/>
    <n v="1550"/>
    <n v="7.3460102099132927"/>
    <n v="0"/>
    <n v="0"/>
    <e v="#NULL!"/>
    <n v="0"/>
    <e v="#NULL!"/>
    <n v="1"/>
    <n v="0"/>
    <n v="0"/>
    <n v="0"/>
    <n v="0"/>
    <n v="0"/>
    <n v="0"/>
    <n v="0"/>
    <n v="0"/>
    <n v="1"/>
    <n v="21"/>
    <n v="1"/>
    <n v="1"/>
    <n v="1"/>
    <n v="0"/>
    <n v="0"/>
    <n v="0"/>
    <n v="0"/>
    <n v="0"/>
    <n v="1"/>
    <n v="0"/>
    <n v="0"/>
    <n v="0"/>
    <n v="3"/>
  </r>
  <r>
    <x v="4581"/>
    <s v="4626-CAHDBA-0M9"/>
    <x v="4"/>
    <n v="1"/>
    <x v="1"/>
    <x v="30"/>
    <n v="4"/>
    <s v="May"/>
    <n v="19"/>
    <n v="56"/>
    <n v="12"/>
    <n v="2"/>
    <n v="6"/>
    <n v="0"/>
    <n v="18"/>
    <x v="32"/>
    <n v="5"/>
    <n v="0"/>
    <n v="3.912023005428146"/>
    <n v="3"/>
    <n v="34.300000000000004"/>
    <x v="4538"/>
    <n v="1.4516957910945196"/>
    <n v="12.879650000000002"/>
    <n v="2.5556485463939467"/>
    <n v="0"/>
    <n v="5"/>
    <n v="0"/>
    <n v="-1"/>
    <n v="-1"/>
    <n v="1"/>
    <n v="13"/>
    <n v="2"/>
    <n v="1"/>
    <n v="0"/>
    <n v="0"/>
    <n v="0"/>
    <n v="0"/>
    <n v="10"/>
    <n v="0"/>
    <n v="2"/>
    <n v="20"/>
    <n v="4"/>
    <n v="1"/>
    <n v="1"/>
    <n v="0"/>
    <n v="27.700000000000003"/>
    <n v="2"/>
    <n v="0"/>
    <n v="0"/>
    <n v="1"/>
    <n v="1"/>
    <n v="28"/>
    <n v="1"/>
    <n v="0"/>
    <n v="0"/>
    <n v="0"/>
    <n v="0"/>
    <n v="0"/>
    <n v="0"/>
    <n v="0"/>
    <n v="0"/>
    <n v="0"/>
    <n v="9"/>
    <n v="6"/>
    <n v="0"/>
    <n v="1"/>
    <n v="1"/>
    <n v="2"/>
    <n v="4"/>
    <n v="4"/>
    <n v="1"/>
    <n v="17"/>
    <n v="5"/>
    <n v="4"/>
    <n v="4"/>
    <n v="2"/>
    <n v="0"/>
    <n v="12"/>
    <n v="4"/>
    <n v="8"/>
    <n v="146.07"/>
    <n v="3"/>
    <n v="53.24"/>
    <n v="0"/>
    <n v="2"/>
    <n v="39"/>
    <n v="0"/>
    <n v="4.9000000000000004"/>
    <n v="1.589235205116581"/>
    <n v="214.15"/>
    <n v="5.3666767040613799"/>
    <n v="0"/>
    <n v="0"/>
    <e v="#NULL!"/>
    <n v="0"/>
    <e v="#NULL!"/>
    <n v="0"/>
    <n v="0"/>
    <e v="#NULL!"/>
    <n v="0"/>
    <e v="#NULL!"/>
    <n v="1"/>
    <n v="26.75"/>
    <n v="3.2865344733420154"/>
    <n v="1055"/>
    <n v="6.9612960459101672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1"/>
    <n v="1"/>
    <n v="0"/>
    <n v="0"/>
    <n v="1"/>
    <n v="1"/>
    <n v="0"/>
    <n v="1"/>
    <n v="0"/>
    <n v="0"/>
    <n v="0"/>
    <n v="5"/>
  </r>
  <r>
    <x v="4582"/>
    <s v="5682-HSIFSE-LWF"/>
    <x v="0"/>
    <n v="1"/>
    <x v="0"/>
    <x v="51"/>
    <n v="6"/>
    <s v="September"/>
    <n v="17"/>
    <n v="40"/>
    <n v="12"/>
    <n v="2"/>
    <n v="1"/>
    <n v="0"/>
    <n v="16"/>
    <x v="70"/>
    <n v="5"/>
    <n v="1"/>
    <n v="2.1972245773362196"/>
    <n v="1"/>
    <n v="19.900000000000002"/>
    <x v="4539"/>
    <n v="-8.6656530864054504E-2"/>
    <n v="0.87400800000000012"/>
    <n v="-0.13466575005041501"/>
    <n v="0"/>
    <n v="4"/>
    <n v="0"/>
    <n v="-1"/>
    <n v="-1"/>
    <n v="1"/>
    <n v="0"/>
    <n v="0"/>
    <n v="0"/>
    <n v="0"/>
    <n v="0"/>
    <n v="0"/>
    <n v="0"/>
    <n v="0"/>
    <n v="0"/>
    <n v="2"/>
    <n v="10"/>
    <n v="3"/>
    <n v="3"/>
    <n v="0"/>
    <n v="0"/>
    <n v="5.7"/>
    <n v="1"/>
    <n v="0"/>
    <n v="0"/>
    <n v="1"/>
    <n v="1"/>
    <n v="19"/>
    <n v="1"/>
    <n v="0"/>
    <n v="1"/>
    <n v="1"/>
    <n v="0"/>
    <n v="0"/>
    <n v="0"/>
    <n v="0"/>
    <n v="0"/>
    <n v="0"/>
    <n v="9"/>
    <n v="5"/>
    <n v="0"/>
    <n v="0"/>
    <n v="0"/>
    <n v="2"/>
    <n v="3"/>
    <n v="3"/>
    <n v="0"/>
    <n v="14"/>
    <n v="4"/>
    <n v="3"/>
    <n v="3"/>
    <n v="1"/>
    <n v="0"/>
    <n v="13"/>
    <n v="4"/>
    <n v="14"/>
    <n v="310.10000000000002"/>
    <n v="6"/>
    <n v="95.31"/>
    <n v="0"/>
    <n v="2"/>
    <n v="36"/>
    <n v="1"/>
    <n v="10.7"/>
    <n v="2.3702437414678603"/>
    <n v="431"/>
    <n v="6.0661080901037474"/>
    <n v="0"/>
    <n v="0"/>
    <e v="#NULL!"/>
    <n v="0"/>
    <e v="#NULL!"/>
    <n v="0"/>
    <n v="0"/>
    <e v="#NULL!"/>
    <n v="0"/>
    <e v="#NULL!"/>
    <n v="1"/>
    <n v="9.5"/>
    <n v="2.2512917986064953"/>
    <n v="320"/>
    <n v="5.768320995793772"/>
    <n v="0"/>
    <n v="0"/>
    <e v="#NULL!"/>
    <n v="0"/>
    <e v="#NULL!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0"/>
    <n v="0"/>
    <n v="0"/>
    <n v="9"/>
  </r>
  <r>
    <x v="4583"/>
    <s v="3280-AVNIIW-BP1"/>
    <x v="0"/>
    <n v="1"/>
    <x v="1"/>
    <x v="39"/>
    <n v="3"/>
    <s v="January"/>
    <n v="13"/>
    <n v="48"/>
    <n v="18"/>
    <n v="4"/>
    <n v="3"/>
    <n v="0"/>
    <n v="2"/>
    <x v="78"/>
    <n v="2"/>
    <n v="0"/>
    <n v="4.0775374439057197"/>
    <n v="3"/>
    <n v="5.4"/>
    <x v="4540"/>
    <n v="-0.24365753156191747"/>
    <n v="2.402244"/>
    <n v="0.87640330051367588"/>
    <n v="0"/>
    <n v="1"/>
    <n v="1"/>
    <n v="18"/>
    <n v="4"/>
    <n v="3"/>
    <n v="0"/>
    <n v="0"/>
    <n v="0"/>
    <n v="0"/>
    <n v="0"/>
    <n v="0"/>
    <n v="0"/>
    <n v="0"/>
    <n v="1"/>
    <n v="1"/>
    <n v="6"/>
    <n v="2"/>
    <n v="4"/>
    <n v="1"/>
    <n v="0"/>
    <n v="29"/>
    <n v="2"/>
    <n v="0"/>
    <n v="0"/>
    <n v="1"/>
    <n v="1"/>
    <n v="17"/>
    <n v="1"/>
    <n v="0"/>
    <n v="1"/>
    <n v="0"/>
    <n v="1"/>
    <n v="0"/>
    <n v="0"/>
    <n v="0"/>
    <n v="0"/>
    <n v="0"/>
    <n v="9"/>
    <n v="6"/>
    <n v="0"/>
    <n v="0"/>
    <n v="1"/>
    <n v="1"/>
    <n v="1"/>
    <n v="2"/>
    <n v="0"/>
    <n v="10"/>
    <n v="3"/>
    <n v="4"/>
    <n v="3"/>
    <n v="2"/>
    <n v="0"/>
    <n v="8"/>
    <n v="3"/>
    <n v="12"/>
    <n v="423.42"/>
    <n v="6"/>
    <n v="204.03"/>
    <n v="1"/>
    <n v="1"/>
    <n v="24"/>
    <n v="0"/>
    <n v="5"/>
    <n v="1.6094379124341003"/>
    <n v="124.95"/>
    <n v="4.8279136572809618"/>
    <n v="1"/>
    <n v="25.75"/>
    <n v="3.2484346271097451"/>
    <n v="658.6"/>
    <n v="6.4901163699422639"/>
    <n v="1"/>
    <n v="64.900000000000006"/>
    <n v="4.1728476237100445"/>
    <n v="1482.95"/>
    <n v="7.3017886261278813"/>
    <n v="1"/>
    <n v="13.25"/>
    <n v="2.5839975524322312"/>
    <n v="280"/>
    <n v="5.6347896031692493"/>
    <n v="1"/>
    <n v="43.7"/>
    <n v="3.7773481021015445"/>
    <n v="1000.75"/>
    <n v="6.9085049978726829"/>
    <n v="1"/>
    <n v="1"/>
    <n v="1"/>
    <n v="3"/>
    <n v="1"/>
    <n v="1"/>
    <n v="1"/>
    <n v="1"/>
    <n v="1"/>
    <n v="1"/>
    <n v="30"/>
    <n v="1"/>
    <n v="1"/>
    <n v="1"/>
    <n v="1"/>
    <n v="1"/>
    <n v="1"/>
    <n v="1"/>
    <n v="1"/>
    <n v="0"/>
    <n v="0"/>
    <n v="0"/>
    <n v="0"/>
    <n v="1"/>
  </r>
  <r>
    <x v="4584"/>
    <s v="8325-ORNEIY-ZAD"/>
    <x v="2"/>
    <n v="4"/>
    <x v="0"/>
    <x v="7"/>
    <n v="4"/>
    <s v="March"/>
    <n v="18"/>
    <n v="52"/>
    <n v="14"/>
    <n v="2"/>
    <n v="1"/>
    <n v="0"/>
    <n v="9"/>
    <x v="49"/>
    <n v="3"/>
    <n v="0"/>
    <n v="4.3040650932041702"/>
    <n v="3"/>
    <n v="9.6"/>
    <x v="4541"/>
    <n v="0.61742313403042526"/>
    <n v="5.2498560000000003"/>
    <n v="1.6582006476559337"/>
    <n v="0"/>
    <n v="1"/>
    <n v="0"/>
    <n v="-1"/>
    <n v="-1"/>
    <n v="2"/>
    <n v="4"/>
    <n v="2"/>
    <n v="0"/>
    <n v="0"/>
    <n v="0"/>
    <n v="0"/>
    <n v="2"/>
    <n v="0"/>
    <n v="1"/>
    <n v="1"/>
    <n v="14"/>
    <n v="3"/>
    <n v="0"/>
    <n v="-1"/>
    <n v="-1"/>
    <n v="-1"/>
    <n v="-1"/>
    <n v="-1"/>
    <n v="1"/>
    <n v="5"/>
    <n v="3"/>
    <n v="36"/>
    <n v="0"/>
    <n v="0"/>
    <n v="0"/>
    <n v="0"/>
    <n v="1"/>
    <n v="0"/>
    <n v="0"/>
    <n v="1"/>
    <n v="0"/>
    <n v="0"/>
    <n v="9"/>
    <n v="4"/>
    <n v="0"/>
    <n v="0"/>
    <n v="0"/>
    <n v="3"/>
    <n v="4"/>
    <n v="1"/>
    <n v="0"/>
    <n v="6"/>
    <n v="3"/>
    <n v="2"/>
    <n v="3"/>
    <n v="1"/>
    <n v="0"/>
    <n v="4"/>
    <n v="2"/>
    <n v="12"/>
    <n v="310.52"/>
    <n v="3"/>
    <n v="57.910000000000004"/>
    <n v="0"/>
    <n v="2"/>
    <n v="11"/>
    <n v="0"/>
    <n v="8.8000000000000007"/>
    <n v="2.174751721484161"/>
    <n v="92.05"/>
    <n v="4.5223319076790869"/>
    <n v="1"/>
    <n v="20.5"/>
    <n v="3.0204248861443626"/>
    <n v="237.75"/>
    <n v="5.4712197014254995"/>
    <n v="0"/>
    <n v="0"/>
    <e v="#NULL!"/>
    <n v="0"/>
    <e v="#NULL!"/>
    <n v="0"/>
    <n v="0"/>
    <e v="#NULL!"/>
    <n v="0"/>
    <e v="#NULL!"/>
    <n v="1"/>
    <n v="25.55"/>
    <n v="3.2406373166497136"/>
    <n v="272.85000000000002"/>
    <n v="5.6089221936322406"/>
    <n v="0"/>
    <n v="0"/>
    <n v="0"/>
    <n v="1"/>
    <n v="1"/>
    <n v="1"/>
    <n v="1"/>
    <n v="1"/>
    <n v="1"/>
    <n v="1"/>
    <n v="24"/>
    <n v="1"/>
    <n v="1"/>
    <n v="1"/>
    <n v="1"/>
    <n v="1"/>
    <n v="0"/>
    <n v="0"/>
    <n v="0"/>
    <n v="1"/>
    <n v="0"/>
    <n v="0"/>
    <n v="0"/>
    <n v="3"/>
  </r>
  <r>
    <x v="4585"/>
    <s v="1224-JIXCKY-WER"/>
    <x v="0"/>
    <n v="1"/>
    <x v="0"/>
    <x v="22"/>
    <n v="6"/>
    <s v="August"/>
    <n v="18"/>
    <n v="48"/>
    <n v="13"/>
    <n v="2"/>
    <n v="1"/>
    <n v="0"/>
    <n v="18"/>
    <x v="50"/>
    <n v="5"/>
    <n v="0"/>
    <n v="3.8286413964890951"/>
    <n v="2"/>
    <n v="19.7"/>
    <x v="4542"/>
    <n v="1.7163294954099519"/>
    <n v="3.4979320000000005"/>
    <n v="1.2521719367276405"/>
    <n v="0"/>
    <n v="2"/>
    <n v="1"/>
    <n v="10"/>
    <n v="1"/>
    <n v="4"/>
    <n v="12"/>
    <n v="0"/>
    <n v="0"/>
    <n v="2"/>
    <n v="0"/>
    <n v="0"/>
    <n v="0"/>
    <n v="10"/>
    <n v="0"/>
    <n v="1"/>
    <n v="31"/>
    <n v="5"/>
    <n v="1"/>
    <n v="1"/>
    <n v="0"/>
    <n v="20.900000000000002"/>
    <n v="2"/>
    <n v="1"/>
    <n v="0"/>
    <n v="10"/>
    <n v="5"/>
    <n v="30"/>
    <n v="0"/>
    <n v="0"/>
    <n v="1"/>
    <n v="0"/>
    <n v="0"/>
    <n v="0"/>
    <n v="0"/>
    <n v="0"/>
    <n v="0"/>
    <n v="1"/>
    <n v="1"/>
    <n v="3"/>
    <n v="0"/>
    <n v="0"/>
    <n v="0"/>
    <n v="4"/>
    <n v="1"/>
    <n v="1"/>
    <n v="0"/>
    <n v="40"/>
    <n v="5"/>
    <n v="1"/>
    <n v="1"/>
    <n v="2"/>
    <n v="0"/>
    <n v="29"/>
    <n v="5"/>
    <n v="14"/>
    <n v="556.76"/>
    <n v="3"/>
    <n v="125.99000000000001"/>
    <n v="0"/>
    <n v="2"/>
    <n v="72"/>
    <n v="0"/>
    <n v="91.95"/>
    <n v="4.5212449510503303"/>
    <n v="6562.5"/>
    <n v="8.7891269068998792"/>
    <n v="0"/>
    <n v="0"/>
    <e v="#NULL!"/>
    <n v="0"/>
    <e v="#NULL!"/>
    <n v="0"/>
    <n v="0"/>
    <e v="#NULL!"/>
    <n v="0"/>
    <e v="#NULL!"/>
    <n v="1"/>
    <n v="51.5"/>
    <n v="3.9415818076696905"/>
    <n v="3710"/>
    <n v="8.2187871556014809"/>
    <n v="0"/>
    <n v="0"/>
    <e v="#NULL!"/>
    <n v="0"/>
    <e v="#NULL!"/>
    <n v="1"/>
    <n v="0"/>
    <n v="0"/>
    <n v="1"/>
    <n v="0"/>
    <n v="0"/>
    <n v="0"/>
    <n v="0"/>
    <n v="0"/>
    <n v="1"/>
    <n v="19"/>
    <n v="1"/>
    <n v="1"/>
    <n v="1"/>
    <n v="0"/>
    <n v="1"/>
    <n v="0"/>
    <n v="0"/>
    <n v="0"/>
    <n v="1"/>
    <n v="0"/>
    <n v="0"/>
    <n v="0"/>
    <n v="8"/>
  </r>
  <r>
    <x v="4586"/>
    <s v="3715-QWHEEW-C47"/>
    <x v="4"/>
    <n v="4"/>
    <x v="0"/>
    <x v="33"/>
    <n v="4"/>
    <s v="June"/>
    <n v="19"/>
    <n v="54"/>
    <n v="8"/>
    <n v="1"/>
    <n v="1"/>
    <n v="1"/>
    <n v="3"/>
    <x v="20"/>
    <n v="2"/>
    <n v="0"/>
    <n v="3.3672958299864741"/>
    <n v="2"/>
    <n v="14.6"/>
    <x v="4543"/>
    <n v="0.61303413707957066"/>
    <n v="2.3879760000000001"/>
    <n v="0.87044614522859531"/>
    <n v="0"/>
    <n v="1"/>
    <n v="1"/>
    <n v="11"/>
    <n v="1"/>
    <n v="2"/>
    <n v="2"/>
    <n v="0"/>
    <n v="2"/>
    <n v="0"/>
    <n v="0"/>
    <n v="0"/>
    <n v="0"/>
    <n v="0"/>
    <n v="0"/>
    <n v="2"/>
    <n v="12"/>
    <n v="3"/>
    <n v="5"/>
    <n v="1"/>
    <n v="1"/>
    <n v="13.5"/>
    <n v="1"/>
    <n v="0"/>
    <n v="1"/>
    <n v="1"/>
    <n v="1"/>
    <n v="36"/>
    <n v="1"/>
    <n v="0"/>
    <n v="0"/>
    <n v="0"/>
    <n v="0"/>
    <n v="0"/>
    <n v="0"/>
    <n v="0"/>
    <n v="0"/>
    <n v="0"/>
    <n v="9"/>
    <n v="6"/>
    <n v="1"/>
    <n v="0"/>
    <n v="0"/>
    <n v="1"/>
    <n v="3"/>
    <n v="3"/>
    <n v="0"/>
    <n v="17"/>
    <n v="5"/>
    <n v="2"/>
    <n v="4"/>
    <n v="1"/>
    <n v="0"/>
    <n v="12"/>
    <n v="4"/>
    <n v="12"/>
    <n v="462.15000000000003"/>
    <n v="4"/>
    <n v="129.56"/>
    <n v="0"/>
    <n v="3"/>
    <n v="47"/>
    <n v="0"/>
    <n v="14.75"/>
    <n v="2.6912430827858289"/>
    <n v="625.5"/>
    <n v="6.4385513299069661"/>
    <n v="1"/>
    <n v="18.5"/>
    <n v="2.917770732084279"/>
    <n v="945.6"/>
    <n v="6.851819646651834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1"/>
    <n v="1"/>
    <n v="0"/>
    <n v="0"/>
    <n v="0"/>
    <n v="0"/>
    <n v="0"/>
    <n v="0"/>
    <n v="0"/>
    <n v="0"/>
    <n v="0"/>
    <n v="6"/>
  </r>
  <r>
    <x v="4587"/>
    <s v="3676-WTBQOM-7IN"/>
    <x v="0"/>
    <n v="1"/>
    <x v="0"/>
    <x v="43"/>
    <n v="6"/>
    <s v="July"/>
    <n v="15"/>
    <n v="56"/>
    <n v="11"/>
    <n v="1"/>
    <n v="6"/>
    <n v="0"/>
    <n v="29"/>
    <x v="24"/>
    <n v="5"/>
    <n v="1"/>
    <n v="2.3978952727983707"/>
    <n v="1"/>
    <n v="5.3"/>
    <x v="4544"/>
    <n v="-0.86529823272095563"/>
    <n v="0.162074"/>
    <n v="-1.8197022579231448"/>
    <n v="0"/>
    <n v="5"/>
    <n v="1"/>
    <n v="11"/>
    <n v="1"/>
    <n v="4"/>
    <n v="0"/>
    <n v="0"/>
    <n v="0"/>
    <n v="0"/>
    <n v="0"/>
    <n v="0"/>
    <n v="0"/>
    <n v="0"/>
    <n v="1"/>
    <n v="4"/>
    <n v="9"/>
    <n v="3"/>
    <n v="1"/>
    <n v="1"/>
    <n v="0"/>
    <n v="5.5"/>
    <n v="1"/>
    <n v="0"/>
    <n v="1"/>
    <n v="4"/>
    <n v="3"/>
    <n v="24"/>
    <n v="0"/>
    <n v="0"/>
    <n v="0"/>
    <n v="1"/>
    <n v="1"/>
    <n v="0"/>
    <n v="0"/>
    <n v="0"/>
    <n v="0"/>
    <n v="0"/>
    <n v="9"/>
    <n v="4"/>
    <n v="0"/>
    <n v="0"/>
    <n v="0"/>
    <n v="3"/>
    <n v="3"/>
    <n v="2"/>
    <n v="0"/>
    <n v="36"/>
    <n v="5"/>
    <n v="2"/>
    <n v="2"/>
    <n v="4"/>
    <n v="0"/>
    <n v="20"/>
    <n v="5"/>
    <n v="4"/>
    <n v="66.63"/>
    <n v="4"/>
    <n v="58.68"/>
    <n v="0"/>
    <n v="2"/>
    <n v="63"/>
    <n v="0"/>
    <n v="9.6999999999999993"/>
    <n v="2.2721258855093369"/>
    <n v="637.95000000000005"/>
    <n v="6.4582599103677527"/>
    <n v="0"/>
    <n v="0"/>
    <e v="#NULL!"/>
    <n v="0"/>
    <e v="#NULL!"/>
    <n v="0"/>
    <n v="0"/>
    <e v="#NULL!"/>
    <n v="0"/>
    <e v="#NULL!"/>
    <n v="1"/>
    <n v="15.5"/>
    <n v="2.7408400239252009"/>
    <n v="950"/>
    <n v="6.8564619845945867"/>
    <n v="0"/>
    <n v="0"/>
    <e v="#NULL!"/>
    <n v="0"/>
    <e v="#NULL!"/>
    <n v="0"/>
    <n v="0"/>
    <n v="0"/>
    <n v="0"/>
    <n v="0"/>
    <n v="0"/>
    <n v="0"/>
    <n v="0"/>
    <n v="0"/>
    <n v="1"/>
    <n v="14"/>
    <n v="1"/>
    <n v="1"/>
    <n v="1"/>
    <n v="0"/>
    <n v="0"/>
    <n v="0"/>
    <n v="0"/>
    <n v="0"/>
    <n v="0"/>
    <n v="0"/>
    <n v="0"/>
    <n v="0"/>
    <n v="7"/>
  </r>
  <r>
    <x v="4588"/>
    <s v="8436-MBFTPR-A8H"/>
    <x v="4"/>
    <n v="2"/>
    <x v="1"/>
    <x v="26"/>
    <n v="5"/>
    <s v="July"/>
    <n v="14"/>
    <n v="41"/>
    <n v="17"/>
    <n v="4"/>
    <n v="2"/>
    <n v="0"/>
    <n v="6"/>
    <x v="65"/>
    <n v="3"/>
    <n v="0"/>
    <n v="3.2958368660043291"/>
    <n v="2"/>
    <n v="7.3"/>
    <x v="4545"/>
    <n v="-1.4251932060782975"/>
    <n v="1.7305379999999999"/>
    <n v="0.54843234282356268"/>
    <n v="1"/>
    <n v="1"/>
    <n v="0"/>
    <n v="-1"/>
    <n v="-1"/>
    <n v="1"/>
    <n v="0"/>
    <n v="0"/>
    <n v="0"/>
    <n v="0"/>
    <n v="0"/>
    <n v="0"/>
    <n v="0"/>
    <n v="0"/>
    <n v="0"/>
    <n v="3"/>
    <n v="7"/>
    <n v="2"/>
    <n v="2"/>
    <n v="0"/>
    <n v="0"/>
    <n v="11.5"/>
    <n v="1"/>
    <n v="0"/>
    <n v="1"/>
    <n v="1"/>
    <n v="1"/>
    <n v="16"/>
    <n v="1"/>
    <n v="0"/>
    <n v="1"/>
    <n v="0"/>
    <n v="0"/>
    <n v="0"/>
    <n v="0"/>
    <n v="0"/>
    <n v="0"/>
    <n v="0"/>
    <n v="9"/>
    <n v="3"/>
    <n v="0"/>
    <n v="1"/>
    <n v="0"/>
    <n v="5"/>
    <n v="3"/>
    <n v="4"/>
    <n v="0"/>
    <n v="20"/>
    <n v="5"/>
    <n v="4"/>
    <n v="4"/>
    <n v="1"/>
    <n v="0"/>
    <n v="14"/>
    <n v="4"/>
    <n v="11"/>
    <n v="386.62"/>
    <n v="8"/>
    <n v="304.75"/>
    <n v="1"/>
    <n v="1"/>
    <n v="47"/>
    <n v="0"/>
    <n v="5.8"/>
    <n v="1.7578579175523736"/>
    <n v="249.15"/>
    <n v="5.5180551247274137"/>
    <n v="0"/>
    <n v="0"/>
    <e v="#NULL!"/>
    <n v="0"/>
    <e v="#NULL!"/>
    <n v="0"/>
    <n v="0"/>
    <e v="#NULL!"/>
    <n v="0"/>
    <e v="#NULL!"/>
    <n v="1"/>
    <n v="18.5"/>
    <n v="2.917770732084279"/>
    <n v="855"/>
    <n v="6.7511014689367599"/>
    <n v="0"/>
    <n v="0"/>
    <e v="#NULL!"/>
    <n v="0"/>
    <e v="#NULL!"/>
    <n v="1"/>
    <n v="0"/>
    <n v="0"/>
    <n v="0"/>
    <n v="0"/>
    <n v="1"/>
    <n v="0"/>
    <n v="0"/>
    <n v="0"/>
    <n v="1"/>
    <n v="15"/>
    <n v="1"/>
    <n v="1"/>
    <n v="1"/>
    <n v="0"/>
    <n v="0"/>
    <n v="0"/>
    <n v="0"/>
    <n v="0"/>
    <n v="0"/>
    <n v="0"/>
    <n v="0"/>
    <n v="1"/>
    <n v="7"/>
  </r>
  <r>
    <x v="4589"/>
    <s v="5435-FVAUQT-FCW"/>
    <x v="1"/>
    <n v="3"/>
    <x v="0"/>
    <x v="1"/>
    <n v="2"/>
    <s v="April"/>
    <n v="17"/>
    <n v="46"/>
    <n v="17"/>
    <n v="4"/>
    <n v="3"/>
    <n v="1"/>
    <n v="0"/>
    <x v="4"/>
    <n v="1"/>
    <n v="0"/>
    <n v="3.1354942159291497"/>
    <n v="1"/>
    <n v="22.6"/>
    <x v="4546"/>
    <n v="0.6701078006270561"/>
    <n v="3.2435520000000002"/>
    <n v="1.1766690256065893"/>
    <n v="0"/>
    <n v="1"/>
    <n v="1"/>
    <n v="14"/>
    <n v="2"/>
    <n v="4"/>
    <n v="4"/>
    <n v="0"/>
    <n v="0"/>
    <n v="0"/>
    <n v="0"/>
    <n v="0"/>
    <n v="0"/>
    <n v="4"/>
    <n v="1"/>
    <n v="3"/>
    <n v="1"/>
    <n v="1"/>
    <n v="1"/>
    <n v="0"/>
    <n v="0"/>
    <n v="9.4"/>
    <n v="1"/>
    <n v="0"/>
    <n v="1"/>
    <n v="4"/>
    <n v="3"/>
    <n v="23"/>
    <n v="0"/>
    <n v="1"/>
    <n v="0"/>
    <n v="1"/>
    <n v="0"/>
    <n v="0"/>
    <n v="0"/>
    <n v="0"/>
    <n v="0"/>
    <n v="0"/>
    <n v="9"/>
    <n v="4"/>
    <n v="1"/>
    <n v="0"/>
    <n v="1"/>
    <n v="1"/>
    <n v="4"/>
    <n v="4"/>
    <n v="0"/>
    <n v="5"/>
    <n v="2"/>
    <n v="4"/>
    <n v="4"/>
    <n v="3"/>
    <n v="1"/>
    <n v="4"/>
    <n v="2"/>
    <n v="10"/>
    <n v="351.96"/>
    <n v="10"/>
    <n v="373.92"/>
    <n v="1"/>
    <n v="3"/>
    <n v="21"/>
    <n v="0"/>
    <n v="9.65"/>
    <n v="2.2669579153508947"/>
    <n v="158.80000000000001"/>
    <n v="5.067645548813035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1"/>
    <n v="0"/>
    <n v="0"/>
    <n v="1"/>
    <n v="15"/>
    <n v="1"/>
    <n v="1"/>
    <n v="1"/>
    <n v="0"/>
    <n v="1"/>
    <n v="0"/>
    <n v="0"/>
    <n v="0"/>
    <n v="0"/>
    <n v="0"/>
    <n v="0"/>
    <n v="0"/>
    <n v="4"/>
  </r>
  <r>
    <x v="4590"/>
    <s v="1553-CFKORW-DX4"/>
    <x v="4"/>
    <n v="4"/>
    <x v="0"/>
    <x v="0"/>
    <n v="2"/>
    <s v="June"/>
    <n v="16"/>
    <n v="47"/>
    <n v="15"/>
    <n v="3"/>
    <n v="2"/>
    <n v="0"/>
    <n v="0"/>
    <x v="23"/>
    <n v="1"/>
    <n v="0"/>
    <n v="3.1780538303479458"/>
    <n v="1"/>
    <n v="6.3"/>
    <x v="4547"/>
    <n v="-1.2578800383948465"/>
    <n v="1.2277439999999999"/>
    <n v="0.20517833893688212"/>
    <n v="1"/>
    <n v="1"/>
    <n v="0"/>
    <n v="-1"/>
    <n v="-1"/>
    <n v="1"/>
    <n v="0"/>
    <n v="0"/>
    <n v="0"/>
    <n v="0"/>
    <n v="0"/>
    <n v="0"/>
    <n v="0"/>
    <n v="0"/>
    <n v="0"/>
    <n v="2"/>
    <n v="1"/>
    <n v="1"/>
    <n v="2"/>
    <n v="1"/>
    <n v="1"/>
    <n v="9.1"/>
    <n v="1"/>
    <n v="1"/>
    <n v="1"/>
    <n v="1"/>
    <n v="1"/>
    <n v="19"/>
    <n v="1"/>
    <n v="0"/>
    <n v="0"/>
    <n v="0"/>
    <n v="1"/>
    <n v="0"/>
    <n v="0"/>
    <n v="1"/>
    <n v="1"/>
    <n v="0"/>
    <n v="4"/>
    <n v="4"/>
    <n v="1"/>
    <n v="0"/>
    <n v="0"/>
    <n v="3"/>
    <n v="3"/>
    <n v="1"/>
    <n v="0"/>
    <n v="2"/>
    <n v="2"/>
    <n v="2"/>
    <n v="3"/>
    <n v="3"/>
    <n v="0"/>
    <n v="2"/>
    <n v="2"/>
    <n v="7"/>
    <n v="127.56"/>
    <n v="4"/>
    <n v="64.48"/>
    <n v="1"/>
    <n v="1"/>
    <n v="8"/>
    <n v="1"/>
    <n v="6.35"/>
    <n v="1.8484548129046001"/>
    <n v="41.8"/>
    <n v="3.7328963395307104"/>
    <n v="0"/>
    <n v="0"/>
    <e v="#NULL!"/>
    <n v="0"/>
    <e v="#NULL!"/>
    <n v="1"/>
    <n v="31.55"/>
    <n v="3.4515735889872223"/>
    <n v="208.9"/>
    <n v="5.3418556685625198"/>
    <n v="0"/>
    <n v="0"/>
    <e v="#NULL!"/>
    <n v="0"/>
    <e v="#NULL!"/>
    <n v="1"/>
    <n v="22.85"/>
    <n v="3.1289511173402138"/>
    <n v="154.69999999999999"/>
    <n v="5.04148775757902"/>
    <n v="0"/>
    <n v="0"/>
    <n v="0"/>
    <n v="3"/>
    <n v="0"/>
    <n v="1"/>
    <n v="1"/>
    <n v="0"/>
    <n v="1"/>
    <n v="1"/>
    <n v="14"/>
    <n v="1"/>
    <n v="1"/>
    <n v="1"/>
    <n v="0"/>
    <n v="1"/>
    <n v="1"/>
    <n v="1"/>
    <n v="0"/>
    <n v="0"/>
    <n v="0"/>
    <n v="0"/>
    <n v="0"/>
    <n v="6"/>
  </r>
  <r>
    <x v="4591"/>
    <s v="5008-XQDMYC-I6U"/>
    <x v="3"/>
    <n v="1"/>
    <x v="0"/>
    <x v="27"/>
    <n v="5"/>
    <s v="June"/>
    <n v="20"/>
    <n v="53"/>
    <n v="8"/>
    <n v="1"/>
    <n v="3"/>
    <n v="1"/>
    <n v="25"/>
    <x v="26"/>
    <n v="5"/>
    <n v="0"/>
    <n v="4.3820266346738812"/>
    <n v="4"/>
    <n v="6.9"/>
    <x v="4548"/>
    <n v="1.4864835283752262"/>
    <n v="1.0984800000000003"/>
    <n v="9.39274060313596E-2"/>
    <n v="0"/>
    <n v="5"/>
    <n v="1"/>
    <n v="7"/>
    <n v="1"/>
    <n v="2"/>
    <n v="2"/>
    <n v="0"/>
    <n v="0"/>
    <n v="0"/>
    <n v="2"/>
    <n v="0"/>
    <n v="0"/>
    <n v="0"/>
    <n v="1"/>
    <n v="1"/>
    <n v="35"/>
    <n v="5"/>
    <n v="3"/>
    <n v="0"/>
    <n v="1"/>
    <n v="37"/>
    <n v="2"/>
    <n v="0"/>
    <n v="0"/>
    <n v="1"/>
    <n v="1"/>
    <n v="11"/>
    <n v="1"/>
    <n v="0"/>
    <n v="1"/>
    <n v="0"/>
    <n v="0"/>
    <n v="0"/>
    <n v="1"/>
    <n v="0"/>
    <n v="0"/>
    <n v="0"/>
    <n v="9"/>
    <n v="7"/>
    <n v="1"/>
    <n v="1"/>
    <n v="1"/>
    <n v="4"/>
    <n v="3"/>
    <n v="1"/>
    <n v="0"/>
    <n v="39"/>
    <n v="5"/>
    <n v="3"/>
    <n v="2"/>
    <n v="4"/>
    <n v="0"/>
    <n v="30"/>
    <n v="5"/>
    <n v="8"/>
    <n v="478.51"/>
    <n v="3"/>
    <n v="94.79"/>
    <n v="0"/>
    <n v="3"/>
    <n v="72"/>
    <n v="0"/>
    <n v="45.6"/>
    <n v="3.8199077165203406"/>
    <n v="3154.5"/>
    <n v="8.0565852838108647"/>
    <n v="1"/>
    <n v="36.5"/>
    <n v="3.597312260588446"/>
    <n v="2550.6"/>
    <n v="7.8440839045927993"/>
    <n v="0"/>
    <n v="0"/>
    <e v="#NULL!"/>
    <n v="0"/>
    <e v="#NULL!"/>
    <n v="1"/>
    <n v="64"/>
    <n v="4.1588830833596715"/>
    <n v="4470"/>
    <n v="8.4051436876076142"/>
    <n v="1"/>
    <n v="42.5"/>
    <n v="3.7495040759303713"/>
    <n v="2991.55"/>
    <n v="8.003546926713474"/>
    <n v="0"/>
    <n v="0"/>
    <n v="0"/>
    <n v="0"/>
    <n v="1"/>
    <n v="1"/>
    <n v="1"/>
    <n v="1"/>
    <n v="0"/>
    <n v="1"/>
    <n v="30"/>
    <n v="1"/>
    <n v="1"/>
    <n v="1"/>
    <n v="0"/>
    <n v="0"/>
    <n v="0"/>
    <n v="0"/>
    <n v="0"/>
    <n v="1"/>
    <n v="0"/>
    <n v="0"/>
    <n v="0"/>
    <n v="6"/>
  </r>
  <r>
    <x v="4592"/>
    <s v="6231-FDXDHF-BI1"/>
    <x v="4"/>
    <n v="5"/>
    <x v="0"/>
    <x v="8"/>
    <n v="6"/>
    <s v="April"/>
    <n v="18"/>
    <n v="51"/>
    <n v="9"/>
    <n v="1"/>
    <n v="6"/>
    <n v="0"/>
    <n v="25"/>
    <x v="31"/>
    <n v="5"/>
    <n v="1"/>
    <n v="2.3025850929940459"/>
    <n v="1"/>
    <n v="7.7"/>
    <x v="4549"/>
    <n v="-1.6597317064885675"/>
    <n v="0.57981000000000005"/>
    <n v="-0.5450548153166509"/>
    <n v="0"/>
    <n v="4"/>
    <n v="0"/>
    <n v="-1"/>
    <n v="-1"/>
    <n v="1"/>
    <n v="5"/>
    <n v="1"/>
    <n v="0"/>
    <n v="0"/>
    <n v="0"/>
    <n v="0"/>
    <n v="0"/>
    <n v="4"/>
    <n v="1"/>
    <n v="1"/>
    <n v="30"/>
    <n v="5"/>
    <n v="5"/>
    <n v="0"/>
    <n v="1"/>
    <n v="4.2"/>
    <n v="1"/>
    <n v="1"/>
    <n v="0"/>
    <n v="1"/>
    <n v="1"/>
    <n v="32"/>
    <n v="1"/>
    <n v="0"/>
    <n v="0"/>
    <n v="0"/>
    <n v="0"/>
    <n v="0"/>
    <n v="0"/>
    <n v="1"/>
    <n v="0"/>
    <n v="1"/>
    <n v="9"/>
    <n v="5"/>
    <n v="0"/>
    <n v="0"/>
    <n v="0"/>
    <n v="5"/>
    <n v="2"/>
    <n v="2"/>
    <n v="0"/>
    <n v="38"/>
    <n v="5"/>
    <n v="3"/>
    <n v="3"/>
    <n v="3"/>
    <n v="0"/>
    <n v="29"/>
    <n v="5"/>
    <n v="11"/>
    <n v="154.69"/>
    <n v="8"/>
    <n v="166.74"/>
    <n v="1"/>
    <n v="1"/>
    <n v="72"/>
    <n v="0"/>
    <n v="20.2"/>
    <n v="3.0056826044071592"/>
    <n v="1472.65"/>
    <n v="7.2948187779097493"/>
    <n v="0"/>
    <n v="0"/>
    <e v="#NULL!"/>
    <n v="0"/>
    <e v="#NULL!"/>
    <n v="0"/>
    <n v="0"/>
    <e v="#NULL!"/>
    <n v="0"/>
    <e v="#NULL!"/>
    <n v="1"/>
    <n v="47.5"/>
    <n v="3.8607297110405954"/>
    <n v="3395"/>
    <n v="8.1300590399927959"/>
    <n v="0"/>
    <n v="0"/>
    <e v="#NULL!"/>
    <n v="0"/>
    <e v="#NULL!"/>
    <n v="1"/>
    <n v="1"/>
    <n v="0"/>
    <n v="0"/>
    <n v="1"/>
    <n v="0"/>
    <n v="1"/>
    <n v="0"/>
    <n v="0"/>
    <n v="1"/>
    <n v="15"/>
    <n v="1"/>
    <n v="1"/>
    <n v="1"/>
    <n v="0"/>
    <n v="0"/>
    <n v="0"/>
    <n v="0"/>
    <n v="0"/>
    <n v="1"/>
    <n v="0"/>
    <n v="0"/>
    <n v="0"/>
    <n v="4"/>
  </r>
  <r>
    <x v="4593"/>
    <s v="0821-KARQQH-J2T"/>
    <x v="2"/>
    <n v="3"/>
    <x v="0"/>
    <x v="15"/>
    <n v="5"/>
    <s v="June"/>
    <n v="16"/>
    <n v="60"/>
    <n v="20"/>
    <n v="5"/>
    <n v="1"/>
    <n v="1"/>
    <n v="15"/>
    <x v="68"/>
    <n v="4"/>
    <n v="0"/>
    <n v="4.6821312271242199"/>
    <n v="4"/>
    <n v="4.2"/>
    <x v="4550"/>
    <n v="-0.78058919571542651"/>
    <n v="4.0778640000000008"/>
    <n v="1.4055733219149344"/>
    <n v="0"/>
    <n v="2"/>
    <n v="0"/>
    <n v="-1"/>
    <n v="-1"/>
    <n v="1"/>
    <n v="0"/>
    <n v="0"/>
    <n v="0"/>
    <n v="0"/>
    <n v="0"/>
    <n v="0"/>
    <n v="0"/>
    <n v="0"/>
    <n v="1"/>
    <n v="3"/>
    <n v="29"/>
    <n v="5"/>
    <n v="1"/>
    <n v="1"/>
    <n v="0"/>
    <n v="37"/>
    <n v="2"/>
    <n v="1"/>
    <n v="1"/>
    <n v="3"/>
    <n v="2"/>
    <n v="22"/>
    <n v="0"/>
    <n v="0"/>
    <n v="1"/>
    <n v="1"/>
    <n v="0"/>
    <n v="0"/>
    <n v="0"/>
    <n v="1"/>
    <n v="0"/>
    <n v="0"/>
    <n v="9"/>
    <n v="3"/>
    <n v="0"/>
    <n v="0"/>
    <n v="0"/>
    <n v="4"/>
    <n v="4"/>
    <n v="2"/>
    <n v="0"/>
    <n v="34"/>
    <n v="5"/>
    <n v="1"/>
    <n v="2"/>
    <n v="4"/>
    <n v="1"/>
    <n v="25"/>
    <n v="5"/>
    <n v="11"/>
    <n v="304.45999999999998"/>
    <n v="7"/>
    <n v="213.13"/>
    <n v="1"/>
    <n v="3"/>
    <n v="67"/>
    <n v="1"/>
    <n v="16.7"/>
    <n v="2.8154087194227095"/>
    <n v="1167.0999999999999"/>
    <n v="7.0622773184183076"/>
    <n v="1"/>
    <n v="25"/>
    <n v="3.2188758248682006"/>
    <n v="1654"/>
    <n v="7.4109518755836366"/>
    <n v="1"/>
    <n v="47.5"/>
    <n v="3.8607297110405954"/>
    <n v="3070.05"/>
    <n v="8.0294491270935673"/>
    <n v="1"/>
    <n v="20.75"/>
    <n v="3.0325462466767075"/>
    <n v="1355"/>
    <n v="7.2115567333138015"/>
    <n v="1"/>
    <n v="39.700000000000003"/>
    <n v="3.6813511876931448"/>
    <n v="2609.85"/>
    <n v="7.867048027400835"/>
    <n v="1"/>
    <n v="1"/>
    <n v="1"/>
    <n v="3"/>
    <n v="1"/>
    <n v="1"/>
    <n v="1"/>
    <n v="1"/>
    <n v="0"/>
    <n v="1"/>
    <n v="17"/>
    <n v="1"/>
    <n v="1"/>
    <n v="1"/>
    <n v="1"/>
    <n v="1"/>
    <n v="1"/>
    <n v="1"/>
    <n v="1"/>
    <n v="1"/>
    <n v="0"/>
    <n v="0"/>
    <n v="0"/>
    <n v="6"/>
  </r>
  <r>
    <x v="4594"/>
    <s v="3319-VOHKDQ-M54"/>
    <x v="2"/>
    <n v="3"/>
    <x v="0"/>
    <x v="39"/>
    <n v="3"/>
    <s v="December"/>
    <n v="17"/>
    <n v="54"/>
    <n v="17"/>
    <n v="4"/>
    <n v="1"/>
    <n v="0"/>
    <n v="2"/>
    <x v="42"/>
    <n v="2"/>
    <n v="0"/>
    <n v="3.2188758248682006"/>
    <n v="2"/>
    <n v="14.099999999999998"/>
    <x v="4551"/>
    <n v="0.46137274004646017"/>
    <n v="1.9387499999999998"/>
    <n v="0.66204343550861144"/>
    <n v="0"/>
    <n v="1"/>
    <n v="0"/>
    <n v="-1"/>
    <n v="-1"/>
    <n v="1"/>
    <n v="4"/>
    <n v="2"/>
    <n v="2"/>
    <n v="0"/>
    <n v="0"/>
    <n v="0"/>
    <n v="0"/>
    <n v="0"/>
    <n v="0"/>
    <n v="2"/>
    <n v="2"/>
    <n v="1"/>
    <n v="4"/>
    <n v="1"/>
    <n v="1"/>
    <n v="8.3000000000000007"/>
    <n v="1"/>
    <n v="0"/>
    <n v="1"/>
    <n v="1"/>
    <n v="1"/>
    <n v="32"/>
    <n v="1"/>
    <n v="0"/>
    <n v="0"/>
    <n v="0"/>
    <n v="0"/>
    <n v="1"/>
    <n v="0"/>
    <n v="1"/>
    <n v="0"/>
    <n v="0"/>
    <n v="9"/>
    <n v="3"/>
    <n v="0"/>
    <n v="1"/>
    <n v="1"/>
    <n v="1"/>
    <n v="4"/>
    <n v="2"/>
    <n v="0"/>
    <n v="4"/>
    <n v="2"/>
    <n v="3"/>
    <n v="1"/>
    <n v="2"/>
    <n v="0"/>
    <n v="3"/>
    <n v="2"/>
    <n v="12"/>
    <n v="501.6"/>
    <n v="7"/>
    <n v="390.77"/>
    <n v="0"/>
    <n v="2"/>
    <n v="12"/>
    <n v="1"/>
    <n v="3.65"/>
    <n v="1.2947271675944001"/>
    <n v="51.45"/>
    <n v="3.9406104622800586"/>
    <n v="1"/>
    <n v="22.75"/>
    <n v="3.1245651453969594"/>
    <n v="220.95"/>
    <n v="5.3979364315767491"/>
    <n v="0"/>
    <n v="0"/>
    <e v="#NULL!"/>
    <n v="0"/>
    <e v="#NULL!"/>
    <n v="0"/>
    <n v="0"/>
    <e v="#NULL!"/>
    <n v="0"/>
    <e v="#NULL!"/>
    <n v="1"/>
    <n v="19.100000000000001"/>
    <n v="2.9496883350525844"/>
    <n v="197.55"/>
    <n v="5.2859917168574002"/>
    <n v="0"/>
    <n v="1"/>
    <n v="0"/>
    <n v="1"/>
    <n v="1"/>
    <n v="1"/>
    <n v="1"/>
    <n v="1"/>
    <n v="1"/>
    <n v="1"/>
    <n v="18"/>
    <n v="1"/>
    <n v="1"/>
    <n v="1"/>
    <n v="1"/>
    <n v="1"/>
    <n v="1"/>
    <n v="0"/>
    <n v="0"/>
    <n v="0"/>
    <n v="0"/>
    <n v="0"/>
    <n v="0"/>
    <n v="12"/>
  </r>
  <r>
    <x v="4595"/>
    <s v="4706-ZIUYMD-B96"/>
    <x v="4"/>
    <n v="1"/>
    <x v="0"/>
    <x v="51"/>
    <n v="6"/>
    <s v="December"/>
    <n v="9"/>
    <n v="54"/>
    <n v="12"/>
    <n v="2"/>
    <n v="1"/>
    <n v="0"/>
    <n v="31"/>
    <x v="17"/>
    <n v="5"/>
    <n v="1"/>
    <n v="3.0910424533583161"/>
    <n v="1"/>
    <n v="8.1"/>
    <x v="4552"/>
    <n v="-1.6295385841411032"/>
    <n v="1.5859799999999999"/>
    <n v="0.461202512792666"/>
    <n v="0"/>
    <n v="5"/>
    <n v="1"/>
    <n v="14"/>
    <n v="2"/>
    <n v="2"/>
    <n v="2"/>
    <n v="2"/>
    <n v="0"/>
    <n v="0"/>
    <n v="0"/>
    <n v="0"/>
    <n v="0"/>
    <n v="0"/>
    <n v="0"/>
    <n v="2"/>
    <n v="33"/>
    <n v="5"/>
    <n v="3"/>
    <n v="1"/>
    <n v="1"/>
    <n v="13.3"/>
    <n v="1"/>
    <n v="1"/>
    <n v="1"/>
    <n v="1"/>
    <n v="1"/>
    <n v="22"/>
    <n v="1"/>
    <n v="0"/>
    <n v="0"/>
    <n v="0"/>
    <n v="0"/>
    <n v="0"/>
    <n v="0"/>
    <n v="0"/>
    <n v="0"/>
    <n v="0"/>
    <n v="9"/>
    <n v="6"/>
    <n v="0"/>
    <n v="0"/>
    <n v="1"/>
    <n v="4"/>
    <n v="4"/>
    <n v="4"/>
    <n v="1"/>
    <n v="39"/>
    <n v="5"/>
    <n v="3"/>
    <n v="4"/>
    <n v="3"/>
    <n v="0"/>
    <n v="29"/>
    <n v="5"/>
    <n v="11"/>
    <n v="211.20000000000002"/>
    <n v="4"/>
    <n v="46.730000000000004"/>
    <n v="0"/>
    <n v="2"/>
    <n v="71"/>
    <n v="0"/>
    <n v="26.9"/>
    <n v="3.2921262866077932"/>
    <n v="1841.25"/>
    <n v="7.5181999677768401"/>
    <n v="0"/>
    <n v="0"/>
    <e v="#NULL!"/>
    <n v="0"/>
    <e v="#NULL!"/>
    <n v="0"/>
    <n v="0"/>
    <e v="#NULL!"/>
    <n v="0"/>
    <e v="#NULL!"/>
    <n v="1"/>
    <n v="43.75"/>
    <n v="3.7784916128036232"/>
    <n v="3065"/>
    <n v="8.0278028483703121"/>
    <n v="0"/>
    <n v="0"/>
    <e v="#NULL!"/>
    <n v="0"/>
    <e v="#NULL!"/>
    <n v="1"/>
    <n v="0"/>
    <n v="0"/>
    <n v="0"/>
    <n v="0"/>
    <n v="0"/>
    <n v="0"/>
    <n v="0"/>
    <n v="0"/>
    <n v="1"/>
    <n v="15"/>
    <n v="1"/>
    <n v="1"/>
    <n v="1"/>
    <n v="0"/>
    <n v="0"/>
    <n v="0"/>
    <n v="0"/>
    <n v="0"/>
    <n v="1"/>
    <n v="0"/>
    <n v="0"/>
    <n v="0"/>
    <n v="12"/>
  </r>
  <r>
    <x v="4596"/>
    <s v="0050-VSGLEA-9NB"/>
    <x v="3"/>
    <n v="2"/>
    <x v="1"/>
    <x v="21"/>
    <n v="4"/>
    <s v="September"/>
    <n v="11"/>
    <n v="49"/>
    <n v="14"/>
    <n v="2"/>
    <n v="2"/>
    <n v="0"/>
    <n v="5"/>
    <x v="98"/>
    <n v="2"/>
    <n v="0"/>
    <n v="4.1896547420264252"/>
    <n v="3"/>
    <n v="25.7"/>
    <x v="4553"/>
    <n v="0.19988638797342648"/>
    <n v="15.740736"/>
    <n v="2.7562520017435719"/>
    <n v="0"/>
    <n v="4"/>
    <n v="0"/>
    <n v="-1"/>
    <n v="-1"/>
    <n v="1"/>
    <n v="2"/>
    <n v="0"/>
    <n v="2"/>
    <n v="0"/>
    <n v="0"/>
    <n v="0"/>
    <n v="0"/>
    <n v="0"/>
    <n v="1"/>
    <n v="1"/>
    <n v="11"/>
    <n v="3"/>
    <n v="2"/>
    <n v="1"/>
    <n v="0"/>
    <n v="24.400000000000002"/>
    <n v="2"/>
    <n v="0"/>
    <n v="1"/>
    <n v="1"/>
    <n v="1"/>
    <n v="19"/>
    <n v="1"/>
    <n v="0"/>
    <n v="0"/>
    <n v="1"/>
    <n v="0"/>
    <n v="0"/>
    <n v="1"/>
    <n v="1"/>
    <n v="0"/>
    <n v="0"/>
    <n v="9"/>
    <n v="2"/>
    <n v="1"/>
    <n v="0"/>
    <n v="1"/>
    <n v="3"/>
    <n v="1"/>
    <n v="2"/>
    <n v="0"/>
    <n v="1"/>
    <n v="1"/>
    <n v="2"/>
    <n v="4"/>
    <n v="1"/>
    <n v="0"/>
    <n v="2"/>
    <n v="2"/>
    <n v="8"/>
    <n v="306.65000000000003"/>
    <n v="11"/>
    <n v="328.63"/>
    <n v="0"/>
    <n v="1"/>
    <n v="4"/>
    <n v="1"/>
    <n v="2.6"/>
    <n v="0.95551144502743635"/>
    <n v="10.45"/>
    <n v="2.3466019784108201"/>
    <n v="0"/>
    <n v="0"/>
    <e v="#NULL!"/>
    <n v="0"/>
    <e v="#NULL!"/>
    <n v="0"/>
    <n v="0"/>
    <e v="#NULL!"/>
    <n v="0"/>
    <e v="#NULL!"/>
    <n v="1"/>
    <n v="5.75"/>
    <n v="1.7491998548092591"/>
    <n v="15"/>
    <n v="2.7080502011022101"/>
    <n v="0"/>
    <n v="0"/>
    <e v="#NULL!"/>
    <n v="0"/>
    <e v="#NULL!"/>
    <n v="0"/>
    <n v="1"/>
    <n v="1"/>
    <n v="1"/>
    <n v="1"/>
    <n v="1"/>
    <n v="1"/>
    <n v="0"/>
    <n v="0"/>
    <n v="1"/>
    <n v="20"/>
    <n v="1"/>
    <n v="0"/>
    <n v="1"/>
    <n v="0"/>
    <n v="1"/>
    <n v="0"/>
    <n v="1"/>
    <n v="1"/>
    <n v="0"/>
    <n v="0"/>
    <n v="0"/>
    <n v="0"/>
    <n v="9"/>
  </r>
  <r>
    <x v="4597"/>
    <s v="3361-ANDCSP-T9V"/>
    <x v="4"/>
    <n v="2"/>
    <x v="1"/>
    <x v="27"/>
    <n v="5"/>
    <s v="January"/>
    <n v="11"/>
    <n v="54"/>
    <n v="16"/>
    <n v="3"/>
    <n v="1"/>
    <n v="0"/>
    <n v="6"/>
    <x v="147"/>
    <n v="3"/>
    <n v="0"/>
    <n v="4.2766661190160553"/>
    <n v="3"/>
    <n v="15.299999999999999"/>
    <x v="4554"/>
    <n v="1.1580201705566489"/>
    <n v="7.832376"/>
    <n v="2.0582659122474576"/>
    <n v="1"/>
    <n v="5"/>
    <n v="1"/>
    <n v="13"/>
    <n v="2"/>
    <n v="2"/>
    <n v="0"/>
    <n v="0"/>
    <n v="0"/>
    <n v="0"/>
    <n v="0"/>
    <n v="0"/>
    <n v="0"/>
    <n v="0"/>
    <n v="0"/>
    <n v="2"/>
    <n v="37"/>
    <n v="5"/>
    <n v="4"/>
    <n v="1"/>
    <n v="1"/>
    <n v="37"/>
    <n v="2"/>
    <n v="0"/>
    <n v="0"/>
    <n v="1"/>
    <n v="1"/>
    <n v="21"/>
    <n v="1"/>
    <n v="0"/>
    <n v="0"/>
    <n v="0"/>
    <n v="0"/>
    <n v="0"/>
    <n v="0"/>
    <n v="0"/>
    <n v="0"/>
    <n v="0"/>
    <n v="9"/>
    <n v="6"/>
    <n v="0"/>
    <n v="1"/>
    <n v="0"/>
    <n v="3"/>
    <n v="3"/>
    <n v="3"/>
    <n v="0"/>
    <n v="28"/>
    <n v="5"/>
    <n v="1"/>
    <n v="3"/>
    <n v="4"/>
    <n v="0"/>
    <n v="22"/>
    <n v="5"/>
    <n v="16"/>
    <n v="646.81000000000006"/>
    <n v="5"/>
    <n v="187.44"/>
    <n v="0"/>
    <n v="2"/>
    <n v="54"/>
    <n v="0"/>
    <n v="10.8"/>
    <n v="2.379546134130174"/>
    <n v="606.15"/>
    <n v="6.4071274801925924"/>
    <n v="1"/>
    <n v="40.5"/>
    <n v="3.7013019741124933"/>
    <n v="2295"/>
    <n v="7.7384881224946458"/>
    <n v="0"/>
    <n v="0"/>
    <e v="#NULL!"/>
    <n v="0"/>
    <e v="#NULL!"/>
    <n v="1"/>
    <n v="47"/>
    <n v="3.8501476017100584"/>
    <n v="2585"/>
    <n v="7.8574807869425296"/>
    <n v="1"/>
    <n v="71.75"/>
    <n v="4.2731878546397306"/>
    <n v="3740.5"/>
    <n v="8.2269745713124589"/>
    <n v="1"/>
    <n v="1"/>
    <n v="1"/>
    <n v="4"/>
    <n v="1"/>
    <n v="1"/>
    <n v="1"/>
    <n v="1"/>
    <n v="1"/>
    <n v="1"/>
    <n v="26"/>
    <n v="1"/>
    <n v="1"/>
    <n v="1"/>
    <n v="1"/>
    <n v="1"/>
    <n v="1"/>
    <n v="0"/>
    <n v="1"/>
    <n v="0"/>
    <n v="0"/>
    <n v="1"/>
    <n v="0"/>
    <n v="1"/>
  </r>
  <r>
    <x v="4598"/>
    <s v="0247-KEGYUI-7U8"/>
    <x v="0"/>
    <n v="1"/>
    <x v="0"/>
    <x v="32"/>
    <n v="4"/>
    <s v="March"/>
    <n v="16"/>
    <n v="41"/>
    <n v="13"/>
    <n v="2"/>
    <n v="3"/>
    <n v="0"/>
    <n v="22"/>
    <x v="83"/>
    <n v="5"/>
    <n v="0"/>
    <n v="4.2046926193909657"/>
    <n v="3"/>
    <n v="1.0999999999999999"/>
    <x v="4555"/>
    <n v="-1.502495648400068"/>
    <n v="0.51442600000000005"/>
    <n v="-0.66470356301256495"/>
    <n v="0"/>
    <n v="5"/>
    <n v="1"/>
    <n v="13"/>
    <n v="2"/>
    <n v="2"/>
    <n v="0"/>
    <n v="0"/>
    <n v="0"/>
    <n v="0"/>
    <n v="0"/>
    <n v="0"/>
    <n v="0"/>
    <n v="0"/>
    <n v="1"/>
    <n v="1"/>
    <n v="15"/>
    <n v="3"/>
    <n v="2"/>
    <n v="1"/>
    <n v="0"/>
    <n v="36"/>
    <n v="2"/>
    <n v="1"/>
    <n v="0"/>
    <n v="1"/>
    <n v="1"/>
    <n v="24"/>
    <n v="1"/>
    <n v="0"/>
    <n v="0"/>
    <n v="0"/>
    <n v="0"/>
    <n v="0"/>
    <n v="0"/>
    <n v="0"/>
    <n v="0"/>
    <n v="1"/>
    <n v="1"/>
    <n v="6"/>
    <n v="0"/>
    <n v="0"/>
    <n v="1"/>
    <n v="3"/>
    <n v="4"/>
    <n v="1"/>
    <n v="0"/>
    <n v="30"/>
    <n v="5"/>
    <n v="2"/>
    <n v="2"/>
    <n v="1"/>
    <n v="0"/>
    <n v="27"/>
    <n v="5"/>
    <n v="18"/>
    <n v="1029.3600000000001"/>
    <n v="7"/>
    <n v="236.77"/>
    <n v="0"/>
    <n v="3"/>
    <n v="71"/>
    <n v="0"/>
    <n v="27.05"/>
    <n v="3.2976870052924907"/>
    <n v="2013.9"/>
    <n v="7.6078284196128152"/>
    <n v="0"/>
    <n v="0"/>
    <e v="#NULL!"/>
    <n v="0"/>
    <e v="#NULL!"/>
    <n v="0"/>
    <n v="0"/>
    <e v="#NULL!"/>
    <n v="0"/>
    <e v="#NULL!"/>
    <n v="1"/>
    <n v="24.75"/>
    <n v="3.2088254890146994"/>
    <n v="1780"/>
    <n v="7.4843686432861309"/>
    <n v="0"/>
    <n v="0"/>
    <e v="#NULL!"/>
    <n v="0"/>
    <e v="#NULL!"/>
    <n v="1"/>
    <n v="0"/>
    <n v="0"/>
    <n v="3"/>
    <n v="0"/>
    <n v="1"/>
    <n v="0"/>
    <n v="0"/>
    <n v="0"/>
    <n v="1"/>
    <n v="21"/>
    <n v="1"/>
    <n v="1"/>
    <n v="1"/>
    <n v="0"/>
    <n v="1"/>
    <n v="1"/>
    <n v="0"/>
    <n v="0"/>
    <n v="0"/>
    <n v="0"/>
    <n v="0"/>
    <n v="0"/>
    <n v="3"/>
  </r>
  <r>
    <x v="4599"/>
    <s v="4116-MVCGHJ-DH8"/>
    <x v="0"/>
    <n v="2"/>
    <x v="0"/>
    <x v="15"/>
    <n v="5"/>
    <s v="March"/>
    <n v="13"/>
    <n v="56"/>
    <n v="11"/>
    <n v="1"/>
    <n v="2"/>
    <n v="0"/>
    <n v="6"/>
    <x v="31"/>
    <n v="3"/>
    <n v="1"/>
    <n v="2.3025850929940459"/>
    <n v="1"/>
    <n v="11.3"/>
    <x v="4556"/>
    <n v="-2.190417796123298"/>
    <n v="1.0181300000000002"/>
    <n v="1.796761135045026E-2"/>
    <n v="0"/>
    <n v="4"/>
    <n v="0"/>
    <n v="-1"/>
    <n v="-1"/>
    <n v="1"/>
    <n v="0"/>
    <n v="0"/>
    <n v="0"/>
    <n v="0"/>
    <n v="0"/>
    <n v="0"/>
    <n v="0"/>
    <n v="0"/>
    <n v="0"/>
    <n v="2"/>
    <n v="38"/>
    <n v="5"/>
    <n v="3"/>
    <n v="0"/>
    <n v="0"/>
    <n v="5.7"/>
    <n v="1"/>
    <n v="1"/>
    <n v="0"/>
    <n v="1"/>
    <n v="1"/>
    <n v="25"/>
    <n v="1"/>
    <n v="0"/>
    <n v="0"/>
    <n v="1"/>
    <n v="0"/>
    <n v="0"/>
    <n v="0"/>
    <n v="0"/>
    <n v="0"/>
    <n v="0"/>
    <n v="9"/>
    <n v="4"/>
    <n v="0"/>
    <n v="0"/>
    <n v="0"/>
    <n v="3"/>
    <n v="3"/>
    <n v="2"/>
    <n v="0"/>
    <n v="15"/>
    <n v="4"/>
    <n v="2"/>
    <n v="3"/>
    <n v="2"/>
    <n v="0"/>
    <n v="17"/>
    <n v="5"/>
    <n v="9"/>
    <n v="165.95000000000002"/>
    <n v="11"/>
    <n v="219.45000000000002"/>
    <n v="0"/>
    <n v="1"/>
    <n v="52"/>
    <n v="0"/>
    <n v="14.9"/>
    <n v="2.7013612129514133"/>
    <n v="805.75"/>
    <n v="6.6917735206955475"/>
    <n v="0"/>
    <n v="0"/>
    <e v="#NULL!"/>
    <n v="0"/>
    <e v="#NULL!"/>
    <n v="0"/>
    <n v="0"/>
    <e v="#NULL!"/>
    <n v="0"/>
    <e v="#NULL!"/>
    <n v="1"/>
    <n v="25.75"/>
    <n v="3.2484346271097451"/>
    <n v="1340"/>
    <n v="7.200424892944957"/>
    <n v="0"/>
    <n v="0"/>
    <e v="#NULL!"/>
    <n v="0"/>
    <e v="#NULL!"/>
    <n v="0"/>
    <n v="0"/>
    <n v="0"/>
    <n v="0"/>
    <n v="0"/>
    <n v="0"/>
    <n v="0"/>
    <n v="1"/>
    <n v="0"/>
    <n v="1"/>
    <n v="29"/>
    <n v="1"/>
    <n v="1"/>
    <n v="0"/>
    <n v="0"/>
    <n v="0"/>
    <n v="0"/>
    <n v="0"/>
    <n v="0"/>
    <n v="1"/>
    <n v="0"/>
    <n v="0"/>
    <n v="0"/>
    <n v="3"/>
  </r>
  <r>
    <x v="4600"/>
    <s v="7265-CRINJO-ZL5"/>
    <x v="1"/>
    <n v="5"/>
    <x v="0"/>
    <x v="0"/>
    <n v="2"/>
    <s v="December"/>
    <n v="20"/>
    <n v="53"/>
    <n v="10"/>
    <n v="1"/>
    <n v="1"/>
    <n v="0"/>
    <n v="2"/>
    <x v="23"/>
    <n v="2"/>
    <n v="0"/>
    <n v="3.1780538303479458"/>
    <n v="1"/>
    <n v="2.4"/>
    <x v="4557"/>
    <n v="-1.0895019144401556"/>
    <n v="0.23961600000000005"/>
    <n v="-1.4287176370071193"/>
    <n v="0"/>
    <n v="4"/>
    <n v="1"/>
    <n v="13"/>
    <n v="2"/>
    <n v="4"/>
    <n v="6"/>
    <n v="3"/>
    <n v="1"/>
    <n v="0"/>
    <n v="0"/>
    <n v="2"/>
    <n v="0"/>
    <n v="0"/>
    <n v="1"/>
    <n v="3"/>
    <n v="1"/>
    <n v="1"/>
    <n v="2"/>
    <n v="0"/>
    <n v="1"/>
    <n v="15.100000000000001"/>
    <n v="1"/>
    <n v="0"/>
    <n v="0"/>
    <n v="1"/>
    <n v="1"/>
    <n v="30"/>
    <n v="1"/>
    <n v="0"/>
    <n v="1"/>
    <n v="1"/>
    <n v="1"/>
    <n v="1"/>
    <n v="0"/>
    <n v="1"/>
    <n v="0"/>
    <n v="0"/>
    <n v="1"/>
    <n v="5"/>
    <n v="0"/>
    <n v="1"/>
    <n v="1"/>
    <n v="2"/>
    <n v="3"/>
    <n v="1"/>
    <n v="1"/>
    <n v="2"/>
    <n v="2"/>
    <n v="5"/>
    <n v="1"/>
    <n v="4"/>
    <n v="0"/>
    <n v="2"/>
    <n v="2"/>
    <n v="8"/>
    <n v="184.25"/>
    <n v="6"/>
    <n v="135.71"/>
    <n v="1"/>
    <n v="3"/>
    <n v="17"/>
    <n v="1"/>
    <n v="7.5"/>
    <n v="2.0149030205422647"/>
    <n v="123.05"/>
    <n v="4.81259077683706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14"/>
    <n v="1"/>
    <n v="1"/>
    <n v="1"/>
    <n v="0"/>
    <n v="1"/>
    <n v="1"/>
    <n v="0"/>
    <n v="0"/>
    <n v="0"/>
    <n v="0"/>
    <n v="0"/>
    <n v="0"/>
    <n v="12"/>
  </r>
  <r>
    <x v="4601"/>
    <s v="5356-KWXALQ-5SC"/>
    <x v="3"/>
    <n v="5"/>
    <x v="0"/>
    <x v="27"/>
    <n v="5"/>
    <s v="February"/>
    <n v="14"/>
    <n v="52"/>
    <n v="13"/>
    <n v="2"/>
    <n v="2"/>
    <n v="0"/>
    <n v="3"/>
    <x v="0"/>
    <n v="2"/>
    <n v="0"/>
    <n v="3.4339872044851463"/>
    <n v="2"/>
    <n v="6.8000000000000007"/>
    <x v="4558"/>
    <n v="0.27573600143338028"/>
    <n v="0.7905000000000002"/>
    <n v="-0.23508962233261008"/>
    <n v="0"/>
    <n v="1"/>
    <n v="1"/>
    <n v="11"/>
    <n v="1"/>
    <n v="2"/>
    <n v="0"/>
    <n v="0"/>
    <n v="0"/>
    <n v="0"/>
    <n v="0"/>
    <n v="0"/>
    <n v="0"/>
    <n v="0"/>
    <n v="1"/>
    <n v="1"/>
    <n v="32"/>
    <n v="5"/>
    <n v="5"/>
    <n v="1"/>
    <n v="1"/>
    <n v="16.2"/>
    <n v="1"/>
    <n v="1"/>
    <n v="0"/>
    <n v="1"/>
    <n v="1"/>
    <n v="33"/>
    <n v="1"/>
    <n v="0"/>
    <n v="0"/>
    <n v="0"/>
    <n v="1"/>
    <n v="1"/>
    <n v="0"/>
    <n v="1"/>
    <n v="0"/>
    <n v="0"/>
    <n v="9"/>
    <n v="6"/>
    <n v="1"/>
    <n v="0"/>
    <n v="0"/>
    <n v="2"/>
    <n v="1"/>
    <n v="4"/>
    <n v="0"/>
    <n v="31"/>
    <n v="5"/>
    <n v="4"/>
    <n v="3"/>
    <n v="2"/>
    <n v="0"/>
    <n v="26"/>
    <n v="5"/>
    <n v="12"/>
    <n v="168.51"/>
    <n v="5"/>
    <n v="89.26"/>
    <n v="0"/>
    <n v="3"/>
    <n v="62"/>
    <n v="0"/>
    <n v="21.4"/>
    <n v="3.0633909220278057"/>
    <n v="1306.6500000000001"/>
    <n v="7.1752218889330104"/>
    <n v="0"/>
    <n v="0"/>
    <e v="#NULL!"/>
    <n v="0"/>
    <e v="#NULL!"/>
    <n v="0"/>
    <n v="0"/>
    <e v="#NULL!"/>
    <n v="0"/>
    <e v="#NULL!"/>
    <n v="1"/>
    <n v="13.25"/>
    <n v="2.5839975524322312"/>
    <n v="800"/>
    <n v="6.6846117276679271"/>
    <n v="0"/>
    <n v="0"/>
    <e v="#NULL!"/>
    <n v="0"/>
    <e v="#NULL!"/>
    <n v="1"/>
    <n v="0"/>
    <n v="0"/>
    <n v="0"/>
    <n v="0"/>
    <n v="0"/>
    <n v="0"/>
    <n v="0"/>
    <n v="0"/>
    <n v="1"/>
    <n v="14"/>
    <n v="1"/>
    <n v="1"/>
    <n v="1"/>
    <n v="0"/>
    <n v="1"/>
    <n v="1"/>
    <n v="0"/>
    <n v="0"/>
    <n v="1"/>
    <n v="0"/>
    <n v="0"/>
    <n v="0"/>
    <n v="2"/>
  </r>
  <r>
    <x v="4602"/>
    <s v="0031-EYRVUV-U32"/>
    <x v="2"/>
    <n v="1"/>
    <x v="1"/>
    <x v="41"/>
    <n v="4"/>
    <s v="March"/>
    <n v="17"/>
    <n v="54"/>
    <n v="13"/>
    <n v="2"/>
    <n v="1"/>
    <n v="0"/>
    <n v="8"/>
    <x v="25"/>
    <n v="3"/>
    <n v="0"/>
    <n v="3.4011973816621555"/>
    <n v="2"/>
    <n v="10"/>
    <x v="4559"/>
    <n v="0.36672427979173389"/>
    <n v="1.5569999999999999"/>
    <n v="0.44276089285186127"/>
    <n v="0"/>
    <n v="3"/>
    <n v="1"/>
    <n v="12"/>
    <n v="2"/>
    <n v="4"/>
    <n v="8"/>
    <n v="1"/>
    <n v="0"/>
    <n v="0"/>
    <n v="0"/>
    <n v="0"/>
    <n v="0"/>
    <n v="7"/>
    <n v="0"/>
    <n v="1"/>
    <n v="20"/>
    <n v="4"/>
    <n v="3"/>
    <n v="1"/>
    <n v="0"/>
    <n v="15.200000000000001"/>
    <n v="1"/>
    <n v="1"/>
    <n v="0"/>
    <n v="1"/>
    <n v="1"/>
    <n v="26"/>
    <n v="1"/>
    <n v="0"/>
    <n v="0"/>
    <n v="0"/>
    <n v="0"/>
    <n v="0"/>
    <n v="0"/>
    <n v="0"/>
    <n v="0"/>
    <n v="0"/>
    <n v="9"/>
    <n v="2"/>
    <n v="0"/>
    <n v="1"/>
    <n v="1"/>
    <n v="3"/>
    <n v="2"/>
    <n v="3"/>
    <n v="0"/>
    <n v="17"/>
    <n v="5"/>
    <n v="2"/>
    <n v="1"/>
    <n v="1"/>
    <n v="0"/>
    <n v="16"/>
    <n v="5"/>
    <n v="10"/>
    <n v="245.49"/>
    <n v="6"/>
    <n v="139.64000000000001"/>
    <n v="1"/>
    <n v="2"/>
    <n v="37"/>
    <n v="0"/>
    <n v="8.4"/>
    <n v="2.1282317058492679"/>
    <n v="285.25"/>
    <n v="5.65336598874218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21"/>
    <n v="1"/>
    <n v="1"/>
    <n v="1"/>
    <n v="0"/>
    <n v="0"/>
    <n v="0"/>
    <n v="1"/>
    <n v="0"/>
    <n v="1"/>
    <n v="0"/>
    <n v="1"/>
    <n v="0"/>
    <n v="3"/>
  </r>
  <r>
    <x v="4603"/>
    <s v="0882-YMIYMX-WVE"/>
    <x v="0"/>
    <n v="2"/>
    <x v="1"/>
    <x v="35"/>
    <n v="2"/>
    <s v="December"/>
    <n v="18"/>
    <n v="50"/>
    <n v="9"/>
    <n v="1"/>
    <n v="1"/>
    <n v="0"/>
    <n v="1"/>
    <x v="14"/>
    <n v="1"/>
    <n v="0"/>
    <n v="2.8332133440562162"/>
    <n v="1"/>
    <n v="11.600000000000001"/>
    <x v="4560"/>
    <n v="-2.0091993176255869"/>
    <n v="1.8379040000000002"/>
    <n v="0.60862579188389787"/>
    <n v="1"/>
    <n v="1"/>
    <n v="0"/>
    <n v="-1"/>
    <n v="-1"/>
    <n v="1"/>
    <n v="4"/>
    <n v="0"/>
    <n v="0"/>
    <n v="0"/>
    <n v="0"/>
    <n v="0"/>
    <n v="0"/>
    <n v="4"/>
    <n v="0"/>
    <n v="2"/>
    <n v="0"/>
    <n v="1"/>
    <n v="1"/>
    <n v="0"/>
    <n v="0"/>
    <n v="8.8000000000000007"/>
    <n v="1"/>
    <n v="0"/>
    <n v="1"/>
    <n v="1"/>
    <n v="1"/>
    <n v="25"/>
    <n v="1"/>
    <n v="0"/>
    <n v="0"/>
    <n v="0"/>
    <n v="0"/>
    <n v="0"/>
    <n v="0"/>
    <n v="0"/>
    <n v="0"/>
    <n v="1"/>
    <n v="9"/>
    <n v="3"/>
    <n v="1"/>
    <n v="0"/>
    <n v="1"/>
    <n v="5"/>
    <n v="2"/>
    <n v="3"/>
    <n v="0"/>
    <n v="3"/>
    <n v="2"/>
    <n v="3"/>
    <n v="3"/>
    <n v="3"/>
    <n v="0"/>
    <n v="3"/>
    <n v="2"/>
    <n v="9"/>
    <n v="192.24"/>
    <n v="4"/>
    <n v="93.15"/>
    <n v="1"/>
    <n v="1"/>
    <n v="17"/>
    <n v="1"/>
    <n v="11.45"/>
    <n v="2.4379897300002487"/>
    <n v="220.05"/>
    <n v="5.393854793257100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5"/>
    <n v="0"/>
    <n v="1"/>
    <n v="1"/>
    <n v="0"/>
    <n v="0"/>
    <n v="0"/>
    <n v="0"/>
    <n v="0"/>
    <n v="0"/>
    <n v="0"/>
    <n v="0"/>
    <n v="0"/>
    <n v="12"/>
  </r>
  <r>
    <x v="4604"/>
    <s v="8286-HQYYPB-ANL"/>
    <x v="3"/>
    <n v="1"/>
    <x v="0"/>
    <x v="46"/>
    <n v="3"/>
    <s v="October"/>
    <n v="16"/>
    <n v="53"/>
    <n v="15"/>
    <n v="3"/>
    <n v="2"/>
    <n v="0"/>
    <n v="1"/>
    <x v="43"/>
    <n v="1"/>
    <n v="0"/>
    <n v="3.4657359027997265"/>
    <n v="2"/>
    <n v="18.3"/>
    <x v="4561"/>
    <n v="1.1568208176108088"/>
    <n v="2.6761919999999999"/>
    <n v="0.98439488857107804"/>
    <n v="1"/>
    <n v="1"/>
    <n v="1"/>
    <n v="15"/>
    <n v="3"/>
    <n v="4"/>
    <n v="1"/>
    <n v="1"/>
    <n v="0"/>
    <n v="0"/>
    <n v="0"/>
    <n v="0"/>
    <n v="0"/>
    <n v="0"/>
    <n v="1"/>
    <n v="1"/>
    <n v="10"/>
    <n v="3"/>
    <n v="3"/>
    <n v="1"/>
    <n v="0"/>
    <n v="11.8"/>
    <n v="1"/>
    <n v="0"/>
    <n v="0"/>
    <n v="1"/>
    <n v="1"/>
    <n v="16"/>
    <n v="1"/>
    <n v="0"/>
    <n v="0"/>
    <n v="0"/>
    <n v="0"/>
    <n v="0"/>
    <n v="1"/>
    <n v="1"/>
    <n v="0"/>
    <n v="0"/>
    <n v="9"/>
    <n v="5"/>
    <n v="0"/>
    <n v="0"/>
    <n v="0"/>
    <n v="2"/>
    <n v="4"/>
    <n v="2"/>
    <n v="1"/>
    <n v="13"/>
    <n v="4"/>
    <n v="4"/>
    <n v="3"/>
    <n v="3"/>
    <n v="1"/>
    <n v="13"/>
    <n v="4"/>
    <n v="5"/>
    <n v="95.72"/>
    <n v="3"/>
    <n v="63.57"/>
    <n v="1"/>
    <n v="3"/>
    <n v="26"/>
    <n v="0"/>
    <n v="8.85"/>
    <n v="2.180417459019838"/>
    <n v="217.85"/>
    <n v="5.3838067525634514"/>
    <n v="1"/>
    <n v="18.25"/>
    <n v="2.9041650800285006"/>
    <n v="527.1"/>
    <n v="6.267390283861161"/>
    <n v="0"/>
    <n v="0"/>
    <e v="#NULL!"/>
    <n v="0"/>
    <e v="#NULL!"/>
    <n v="0"/>
    <n v="0"/>
    <e v="#NULL!"/>
    <n v="0"/>
    <e v="#NULL!"/>
    <n v="1"/>
    <n v="34.299999999999997"/>
    <n v="3.535145354171894"/>
    <n v="842.3"/>
    <n v="6.7361362453213181"/>
    <n v="1"/>
    <n v="1"/>
    <n v="1"/>
    <n v="1"/>
    <n v="1"/>
    <n v="0"/>
    <n v="0"/>
    <n v="0"/>
    <n v="1"/>
    <n v="1"/>
    <n v="14"/>
    <n v="1"/>
    <n v="1"/>
    <n v="1"/>
    <n v="1"/>
    <n v="1"/>
    <n v="1"/>
    <n v="1"/>
    <n v="1"/>
    <n v="1"/>
    <n v="0"/>
    <n v="0"/>
    <n v="0"/>
    <n v="10"/>
  </r>
  <r>
    <x v="4605"/>
    <s v="7486-NNVANT-C8P"/>
    <x v="2"/>
    <n v="1"/>
    <x v="1"/>
    <x v="61"/>
    <n v="5"/>
    <s v="May"/>
    <n v="17"/>
    <n v="54"/>
    <n v="8"/>
    <n v="1"/>
    <n v="1"/>
    <n v="0"/>
    <n v="20"/>
    <x v="127"/>
    <n v="5"/>
    <n v="0"/>
    <n v="4.5849674786705723"/>
    <n v="4"/>
    <n v="8.1"/>
    <x v="4562"/>
    <n v="-0.72522006044795206"/>
    <n v="7.4537820000000004"/>
    <n v="2.0087215545869994"/>
    <n v="0"/>
    <n v="4"/>
    <n v="1"/>
    <n v="7"/>
    <n v="1"/>
    <n v="3"/>
    <n v="0"/>
    <n v="0"/>
    <n v="0"/>
    <n v="0"/>
    <n v="0"/>
    <n v="0"/>
    <n v="0"/>
    <n v="0"/>
    <n v="0"/>
    <n v="2"/>
    <n v="10"/>
    <n v="3"/>
    <n v="2"/>
    <n v="1"/>
    <n v="1"/>
    <n v="48.7"/>
    <n v="3"/>
    <n v="0"/>
    <n v="0"/>
    <n v="5"/>
    <n v="3"/>
    <n v="15"/>
    <n v="1"/>
    <n v="1"/>
    <n v="0"/>
    <n v="0"/>
    <n v="1"/>
    <n v="0"/>
    <n v="0"/>
    <n v="0"/>
    <n v="0"/>
    <n v="0"/>
    <n v="9"/>
    <n v="5"/>
    <n v="1"/>
    <n v="0"/>
    <n v="0"/>
    <n v="4"/>
    <n v="1"/>
    <n v="3"/>
    <n v="0"/>
    <n v="32"/>
    <n v="5"/>
    <n v="1"/>
    <n v="2"/>
    <n v="2"/>
    <n v="1"/>
    <n v="26"/>
    <n v="5"/>
    <n v="13"/>
    <n v="550.88"/>
    <n v="3"/>
    <n v="85.68"/>
    <n v="1"/>
    <n v="2"/>
    <n v="60"/>
    <n v="0"/>
    <n v="31.65"/>
    <n v="3.4547381485901854"/>
    <n v="1922.4"/>
    <n v="7.5613296844222591"/>
    <n v="1"/>
    <n v="41.25"/>
    <n v="3.7196511127806899"/>
    <n v="2604.1999999999998"/>
    <n v="7.8648808052946277"/>
    <n v="0"/>
    <n v="0"/>
    <e v="#NULL!"/>
    <n v="0"/>
    <e v="#NULL!"/>
    <n v="1"/>
    <n v="102"/>
    <n v="4.6249728132842707"/>
    <n v="6075"/>
    <n v="8.7119372682087484"/>
    <n v="0"/>
    <n v="0"/>
    <e v="#NULL!"/>
    <n v="0"/>
    <e v="#NULL!"/>
    <n v="1"/>
    <n v="0"/>
    <n v="0"/>
    <n v="0"/>
    <n v="1"/>
    <n v="1"/>
    <n v="1"/>
    <n v="0"/>
    <n v="0"/>
    <n v="1"/>
    <n v="22"/>
    <n v="1"/>
    <n v="1"/>
    <n v="1"/>
    <n v="0"/>
    <n v="0"/>
    <n v="0"/>
    <n v="0"/>
    <n v="0"/>
    <n v="1"/>
    <n v="1"/>
    <n v="1"/>
    <n v="0"/>
    <n v="5"/>
  </r>
  <r>
    <x v="4606"/>
    <s v="9543-KRZTJX-1TS"/>
    <x v="1"/>
    <n v="3"/>
    <x v="0"/>
    <x v="60"/>
    <n v="4"/>
    <s v="January"/>
    <n v="14"/>
    <n v="51"/>
    <n v="11"/>
    <n v="1"/>
    <n v="6"/>
    <n v="0"/>
    <n v="16"/>
    <x v="6"/>
    <n v="5"/>
    <n v="0"/>
    <n v="4.3438054218536841"/>
    <n v="4"/>
    <n v="22.7"/>
    <x v="4563"/>
    <n v="2.2109124692534512"/>
    <n v="8.3549619999999987"/>
    <n v="2.1228556138622681"/>
    <n v="1"/>
    <n v="3"/>
    <n v="1"/>
    <n v="7"/>
    <n v="1"/>
    <n v="2"/>
    <n v="14"/>
    <n v="0"/>
    <n v="0"/>
    <n v="0"/>
    <n v="0"/>
    <n v="2"/>
    <n v="0"/>
    <n v="12"/>
    <n v="1"/>
    <n v="1"/>
    <n v="11"/>
    <n v="3"/>
    <n v="1"/>
    <n v="1"/>
    <n v="0"/>
    <n v="27.8"/>
    <n v="2"/>
    <n v="0"/>
    <n v="1"/>
    <n v="1"/>
    <n v="1"/>
    <n v="31"/>
    <n v="1"/>
    <n v="0"/>
    <n v="0"/>
    <n v="0"/>
    <n v="1"/>
    <n v="0"/>
    <n v="1"/>
    <n v="0"/>
    <n v="0"/>
    <n v="0"/>
    <n v="9"/>
    <n v="4"/>
    <n v="1"/>
    <n v="0"/>
    <n v="0"/>
    <n v="3"/>
    <n v="3"/>
    <n v="4"/>
    <n v="0"/>
    <n v="2"/>
    <n v="2"/>
    <n v="1"/>
    <n v="1"/>
    <n v="4"/>
    <n v="0"/>
    <n v="1"/>
    <n v="1"/>
    <n v="9"/>
    <n v="424.68"/>
    <n v="5"/>
    <n v="268.7"/>
    <n v="0"/>
    <n v="3"/>
    <n v="4"/>
    <n v="0"/>
    <n v="2.8"/>
    <n v="1.0296194171811581"/>
    <n v="14.8"/>
    <n v="2.6946271807700692"/>
    <n v="1"/>
    <n v="30.75"/>
    <n v="3.4258899942525267"/>
    <n v="103.5"/>
    <n v="4.6395716127054234"/>
    <n v="0"/>
    <n v="0"/>
    <e v="#NULL!"/>
    <n v="0"/>
    <e v="#NULL!"/>
    <n v="1"/>
    <n v="48.25"/>
    <n v="3.8763958277849948"/>
    <n v="145"/>
    <n v="4.9767337424205742"/>
    <n v="0"/>
    <n v="0"/>
    <e v="#NULL!"/>
    <n v="0"/>
    <e v="#NULL!"/>
    <n v="0"/>
    <n v="0"/>
    <n v="0"/>
    <n v="0"/>
    <n v="1"/>
    <n v="1"/>
    <n v="1"/>
    <n v="1"/>
    <n v="0"/>
    <n v="1"/>
    <n v="15"/>
    <n v="1"/>
    <n v="1"/>
    <n v="1"/>
    <n v="0"/>
    <n v="0"/>
    <n v="0"/>
    <n v="0"/>
    <n v="0"/>
    <n v="0"/>
    <n v="0"/>
    <n v="0"/>
    <n v="0"/>
    <n v="1"/>
  </r>
  <r>
    <x v="4607"/>
    <s v="1415-RPWLRQ-PKQ"/>
    <x v="3"/>
    <n v="5"/>
    <x v="0"/>
    <x v="60"/>
    <n v="4"/>
    <s v="June"/>
    <n v="11"/>
    <n v="51"/>
    <n v="14"/>
    <n v="2"/>
    <n v="1"/>
    <n v="0"/>
    <n v="5"/>
    <x v="35"/>
    <n v="2"/>
    <n v="0"/>
    <n v="3.784189633918261"/>
    <n v="2"/>
    <n v="4.5999999999999996"/>
    <x v="4564"/>
    <n v="-0.7473584121992165"/>
    <n v="1.550384"/>
    <n v="0.43850264218367335"/>
    <n v="0"/>
    <n v="1"/>
    <n v="1"/>
    <n v="13"/>
    <n v="2"/>
    <n v="2"/>
    <n v="0"/>
    <n v="0"/>
    <n v="0"/>
    <n v="0"/>
    <n v="0"/>
    <n v="0"/>
    <n v="0"/>
    <n v="0"/>
    <n v="1"/>
    <n v="1"/>
    <n v="19"/>
    <n v="4"/>
    <n v="1"/>
    <n v="1"/>
    <n v="0"/>
    <n v="21.700000000000003"/>
    <n v="2"/>
    <n v="0"/>
    <n v="1"/>
    <n v="8"/>
    <n v="4"/>
    <n v="39"/>
    <n v="0"/>
    <n v="0"/>
    <n v="0"/>
    <n v="1"/>
    <n v="1"/>
    <n v="0"/>
    <n v="0"/>
    <n v="1"/>
    <n v="1"/>
    <n v="0"/>
    <n v="3"/>
    <n v="6"/>
    <n v="0"/>
    <n v="0"/>
    <n v="1"/>
    <n v="4"/>
    <n v="2"/>
    <n v="3"/>
    <n v="0"/>
    <n v="11"/>
    <n v="4"/>
    <n v="1"/>
    <n v="3"/>
    <n v="1"/>
    <n v="0"/>
    <n v="12"/>
    <n v="4"/>
    <n v="10"/>
    <n v="157.63"/>
    <n v="6"/>
    <n v="109.17"/>
    <n v="0"/>
    <n v="3"/>
    <n v="35"/>
    <n v="0"/>
    <n v="9.1"/>
    <n v="2.2082744135228043"/>
    <n v="319.35000000000002"/>
    <n v="5.766287680007597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4"/>
    <n v="1"/>
    <n v="1"/>
    <n v="1"/>
    <n v="0"/>
    <n v="1"/>
    <n v="1"/>
    <n v="1"/>
    <n v="0"/>
    <n v="0"/>
    <n v="0"/>
    <n v="0"/>
    <n v="0"/>
    <n v="6"/>
  </r>
  <r>
    <x v="4608"/>
    <s v="9075-RZQRPR-DTZ"/>
    <x v="2"/>
    <n v="4"/>
    <x v="0"/>
    <x v="4"/>
    <n v="3"/>
    <s v="December"/>
    <n v="17"/>
    <n v="56"/>
    <n v="19"/>
    <n v="4"/>
    <n v="1"/>
    <n v="0"/>
    <n v="0"/>
    <x v="50"/>
    <n v="1"/>
    <n v="0"/>
    <n v="3.8286413964890951"/>
    <n v="2"/>
    <n v="17.100000000000001"/>
    <x v="4565"/>
    <n v="1.7030134977898534"/>
    <n v="2.3755319999999998"/>
    <n v="0.86522141240235029"/>
    <n v="1"/>
    <n v="1"/>
    <n v="1"/>
    <n v="15"/>
    <n v="3"/>
    <n v="7"/>
    <n v="2"/>
    <n v="1"/>
    <n v="0"/>
    <n v="0"/>
    <n v="1"/>
    <n v="0"/>
    <n v="0"/>
    <n v="0"/>
    <n v="0"/>
    <n v="2"/>
    <n v="2"/>
    <n v="1"/>
    <n v="2"/>
    <n v="1"/>
    <n v="0"/>
    <n v="22.3"/>
    <n v="2"/>
    <n v="0"/>
    <n v="0"/>
    <n v="1"/>
    <n v="1"/>
    <n v="31"/>
    <n v="1"/>
    <n v="0"/>
    <n v="1"/>
    <n v="1"/>
    <n v="0"/>
    <n v="0"/>
    <n v="0"/>
    <n v="1"/>
    <n v="0"/>
    <n v="0"/>
    <n v="9"/>
    <n v="4"/>
    <n v="0"/>
    <n v="0"/>
    <n v="1"/>
    <n v="5"/>
    <n v="3"/>
    <n v="4"/>
    <n v="1"/>
    <n v="8"/>
    <n v="3"/>
    <n v="2"/>
    <n v="4"/>
    <n v="2"/>
    <n v="0"/>
    <n v="8"/>
    <n v="3"/>
    <n v="11"/>
    <n v="340.98"/>
    <n v="7"/>
    <n v="169.28"/>
    <n v="0"/>
    <n v="3"/>
    <n v="37"/>
    <n v="0"/>
    <n v="5.75"/>
    <n v="1.7491998548092591"/>
    <n v="231.85"/>
    <n v="5.4460906108374694"/>
    <n v="0"/>
    <n v="0"/>
    <e v="#NULL!"/>
    <n v="0"/>
    <e v="#NULL!"/>
    <n v="1"/>
    <n v="48.25"/>
    <n v="3.8763958277849948"/>
    <n v="1742.3"/>
    <n v="7.4629613584288599"/>
    <n v="1"/>
    <n v="18.5"/>
    <n v="2.917770732084279"/>
    <n v="710"/>
    <n v="6.5652649700353614"/>
    <n v="1"/>
    <n v="48.6"/>
    <n v="3.8836235309064482"/>
    <n v="1712.95"/>
    <n v="7.4459723093400401"/>
    <n v="1"/>
    <n v="1"/>
    <n v="1"/>
    <n v="4"/>
    <n v="1"/>
    <n v="1"/>
    <n v="0"/>
    <n v="0"/>
    <n v="1"/>
    <n v="1"/>
    <n v="18"/>
    <n v="1"/>
    <n v="1"/>
    <n v="1"/>
    <n v="1"/>
    <n v="1"/>
    <n v="1"/>
    <n v="1"/>
    <n v="1"/>
    <n v="0"/>
    <n v="0"/>
    <n v="0"/>
    <n v="0"/>
    <n v="12"/>
  </r>
  <r>
    <x v="4609"/>
    <s v="9462-EXPIMT-IQ2"/>
    <x v="3"/>
    <n v="5"/>
    <x v="1"/>
    <x v="28"/>
    <n v="5"/>
    <s v="July"/>
    <n v="11"/>
    <n v="55"/>
    <n v="14"/>
    <n v="2"/>
    <n v="1"/>
    <n v="0"/>
    <n v="5"/>
    <x v="99"/>
    <n v="2"/>
    <n v="0"/>
    <n v="3.5263605246161616"/>
    <n v="2"/>
    <n v="13.700000000000001"/>
    <x v="4566"/>
    <n v="0.85934189607119538"/>
    <n v="2.2963940000000003"/>
    <n v="0.83134006652270243"/>
    <n v="0"/>
    <n v="3"/>
    <n v="1"/>
    <n v="10"/>
    <n v="1"/>
    <n v="3"/>
    <n v="5"/>
    <n v="0"/>
    <n v="0"/>
    <n v="0"/>
    <n v="0"/>
    <n v="0"/>
    <n v="0"/>
    <n v="5"/>
    <n v="1"/>
    <n v="4"/>
    <n v="25"/>
    <n v="4"/>
    <n v="2"/>
    <n v="1"/>
    <n v="1"/>
    <n v="18.900000000000002"/>
    <n v="1"/>
    <n v="0"/>
    <n v="0"/>
    <n v="1"/>
    <n v="1"/>
    <n v="24"/>
    <n v="1"/>
    <n v="0"/>
    <n v="0"/>
    <n v="1"/>
    <n v="0"/>
    <n v="0"/>
    <n v="0"/>
    <n v="1"/>
    <n v="0"/>
    <n v="0"/>
    <n v="9"/>
    <n v="5"/>
    <n v="1"/>
    <n v="1"/>
    <n v="1"/>
    <n v="4"/>
    <n v="3"/>
    <n v="1"/>
    <n v="0"/>
    <n v="21"/>
    <n v="5"/>
    <n v="1"/>
    <n v="1"/>
    <n v="4"/>
    <n v="0"/>
    <n v="17"/>
    <n v="5"/>
    <n v="13"/>
    <n v="375.33"/>
    <n v="5"/>
    <n v="143.64000000000001"/>
    <n v="1"/>
    <n v="1"/>
    <n v="44"/>
    <n v="0"/>
    <n v="9.85"/>
    <n v="2.2874714551839976"/>
    <n v="465.8"/>
    <n v="6.1437563574502407"/>
    <n v="1"/>
    <n v="31.25"/>
    <n v="3.4420193761824107"/>
    <n v="1472.6"/>
    <n v="7.2947848249346166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1"/>
    <n v="1"/>
    <n v="0"/>
    <n v="1"/>
    <n v="0"/>
    <n v="1"/>
    <n v="22"/>
    <n v="1"/>
    <n v="1"/>
    <n v="1"/>
    <n v="0"/>
    <n v="0"/>
    <n v="0"/>
    <n v="0"/>
    <n v="0"/>
    <n v="1"/>
    <n v="1"/>
    <n v="0"/>
    <n v="0"/>
    <n v="7"/>
  </r>
  <r>
    <x v="4610"/>
    <s v="5698-CWVFMT-EWP"/>
    <x v="3"/>
    <n v="3"/>
    <x v="0"/>
    <x v="31"/>
    <n v="3"/>
    <s v="August"/>
    <n v="17"/>
    <n v="55"/>
    <n v="19"/>
    <n v="4"/>
    <n v="2"/>
    <n v="0"/>
    <n v="0"/>
    <x v="4"/>
    <n v="1"/>
    <n v="0"/>
    <n v="3.1354942159291497"/>
    <n v="1"/>
    <n v="0.70000000000000007"/>
    <x v="4567"/>
    <n v="-3.2206774468148289"/>
    <n v="0.121072"/>
    <n v="-2.1113698690299714"/>
    <n v="0"/>
    <n v="1"/>
    <n v="1"/>
    <n v="17"/>
    <n v="4"/>
    <n v="4"/>
    <n v="1"/>
    <n v="0"/>
    <n v="1"/>
    <n v="0"/>
    <n v="0"/>
    <n v="0"/>
    <n v="0"/>
    <n v="0"/>
    <n v="1"/>
    <n v="1"/>
    <n v="2"/>
    <n v="1"/>
    <n v="3"/>
    <n v="1"/>
    <n v="1"/>
    <n v="12.3"/>
    <n v="1"/>
    <n v="0"/>
    <n v="0"/>
    <n v="1"/>
    <n v="1"/>
    <n v="31"/>
    <n v="1"/>
    <n v="1"/>
    <n v="0"/>
    <n v="0"/>
    <n v="0"/>
    <n v="0"/>
    <n v="0"/>
    <n v="0"/>
    <n v="0"/>
    <n v="1"/>
    <n v="9"/>
    <n v="3"/>
    <n v="1"/>
    <n v="1"/>
    <n v="0"/>
    <n v="2"/>
    <n v="4"/>
    <n v="1"/>
    <n v="0"/>
    <n v="7"/>
    <n v="3"/>
    <n v="4"/>
    <n v="1"/>
    <n v="4"/>
    <n v="0"/>
    <n v="7"/>
    <n v="3"/>
    <n v="6"/>
    <n v="114.27"/>
    <n v="8"/>
    <n v="162.78"/>
    <n v="1"/>
    <n v="1"/>
    <n v="35"/>
    <n v="0"/>
    <n v="9.25"/>
    <n v="2.224623551524334"/>
    <n v="333.1"/>
    <n v="5.8084427451996339"/>
    <n v="1"/>
    <n v="15"/>
    <n v="2.7080502011022101"/>
    <n v="495.55"/>
    <n v="6.2056682568527171"/>
    <n v="1"/>
    <n v="40.299999999999997"/>
    <n v="3.6963514689526371"/>
    <n v="1391.45"/>
    <n v="7.2381016478733597"/>
    <n v="1"/>
    <n v="11.5"/>
    <n v="2.4423470353692043"/>
    <n v="400"/>
    <n v="5.9914645471079817"/>
    <n v="1"/>
    <n v="39.299999999999997"/>
    <n v="3.6712245188752153"/>
    <n v="1319.8"/>
    <n v="7.1852354889493215"/>
    <n v="1"/>
    <n v="1"/>
    <n v="1"/>
    <n v="4"/>
    <n v="0"/>
    <n v="0"/>
    <n v="1"/>
    <n v="0"/>
    <n v="1"/>
    <n v="1"/>
    <n v="30"/>
    <n v="1"/>
    <n v="1"/>
    <n v="1"/>
    <n v="1"/>
    <n v="1"/>
    <n v="1"/>
    <n v="1"/>
    <n v="0"/>
    <n v="0"/>
    <n v="0"/>
    <n v="0"/>
    <n v="0"/>
    <n v="8"/>
  </r>
  <r>
    <x v="4611"/>
    <s v="6630-IULPMY-KWK"/>
    <x v="2"/>
    <n v="3"/>
    <x v="0"/>
    <x v="38"/>
    <n v="5"/>
    <s v="December"/>
    <n v="16"/>
    <n v="48"/>
    <n v="17"/>
    <n v="4"/>
    <n v="1"/>
    <n v="0"/>
    <n v="12"/>
    <x v="94"/>
    <n v="4"/>
    <n v="0"/>
    <n v="4.5325994931532563"/>
    <n v="4"/>
    <n v="2.1999999999999997"/>
    <x v="4568"/>
    <n v="-0.32540055451940564"/>
    <n v="1.3237619999999999"/>
    <n v="0.28047768304819815"/>
    <n v="0"/>
    <n v="4"/>
    <n v="1"/>
    <n v="16"/>
    <n v="3"/>
    <n v="2"/>
    <n v="0"/>
    <n v="0"/>
    <n v="0"/>
    <n v="0"/>
    <n v="0"/>
    <n v="0"/>
    <n v="0"/>
    <n v="0"/>
    <n v="1"/>
    <n v="4"/>
    <n v="35"/>
    <n v="5"/>
    <n v="2"/>
    <n v="1"/>
    <n v="0"/>
    <n v="54.2"/>
    <n v="3"/>
    <n v="1"/>
    <n v="0"/>
    <n v="1"/>
    <n v="1"/>
    <n v="29"/>
    <n v="1"/>
    <n v="0"/>
    <n v="0"/>
    <n v="1"/>
    <n v="0"/>
    <n v="0"/>
    <n v="0"/>
    <n v="0"/>
    <n v="0"/>
    <n v="0"/>
    <n v="9"/>
    <n v="4"/>
    <n v="0"/>
    <n v="0"/>
    <n v="1"/>
    <n v="1"/>
    <n v="3"/>
    <n v="3"/>
    <n v="0"/>
    <n v="32"/>
    <n v="5"/>
    <n v="2"/>
    <n v="1"/>
    <n v="3"/>
    <n v="0"/>
    <n v="21"/>
    <n v="5"/>
    <n v="13"/>
    <n v="646.43000000000006"/>
    <n v="3"/>
    <n v="176.81"/>
    <n v="0"/>
    <n v="3"/>
    <n v="60"/>
    <n v="0"/>
    <n v="13.65"/>
    <n v="2.6137395216309689"/>
    <n v="866.35"/>
    <n v="6.7642889839568561"/>
    <n v="0"/>
    <n v="0"/>
    <e v="#NULL!"/>
    <n v="0"/>
    <e v="#NULL!"/>
    <n v="1"/>
    <n v="23.15"/>
    <n v="3.1419947805322432"/>
    <n v="1375.25"/>
    <n v="7.2263908117555671"/>
    <n v="1"/>
    <n v="17.75"/>
    <n v="2.8763855159214247"/>
    <n v="1060"/>
    <n v="6.9660241871061128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1"/>
    <n v="0"/>
    <n v="0"/>
    <n v="0"/>
    <n v="12"/>
  </r>
  <r>
    <x v="4612"/>
    <s v="0210-INIVGV-M4Y"/>
    <x v="3"/>
    <n v="2"/>
    <x v="1"/>
    <x v="47"/>
    <n v="6"/>
    <s v="April"/>
    <n v="10"/>
    <n v="40"/>
    <n v="10"/>
    <n v="1"/>
    <n v="6"/>
    <n v="0"/>
    <n v="35"/>
    <x v="239"/>
    <n v="5"/>
    <n v="0"/>
    <n v="5.0172798368149243"/>
    <n v="5"/>
    <n v="8"/>
    <x v="4569"/>
    <n v="1.5752604606325138"/>
    <n v="7.2480000000000002"/>
    <n v="1.9807255687406782"/>
    <n v="0"/>
    <n v="5"/>
    <n v="1"/>
    <n v="8"/>
    <n v="1"/>
    <n v="2"/>
    <n v="2"/>
    <n v="0"/>
    <n v="2"/>
    <n v="0"/>
    <n v="0"/>
    <n v="0"/>
    <n v="0"/>
    <n v="0"/>
    <n v="1"/>
    <n v="2"/>
    <n v="55"/>
    <n v="5"/>
    <n v="3"/>
    <n v="1"/>
    <n v="1"/>
    <n v="70.5"/>
    <n v="3"/>
    <n v="1"/>
    <n v="0"/>
    <n v="1"/>
    <n v="1"/>
    <n v="37"/>
    <n v="1"/>
    <n v="0"/>
    <n v="0"/>
    <n v="0"/>
    <n v="0"/>
    <n v="0"/>
    <n v="0"/>
    <n v="0"/>
    <n v="0"/>
    <n v="1"/>
    <n v="1"/>
    <n v="4"/>
    <n v="0"/>
    <n v="0"/>
    <n v="1"/>
    <n v="2"/>
    <n v="1"/>
    <n v="1"/>
    <n v="0"/>
    <n v="40"/>
    <n v="5"/>
    <n v="1"/>
    <n v="4"/>
    <n v="1"/>
    <n v="0"/>
    <n v="30"/>
    <n v="5"/>
    <n v="6"/>
    <n v="316.57"/>
    <n v="8"/>
    <n v="245.84"/>
    <n v="0"/>
    <n v="2"/>
    <n v="72"/>
    <n v="0"/>
    <n v="29.8"/>
    <n v="3.3945083935113587"/>
    <n v="2108.85"/>
    <n v="7.653898054194026"/>
    <n v="1"/>
    <n v="64"/>
    <n v="4.1588830833596715"/>
    <n v="4690.2"/>
    <n v="8.4532305044543392"/>
    <n v="0"/>
    <n v="0"/>
    <e v="#NULL!"/>
    <n v="0"/>
    <e v="#NULL!"/>
    <n v="1"/>
    <n v="33.5"/>
    <n v="3.5115454388310208"/>
    <n v="2390"/>
    <n v="7.779048644925556"/>
    <n v="1"/>
    <n v="38.700000000000003"/>
    <n v="3.655839600035736"/>
    <n v="2875.8"/>
    <n v="7.9640861753936409"/>
    <n v="0"/>
    <n v="1"/>
    <n v="1"/>
    <n v="0"/>
    <n v="1"/>
    <n v="1"/>
    <n v="1"/>
    <n v="1"/>
    <n v="0"/>
    <n v="1"/>
    <n v="28"/>
    <n v="1"/>
    <n v="1"/>
    <n v="1"/>
    <n v="0"/>
    <n v="0"/>
    <n v="0"/>
    <n v="0"/>
    <n v="0"/>
    <n v="1"/>
    <n v="0"/>
    <n v="0"/>
    <n v="0"/>
    <n v="4"/>
  </r>
  <r>
    <x v="4613"/>
    <s v="1252-CDBPQY-4PH"/>
    <x v="4"/>
    <n v="4"/>
    <x v="0"/>
    <x v="36"/>
    <n v="3"/>
    <s v="March"/>
    <n v="15"/>
    <n v="46"/>
    <n v="14"/>
    <n v="2"/>
    <n v="2"/>
    <n v="0"/>
    <n v="1"/>
    <x v="99"/>
    <n v="1"/>
    <n v="0"/>
    <n v="3.5263605246161616"/>
    <n v="2"/>
    <n v="9.7000000000000011"/>
    <x v="4570"/>
    <n v="-6.1949874576079318E-2"/>
    <n v="2.3580700000000001"/>
    <n v="0.85784348784927777"/>
    <n v="1"/>
    <n v="2"/>
    <n v="1"/>
    <n v="10"/>
    <n v="1"/>
    <n v="4"/>
    <n v="3"/>
    <n v="1"/>
    <n v="2"/>
    <n v="0"/>
    <n v="0"/>
    <n v="0"/>
    <n v="0"/>
    <n v="0"/>
    <n v="1"/>
    <n v="1"/>
    <n v="4"/>
    <n v="2"/>
    <n v="3"/>
    <n v="1"/>
    <n v="0"/>
    <n v="11.100000000000001"/>
    <n v="1"/>
    <n v="0"/>
    <n v="0"/>
    <n v="1"/>
    <n v="1"/>
    <n v="37"/>
    <n v="1"/>
    <n v="0"/>
    <n v="0"/>
    <n v="0"/>
    <n v="1"/>
    <n v="1"/>
    <n v="0"/>
    <n v="0"/>
    <n v="0"/>
    <n v="0"/>
    <n v="9"/>
    <n v="3"/>
    <n v="0"/>
    <n v="0"/>
    <n v="1"/>
    <n v="2"/>
    <n v="2"/>
    <n v="2"/>
    <n v="1"/>
    <n v="12"/>
    <n v="4"/>
    <n v="5"/>
    <n v="1"/>
    <n v="4"/>
    <n v="0"/>
    <n v="12"/>
    <n v="4"/>
    <n v="10"/>
    <n v="344.45"/>
    <n v="3"/>
    <n v="128.67000000000002"/>
    <n v="1"/>
    <n v="1"/>
    <n v="70"/>
    <n v="0"/>
    <n v="32.799999999999997"/>
    <n v="3.4904285153900978"/>
    <n v="2299.35"/>
    <n v="7.7403817532802259"/>
    <n v="0"/>
    <n v="0"/>
    <e v="#NULL!"/>
    <n v="0"/>
    <e v="#NULL!"/>
    <n v="0"/>
    <n v="0"/>
    <e v="#NULL!"/>
    <n v="0"/>
    <e v="#NULL!"/>
    <n v="1"/>
    <n v="55.75"/>
    <n v="4.0208774103402281"/>
    <n v="3850"/>
    <n v="8.2558284272818305"/>
    <n v="0"/>
    <n v="0"/>
    <e v="#NULL!"/>
    <n v="0"/>
    <e v="#NULL!"/>
    <n v="1"/>
    <n v="0"/>
    <n v="0"/>
    <n v="0"/>
    <n v="1"/>
    <n v="1"/>
    <n v="1"/>
    <n v="1"/>
    <n v="0"/>
    <n v="1"/>
    <n v="32"/>
    <n v="1"/>
    <n v="1"/>
    <n v="1"/>
    <n v="0"/>
    <n v="0"/>
    <n v="0"/>
    <n v="1"/>
    <n v="0"/>
    <n v="1"/>
    <n v="0"/>
    <n v="0"/>
    <n v="0"/>
    <n v="3"/>
  </r>
  <r>
    <x v="4614"/>
    <s v="6505-GAEHYO-NRP"/>
    <x v="3"/>
    <n v="3"/>
    <x v="1"/>
    <x v="54"/>
    <n v="6"/>
    <s v="May"/>
    <n v="19"/>
    <n v="53"/>
    <n v="12"/>
    <n v="2"/>
    <n v="3"/>
    <n v="0"/>
    <n v="36"/>
    <x v="91"/>
    <n v="5"/>
    <n v="0"/>
    <n v="4.8202815656050371"/>
    <n v="4"/>
    <n v="9.3000000000000007"/>
    <x v="4571"/>
    <n v="1.4345243684307594"/>
    <n v="7.334352"/>
    <n v="1.9925690641341409"/>
    <n v="0"/>
    <n v="5"/>
    <n v="1"/>
    <n v="14"/>
    <n v="2"/>
    <n v="2"/>
    <n v="12"/>
    <n v="0"/>
    <n v="0"/>
    <n v="3"/>
    <n v="0"/>
    <n v="0"/>
    <n v="0"/>
    <n v="9"/>
    <n v="1"/>
    <n v="3"/>
    <n v="40"/>
    <n v="5"/>
    <n v="3"/>
    <n v="1"/>
    <n v="1"/>
    <n v="67.900000000000006"/>
    <n v="3"/>
    <n v="1"/>
    <n v="0"/>
    <n v="1"/>
    <n v="1"/>
    <n v="23"/>
    <n v="1"/>
    <n v="0"/>
    <n v="0"/>
    <n v="0"/>
    <n v="0"/>
    <n v="0"/>
    <n v="0"/>
    <n v="0"/>
    <n v="0"/>
    <n v="0"/>
    <n v="9"/>
    <n v="5"/>
    <n v="1"/>
    <n v="0"/>
    <n v="0"/>
    <n v="2"/>
    <n v="4"/>
    <n v="4"/>
    <n v="0"/>
    <n v="40"/>
    <n v="5"/>
    <n v="3"/>
    <n v="4"/>
    <n v="4"/>
    <n v="0"/>
    <n v="30"/>
    <n v="5"/>
    <n v="7"/>
    <n v="137.92000000000002"/>
    <n v="6"/>
    <n v="104.14"/>
    <n v="0"/>
    <n v="2"/>
    <n v="72"/>
    <n v="0"/>
    <n v="77.05"/>
    <n v="4.344454561766125"/>
    <n v="5676.2"/>
    <n v="8.6440372737409046"/>
    <n v="1"/>
    <n v="46.5"/>
    <n v="3.8394523125933104"/>
    <n v="3454.05"/>
    <n v="8.1473027345717384"/>
    <n v="0"/>
    <n v="0"/>
    <e v="#NULL!"/>
    <n v="0"/>
    <e v="#NULL!"/>
    <n v="1"/>
    <n v="12.5"/>
    <n v="2.5257286443082556"/>
    <n v="910"/>
    <n v="6.8134445995108956"/>
    <n v="0"/>
    <n v="0"/>
    <e v="#NULL!"/>
    <n v="0"/>
    <e v="#NULL!"/>
    <n v="1"/>
    <n v="1"/>
    <n v="1"/>
    <n v="0"/>
    <n v="1"/>
    <n v="1"/>
    <n v="1"/>
    <n v="1"/>
    <n v="0"/>
    <n v="1"/>
    <n v="17"/>
    <n v="1"/>
    <n v="1"/>
    <n v="1"/>
    <n v="0"/>
    <n v="0"/>
    <n v="0"/>
    <n v="0"/>
    <n v="0"/>
    <n v="1"/>
    <n v="1"/>
    <n v="0"/>
    <n v="0"/>
    <n v="5"/>
  </r>
  <r>
    <x v="4615"/>
    <s v="5340-UXMMIL-874"/>
    <x v="4"/>
    <n v="1"/>
    <x v="0"/>
    <x v="40"/>
    <n v="6"/>
    <s v="November"/>
    <n v="18"/>
    <n v="55"/>
    <n v="16"/>
    <n v="3"/>
    <n v="1"/>
    <n v="0"/>
    <n v="17"/>
    <x v="53"/>
    <n v="5"/>
    <n v="0"/>
    <n v="4.7957905455967413"/>
    <n v="4"/>
    <n v="8.7999999999999989"/>
    <x v="4572"/>
    <n v="0.25340734770741452"/>
    <n v="9.3595919999999992"/>
    <n v="2.2364016997958505"/>
    <n v="0"/>
    <n v="3"/>
    <n v="0"/>
    <n v="-1"/>
    <n v="-1"/>
    <n v="1"/>
    <n v="0"/>
    <n v="0"/>
    <n v="0"/>
    <n v="0"/>
    <n v="0"/>
    <n v="0"/>
    <n v="0"/>
    <n v="0"/>
    <n v="1"/>
    <n v="4"/>
    <n v="21"/>
    <n v="4"/>
    <n v="2"/>
    <n v="1"/>
    <n v="1"/>
    <n v="66.900000000000006"/>
    <n v="3"/>
    <n v="0"/>
    <n v="1"/>
    <n v="1"/>
    <n v="1"/>
    <n v="21"/>
    <n v="1"/>
    <n v="0"/>
    <n v="0"/>
    <n v="0"/>
    <n v="1"/>
    <n v="0"/>
    <n v="0"/>
    <n v="0"/>
    <n v="0"/>
    <n v="0"/>
    <n v="9"/>
    <n v="6"/>
    <n v="0"/>
    <n v="0"/>
    <n v="0"/>
    <n v="3"/>
    <n v="3"/>
    <n v="2"/>
    <n v="0"/>
    <n v="32"/>
    <n v="5"/>
    <n v="2"/>
    <n v="4"/>
    <n v="4"/>
    <n v="1"/>
    <n v="17"/>
    <n v="5"/>
    <n v="12"/>
    <n v="185.57"/>
    <n v="1"/>
    <n v="23.97"/>
    <n v="1"/>
    <n v="1"/>
    <n v="60"/>
    <n v="0"/>
    <n v="14.35"/>
    <n v="2.6637499422056301"/>
    <n v="900.2"/>
    <n v="6.8026169608588321"/>
    <n v="0"/>
    <n v="0"/>
    <e v="#NULL!"/>
    <n v="0"/>
    <e v="#NULL!"/>
    <n v="0"/>
    <n v="0"/>
    <e v="#NULL!"/>
    <n v="0"/>
    <e v="#NULL!"/>
    <n v="1"/>
    <n v="12"/>
    <n v="2.4849066497880004"/>
    <n v="645"/>
    <n v="6.4692503167957724"/>
    <n v="0"/>
    <n v="0"/>
    <e v="#NULL!"/>
    <n v="0"/>
    <e v="#NULL!"/>
    <n v="1"/>
    <n v="0"/>
    <n v="1"/>
    <n v="1"/>
    <n v="0"/>
    <n v="1"/>
    <n v="1"/>
    <n v="0"/>
    <n v="1"/>
    <n v="1"/>
    <n v="16"/>
    <n v="1"/>
    <n v="1"/>
    <n v="1"/>
    <n v="0"/>
    <n v="1"/>
    <n v="0"/>
    <n v="1"/>
    <n v="0"/>
    <n v="1"/>
    <n v="0"/>
    <n v="1"/>
    <n v="1"/>
    <n v="11"/>
  </r>
  <r>
    <x v="4616"/>
    <s v="3958-DZQIMT-O33"/>
    <x v="1"/>
    <n v="5"/>
    <x v="0"/>
    <x v="36"/>
    <n v="3"/>
    <s v="August"/>
    <n v="14"/>
    <n v="51"/>
    <n v="16"/>
    <n v="3"/>
    <n v="2"/>
    <n v="0"/>
    <n v="1"/>
    <x v="42"/>
    <n v="1"/>
    <n v="0"/>
    <n v="3.2188758248682006"/>
    <n v="2"/>
    <n v="10.5"/>
    <x v="4573"/>
    <n v="-0.27971390280260405"/>
    <n v="1.869"/>
    <n v="0.62540352847342573"/>
    <n v="0"/>
    <n v="3"/>
    <n v="0"/>
    <n v="-1"/>
    <n v="-1"/>
    <n v="2"/>
    <n v="0"/>
    <n v="0"/>
    <n v="0"/>
    <n v="0"/>
    <n v="0"/>
    <n v="0"/>
    <n v="0"/>
    <n v="0"/>
    <n v="0"/>
    <n v="2"/>
    <n v="8"/>
    <n v="3"/>
    <n v="3"/>
    <n v="1"/>
    <n v="0"/>
    <n v="8.5"/>
    <n v="1"/>
    <n v="0"/>
    <n v="0"/>
    <n v="1"/>
    <n v="1"/>
    <n v="21"/>
    <n v="1"/>
    <n v="0"/>
    <n v="0"/>
    <n v="1"/>
    <n v="1"/>
    <n v="0"/>
    <n v="0"/>
    <n v="1"/>
    <n v="1"/>
    <n v="1"/>
    <n v="9"/>
    <n v="4"/>
    <n v="0"/>
    <n v="0"/>
    <n v="1"/>
    <n v="3"/>
    <n v="3"/>
    <n v="2"/>
    <n v="0"/>
    <n v="6"/>
    <n v="3"/>
    <n v="2"/>
    <n v="1"/>
    <n v="3"/>
    <n v="0"/>
    <n v="7"/>
    <n v="3"/>
    <n v="8"/>
    <n v="207.58"/>
    <n v="3"/>
    <n v="97.79"/>
    <n v="0"/>
    <n v="3"/>
    <n v="20"/>
    <n v="1"/>
    <n v="4.05"/>
    <n v="1.3987168811184478"/>
    <n v="99.1"/>
    <n v="4.5961294413359424"/>
    <n v="1"/>
    <n v="12.75"/>
    <n v="2.5455312716044349"/>
    <n v="235.7"/>
    <n v="5.462559809942085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1"/>
    <n v="1"/>
    <n v="1"/>
    <n v="20"/>
    <n v="1"/>
    <n v="1"/>
    <n v="0"/>
    <n v="0"/>
    <n v="1"/>
    <n v="0"/>
    <n v="0"/>
    <n v="0"/>
    <n v="0"/>
    <n v="0"/>
    <n v="0"/>
    <n v="0"/>
    <n v="8"/>
  </r>
  <r>
    <x v="4617"/>
    <s v="7863-MUCPLT-8PF"/>
    <x v="1"/>
    <n v="5"/>
    <x v="0"/>
    <x v="58"/>
    <n v="3"/>
    <s v="April"/>
    <n v="13"/>
    <n v="50"/>
    <n v="14"/>
    <n v="2"/>
    <n v="2"/>
    <n v="0"/>
    <n v="3"/>
    <x v="25"/>
    <n v="2"/>
    <n v="0"/>
    <n v="3.4011973816621555"/>
    <n v="2"/>
    <n v="4.1000000000000005"/>
    <x v="4574"/>
    <n v="-0.29551265156696949"/>
    <n v="0.48585"/>
    <n v="-0.72185534469668899"/>
    <n v="0"/>
    <n v="1"/>
    <n v="0"/>
    <n v="-1"/>
    <n v="-1"/>
    <n v="4"/>
    <n v="3"/>
    <n v="0"/>
    <n v="3"/>
    <n v="0"/>
    <n v="0"/>
    <n v="0"/>
    <n v="0"/>
    <n v="0"/>
    <n v="1"/>
    <n v="1"/>
    <n v="6"/>
    <n v="2"/>
    <n v="1"/>
    <n v="1"/>
    <n v="0"/>
    <n v="12.600000000000001"/>
    <n v="1"/>
    <n v="0"/>
    <n v="1"/>
    <n v="9"/>
    <n v="4"/>
    <n v="24"/>
    <n v="1"/>
    <n v="0"/>
    <n v="0"/>
    <n v="1"/>
    <n v="0"/>
    <n v="0"/>
    <n v="0"/>
    <n v="0"/>
    <n v="1"/>
    <n v="0"/>
    <n v="9"/>
    <n v="4"/>
    <n v="0"/>
    <n v="0"/>
    <n v="0"/>
    <n v="2"/>
    <n v="2"/>
    <n v="1"/>
    <n v="0"/>
    <n v="5"/>
    <n v="2"/>
    <n v="3"/>
    <n v="4"/>
    <n v="1"/>
    <n v="1"/>
    <n v="7"/>
    <n v="3"/>
    <n v="10"/>
    <n v="425.13"/>
    <n v="7"/>
    <n v="181.29"/>
    <n v="1"/>
    <n v="1"/>
    <n v="23"/>
    <n v="0"/>
    <n v="5.9"/>
    <n v="1.7749523509116738"/>
    <n v="129.85"/>
    <n v="4.8663799381087571"/>
    <n v="1"/>
    <n v="17.25"/>
    <n v="2.8478121434773689"/>
    <n v="383.9"/>
    <n v="5.9503821020067518"/>
    <n v="1"/>
    <n v="36.799999999999997"/>
    <n v="3.6054978451748854"/>
    <n v="802.85"/>
    <n v="6.6881678969956937"/>
    <n v="0"/>
    <n v="0"/>
    <e v="#NULL!"/>
    <n v="0"/>
    <e v="#NULL!"/>
    <n v="1"/>
    <n v="22.5"/>
    <n v="3.1135153092103742"/>
    <n v="530.9"/>
    <n v="6.2745736795896256"/>
    <n v="1"/>
    <n v="0"/>
    <n v="0"/>
    <n v="2"/>
    <n v="0"/>
    <n v="1"/>
    <n v="0"/>
    <n v="0"/>
    <n v="1"/>
    <n v="1"/>
    <n v="14"/>
    <n v="1"/>
    <n v="1"/>
    <n v="1"/>
    <n v="0"/>
    <n v="1"/>
    <n v="1"/>
    <n v="1"/>
    <n v="0"/>
    <n v="0"/>
    <n v="0"/>
    <n v="1"/>
    <n v="0"/>
    <n v="4"/>
  </r>
  <r>
    <x v="4618"/>
    <s v="4070-SNUNJA-68Y"/>
    <x v="3"/>
    <n v="3"/>
    <x v="1"/>
    <x v="21"/>
    <n v="4"/>
    <s v="March"/>
    <n v="13"/>
    <n v="50"/>
    <n v="14"/>
    <n v="2"/>
    <n v="2"/>
    <n v="0"/>
    <n v="2"/>
    <x v="34"/>
    <n v="2"/>
    <n v="0"/>
    <n v="3.4965075614664802"/>
    <n v="2"/>
    <n v="11.700000000000001"/>
    <x v="4575"/>
    <n v="0.36474935794377783"/>
    <n v="2.4208470000000002"/>
    <n v="0.88411747893288306"/>
    <n v="0"/>
    <n v="3"/>
    <n v="0"/>
    <n v="-1"/>
    <n v="-1"/>
    <n v="2"/>
    <n v="0"/>
    <n v="0"/>
    <n v="0"/>
    <n v="0"/>
    <n v="0"/>
    <n v="0"/>
    <n v="0"/>
    <n v="0"/>
    <n v="0"/>
    <n v="2"/>
    <n v="12"/>
    <n v="3"/>
    <n v="0"/>
    <n v="-1"/>
    <n v="-1"/>
    <n v="-1"/>
    <n v="-1"/>
    <n v="-1"/>
    <n v="0"/>
    <n v="8"/>
    <n v="4"/>
    <n v="31"/>
    <n v="0"/>
    <n v="0"/>
    <n v="0"/>
    <n v="0"/>
    <n v="0"/>
    <n v="0"/>
    <n v="0"/>
    <n v="1"/>
    <n v="0"/>
    <n v="0"/>
    <n v="3"/>
    <n v="5"/>
    <n v="0"/>
    <n v="0"/>
    <n v="0"/>
    <n v="4"/>
    <n v="1"/>
    <n v="1"/>
    <n v="0"/>
    <n v="6"/>
    <n v="3"/>
    <n v="1"/>
    <n v="4"/>
    <n v="2"/>
    <n v="0"/>
    <n v="4"/>
    <n v="2"/>
    <n v="10"/>
    <n v="311.37"/>
    <n v="7"/>
    <n v="134.15"/>
    <n v="0"/>
    <n v="2"/>
    <n v="6"/>
    <n v="0"/>
    <n v="8.25"/>
    <n v="2.1102132003465894"/>
    <n v="63.05"/>
    <n v="4.143928062410928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16"/>
    <n v="0"/>
    <n v="1"/>
    <n v="1"/>
    <n v="0"/>
    <n v="1"/>
    <n v="0"/>
    <n v="1"/>
    <n v="0"/>
    <n v="0"/>
    <n v="0"/>
    <n v="0"/>
    <n v="0"/>
    <n v="3"/>
  </r>
  <r>
    <x v="4619"/>
    <s v="0228-TOWTVB-GJR"/>
    <x v="3"/>
    <n v="3"/>
    <x v="1"/>
    <x v="54"/>
    <n v="6"/>
    <s v="September"/>
    <n v="17"/>
    <n v="55"/>
    <n v="15"/>
    <n v="3"/>
    <n v="2"/>
    <n v="1"/>
    <n v="7"/>
    <x v="34"/>
    <n v="3"/>
    <n v="0"/>
    <n v="3.4965075614664802"/>
    <n v="2"/>
    <n v="7.9"/>
    <x v="4576"/>
    <n v="5.679801557096037E-2"/>
    <n v="1.5485580000000001"/>
    <n v="0.43732417533187262"/>
    <n v="0"/>
    <n v="3"/>
    <n v="1"/>
    <n v="18"/>
    <n v="4"/>
    <n v="2"/>
    <n v="2"/>
    <n v="0"/>
    <n v="2"/>
    <n v="0"/>
    <n v="0"/>
    <n v="0"/>
    <n v="0"/>
    <n v="0"/>
    <n v="1"/>
    <n v="3"/>
    <n v="48"/>
    <n v="5"/>
    <n v="2"/>
    <n v="1"/>
    <n v="0"/>
    <n v="14.4"/>
    <n v="1"/>
    <n v="0"/>
    <n v="1"/>
    <n v="1"/>
    <n v="1"/>
    <n v="26"/>
    <n v="1"/>
    <n v="0"/>
    <n v="0"/>
    <n v="1"/>
    <n v="0"/>
    <n v="0"/>
    <n v="0"/>
    <n v="1"/>
    <n v="0"/>
    <n v="1"/>
    <n v="9"/>
    <n v="6"/>
    <n v="0"/>
    <n v="0"/>
    <n v="0"/>
    <n v="3"/>
    <n v="4"/>
    <n v="4"/>
    <n v="1"/>
    <n v="40"/>
    <n v="5"/>
    <n v="1"/>
    <n v="3"/>
    <n v="4"/>
    <n v="0"/>
    <n v="30"/>
    <n v="5"/>
    <n v="11"/>
    <n v="361.13"/>
    <n v="4"/>
    <n v="97.56"/>
    <n v="0"/>
    <n v="3"/>
    <n v="72"/>
    <n v="0"/>
    <n v="130"/>
    <n v="4.8675344504555822"/>
    <n v="9356.65"/>
    <n v="9.1438425994250991"/>
    <n v="1"/>
    <n v="41"/>
    <n v="3.713572066704308"/>
    <n v="2882.1"/>
    <n v="7.9662744740838027"/>
    <n v="0"/>
    <n v="0"/>
    <e v="#NULL!"/>
    <n v="0"/>
    <e v="#NULL!"/>
    <n v="1"/>
    <n v="37.5"/>
    <n v="3.6243409329763652"/>
    <n v="2570"/>
    <n v="7.8516611778892651"/>
    <n v="0"/>
    <n v="0"/>
    <e v="#NULL!"/>
    <n v="0"/>
    <e v="#NULL!"/>
    <n v="1"/>
    <n v="0"/>
    <n v="0"/>
    <n v="0"/>
    <n v="1"/>
    <n v="1"/>
    <n v="1"/>
    <n v="1"/>
    <n v="1"/>
    <n v="1"/>
    <n v="17"/>
    <n v="1"/>
    <n v="1"/>
    <n v="1"/>
    <n v="0"/>
    <n v="1"/>
    <n v="0"/>
    <n v="0"/>
    <n v="0"/>
    <n v="1"/>
    <n v="0"/>
    <n v="0"/>
    <n v="0"/>
    <n v="9"/>
  </r>
  <r>
    <x v="4620"/>
    <s v="7125-STJOJK-BV2"/>
    <x v="1"/>
    <n v="5"/>
    <x v="1"/>
    <x v="55"/>
    <n v="4"/>
    <s v="October"/>
    <n v="17"/>
    <n v="60"/>
    <n v="10"/>
    <n v="1"/>
    <n v="3"/>
    <n v="0"/>
    <n v="13"/>
    <x v="78"/>
    <n v="4"/>
    <n v="0"/>
    <n v="4.0775374439057197"/>
    <n v="3"/>
    <n v="3.6999999999999997"/>
    <x v="4577"/>
    <n v="-0.26058714448103354"/>
    <n v="1.412401"/>
    <n v="0.34529109308657036"/>
    <n v="0"/>
    <n v="4"/>
    <n v="0"/>
    <n v="-1"/>
    <n v="-1"/>
    <n v="1"/>
    <n v="3"/>
    <n v="0"/>
    <n v="3"/>
    <n v="0"/>
    <n v="0"/>
    <n v="0"/>
    <n v="0"/>
    <n v="0"/>
    <n v="0"/>
    <n v="2"/>
    <n v="14"/>
    <n v="3"/>
    <n v="2"/>
    <n v="1"/>
    <n v="1"/>
    <n v="23.200000000000003"/>
    <n v="2"/>
    <n v="0"/>
    <n v="0"/>
    <n v="3"/>
    <n v="2"/>
    <n v="17"/>
    <n v="0"/>
    <n v="0"/>
    <n v="1"/>
    <n v="1"/>
    <n v="1"/>
    <n v="0"/>
    <n v="0"/>
    <n v="1"/>
    <n v="0"/>
    <n v="1"/>
    <n v="9"/>
    <n v="2"/>
    <n v="0"/>
    <n v="0"/>
    <n v="0"/>
    <n v="2"/>
    <n v="2"/>
    <n v="1"/>
    <n v="0"/>
    <n v="22"/>
    <n v="5"/>
    <n v="1"/>
    <n v="4"/>
    <n v="2"/>
    <n v="0"/>
    <n v="14"/>
    <n v="4"/>
    <n v="10"/>
    <n v="592.9"/>
    <n v="8"/>
    <n v="383.1"/>
    <n v="0"/>
    <n v="3"/>
    <n v="48"/>
    <n v="0"/>
    <n v="10.050000000000001"/>
    <n v="2.3075726345050849"/>
    <n v="485"/>
    <n v="6.1841488909374833"/>
    <n v="1"/>
    <n v="22.75"/>
    <n v="3.1245651453969594"/>
    <n v="1072.8"/>
    <n v="6.9780273319674686"/>
    <n v="0"/>
    <n v="0"/>
    <e v="#NULL!"/>
    <n v="0"/>
    <e v="#NULL!"/>
    <n v="1"/>
    <n v="11.75"/>
    <n v="2.4638532405901681"/>
    <n v="515"/>
    <n v="6.2441669006637364"/>
    <n v="0"/>
    <n v="0"/>
    <e v="#NULL!"/>
    <n v="0"/>
    <e v="#NULL!"/>
    <n v="0"/>
    <n v="0"/>
    <n v="0"/>
    <n v="0"/>
    <n v="1"/>
    <n v="1"/>
    <n v="1"/>
    <n v="1"/>
    <n v="0"/>
    <n v="1"/>
    <n v="13"/>
    <n v="1"/>
    <n v="1"/>
    <n v="1"/>
    <n v="0"/>
    <n v="1"/>
    <n v="0"/>
    <n v="1"/>
    <n v="0"/>
    <n v="1"/>
    <n v="0"/>
    <n v="0"/>
    <n v="0"/>
    <n v="10"/>
  </r>
  <r>
    <x v="4621"/>
    <s v="1454-FTZAQZ-TIG"/>
    <x v="4"/>
    <n v="4"/>
    <x v="0"/>
    <x v="24"/>
    <n v="6"/>
    <s v="April"/>
    <n v="9"/>
    <n v="46"/>
    <n v="10"/>
    <n v="1"/>
    <n v="4"/>
    <n v="0"/>
    <n v="24"/>
    <x v="70"/>
    <n v="5"/>
    <n v="1"/>
    <n v="2.1972245773362196"/>
    <n v="1"/>
    <n v="7.9"/>
    <x v="4578"/>
    <n v="-0.93529008188393792"/>
    <n v="0.31852799999999998"/>
    <n v="-1.1440448957460481"/>
    <n v="0"/>
    <n v="5"/>
    <n v="1"/>
    <n v="9"/>
    <n v="1"/>
    <n v="2"/>
    <n v="5"/>
    <n v="2"/>
    <n v="0"/>
    <n v="0"/>
    <n v="0"/>
    <n v="0"/>
    <n v="3"/>
    <n v="0"/>
    <n v="0"/>
    <n v="2"/>
    <n v="48"/>
    <n v="5"/>
    <n v="1"/>
    <n v="0"/>
    <n v="0"/>
    <n v="3.4000000000000004"/>
    <n v="1"/>
    <n v="0"/>
    <n v="0"/>
    <n v="6"/>
    <n v="3"/>
    <n v="38"/>
    <n v="1"/>
    <n v="0"/>
    <n v="0"/>
    <n v="0"/>
    <n v="0"/>
    <n v="1"/>
    <n v="0"/>
    <n v="1"/>
    <n v="0"/>
    <n v="0"/>
    <n v="9"/>
    <n v="6"/>
    <n v="1"/>
    <n v="1"/>
    <n v="0"/>
    <n v="1"/>
    <n v="1"/>
    <n v="2"/>
    <n v="0"/>
    <n v="38"/>
    <n v="5"/>
    <n v="3"/>
    <n v="2"/>
    <n v="2"/>
    <n v="1"/>
    <n v="29"/>
    <n v="5"/>
    <n v="8"/>
    <n v="152.12"/>
    <n v="8"/>
    <n v="217.46"/>
    <n v="0"/>
    <n v="2"/>
    <n v="72"/>
    <n v="0"/>
    <n v="44.65"/>
    <n v="3.7988543073225078"/>
    <n v="3200.4"/>
    <n v="8.0710310809759687"/>
    <n v="0"/>
    <n v="0"/>
    <e v="#NULL!"/>
    <n v="0"/>
    <e v="#NULL!"/>
    <n v="0"/>
    <n v="0"/>
    <e v="#NULL!"/>
    <n v="0"/>
    <e v="#NULL!"/>
    <n v="1"/>
    <n v="17.5"/>
    <n v="2.8622008809294686"/>
    <n v="1205"/>
    <n v="7.0942348459247553"/>
    <n v="0"/>
    <n v="0"/>
    <e v="#NULL!"/>
    <n v="0"/>
    <e v="#NULL!"/>
    <n v="0"/>
    <n v="0"/>
    <n v="0"/>
    <n v="0"/>
    <n v="0"/>
    <n v="0"/>
    <n v="0"/>
    <n v="0"/>
    <n v="0"/>
    <n v="0"/>
    <n v="0"/>
    <n v="1"/>
    <n v="1"/>
    <n v="0"/>
    <n v="0"/>
    <n v="1"/>
    <n v="1"/>
    <n v="0"/>
    <n v="0"/>
    <n v="1"/>
    <n v="0"/>
    <n v="0"/>
    <n v="0"/>
    <n v="4"/>
  </r>
  <r>
    <x v="4622"/>
    <s v="9932-DYKKRX-CBW"/>
    <x v="2"/>
    <n v="3"/>
    <x v="0"/>
    <x v="8"/>
    <n v="6"/>
    <s v="April"/>
    <n v="15"/>
    <n v="55"/>
    <n v="14"/>
    <n v="2"/>
    <n v="6"/>
    <n v="1"/>
    <n v="27"/>
    <x v="99"/>
    <n v="5"/>
    <n v="1"/>
    <n v="3.5263605246161616"/>
    <n v="2"/>
    <n v="11.3"/>
    <x v="4579"/>
    <n v="-1.0805836202443899E-3"/>
    <n v="2.8430800000000001"/>
    <n v="1.0448879715624433"/>
    <n v="0"/>
    <n v="3"/>
    <n v="1"/>
    <n v="12"/>
    <n v="2"/>
    <n v="2"/>
    <n v="2"/>
    <n v="0"/>
    <n v="0"/>
    <n v="0"/>
    <n v="0"/>
    <n v="0"/>
    <n v="2"/>
    <n v="0"/>
    <n v="0"/>
    <n v="2"/>
    <n v="15"/>
    <n v="3"/>
    <n v="1"/>
    <n v="1"/>
    <n v="1"/>
    <n v="16.3"/>
    <n v="1"/>
    <n v="0"/>
    <n v="1"/>
    <n v="4"/>
    <n v="3"/>
    <n v="22"/>
    <n v="0"/>
    <n v="0"/>
    <n v="1"/>
    <n v="1"/>
    <n v="0"/>
    <n v="0"/>
    <n v="0"/>
    <n v="0"/>
    <n v="0"/>
    <n v="0"/>
    <n v="9"/>
    <n v="5"/>
    <n v="0"/>
    <n v="0"/>
    <n v="0"/>
    <n v="4"/>
    <n v="2"/>
    <n v="2"/>
    <n v="0"/>
    <n v="21"/>
    <n v="5"/>
    <n v="3"/>
    <n v="4"/>
    <n v="1"/>
    <n v="0"/>
    <n v="19"/>
    <n v="5"/>
    <n v="12"/>
    <n v="186.91"/>
    <n v="13"/>
    <n v="305.23"/>
    <n v="0"/>
    <n v="2"/>
    <n v="39"/>
    <n v="0"/>
    <n v="10.1"/>
    <n v="2.3125354238472138"/>
    <n v="402.4"/>
    <n v="5.9974466187855295"/>
    <n v="1"/>
    <n v="42.75"/>
    <n v="3.755369195382769"/>
    <n v="1655.85"/>
    <n v="7.4120697511324707"/>
    <n v="1"/>
    <n v="47.35"/>
    <n v="3.8575668196320874"/>
    <n v="1779.65"/>
    <n v="7.4841719947385892"/>
    <n v="1"/>
    <n v="35"/>
    <n v="3.5553480614894135"/>
    <n v="1325"/>
    <n v="7.1891677384203225"/>
    <n v="1"/>
    <n v="50.3"/>
    <n v="3.9180050771056933"/>
    <n v="1908.35"/>
    <n v="7.5539942733406473"/>
    <n v="0"/>
    <n v="1"/>
    <n v="1"/>
    <n v="2"/>
    <n v="1"/>
    <n v="1"/>
    <n v="1"/>
    <n v="1"/>
    <n v="1"/>
    <n v="1"/>
    <n v="35"/>
    <n v="1"/>
    <n v="1"/>
    <n v="1"/>
    <n v="1"/>
    <n v="1"/>
    <n v="0"/>
    <n v="0"/>
    <n v="0"/>
    <n v="1"/>
    <n v="0"/>
    <n v="1"/>
    <n v="0"/>
    <n v="4"/>
  </r>
  <r>
    <x v="4623"/>
    <s v="1764-YHUBPY-HQU"/>
    <x v="1"/>
    <n v="5"/>
    <x v="0"/>
    <x v="9"/>
    <n v="4"/>
    <s v="March"/>
    <n v="15"/>
    <n v="51"/>
    <n v="20"/>
    <n v="5"/>
    <n v="6"/>
    <n v="0"/>
    <n v="15"/>
    <x v="81"/>
    <n v="4"/>
    <n v="0"/>
    <n v="3.6375861597263857"/>
    <n v="2"/>
    <n v="2.8000000000000003"/>
    <x v="4580"/>
    <n v="-1.0138374107791674"/>
    <n v="0.70117600000000002"/>
    <n v="-0.35499635356017717"/>
    <n v="0"/>
    <n v="3"/>
    <n v="0"/>
    <n v="-1"/>
    <n v="-1"/>
    <n v="1"/>
    <n v="0"/>
    <n v="0"/>
    <n v="0"/>
    <n v="0"/>
    <n v="0"/>
    <n v="0"/>
    <n v="0"/>
    <n v="0"/>
    <n v="0"/>
    <n v="2"/>
    <n v="7"/>
    <n v="2"/>
    <n v="1"/>
    <n v="0"/>
    <n v="0"/>
    <n v="16.7"/>
    <n v="1"/>
    <n v="1"/>
    <n v="0"/>
    <n v="1"/>
    <n v="1"/>
    <n v="38"/>
    <n v="1"/>
    <n v="0"/>
    <n v="0"/>
    <n v="0"/>
    <n v="1"/>
    <n v="1"/>
    <n v="1"/>
    <n v="0"/>
    <n v="0"/>
    <n v="0"/>
    <n v="9"/>
    <n v="4"/>
    <n v="0"/>
    <n v="0"/>
    <n v="0"/>
    <n v="4"/>
    <n v="1"/>
    <n v="2"/>
    <n v="0"/>
    <n v="10"/>
    <n v="3"/>
    <n v="2"/>
    <n v="3"/>
    <n v="4"/>
    <n v="0"/>
    <n v="4"/>
    <n v="2"/>
    <n v="12"/>
    <n v="179.71"/>
    <n v="1"/>
    <n v="30.17"/>
    <n v="0"/>
    <n v="1"/>
    <n v="23"/>
    <n v="1"/>
    <n v="4.0999999999999996"/>
    <n v="1.410986973710262"/>
    <n v="77.5"/>
    <n v="4.3502779363593014"/>
    <n v="1"/>
    <n v="16.25"/>
    <n v="2.7880929087757464"/>
    <n v="362.7"/>
    <n v="5.8935760462888567"/>
    <n v="1"/>
    <n v="33.700000000000003"/>
    <n v="3.5174978373583161"/>
    <n v="712.85"/>
    <n v="6.5692710195999702"/>
    <n v="0"/>
    <n v="0"/>
    <e v="#NULL!"/>
    <n v="0"/>
    <e v="#NULL!"/>
    <n v="0"/>
    <n v="0"/>
    <e v="#NULL!"/>
    <n v="0"/>
    <e v="#NULL!"/>
    <n v="1"/>
    <n v="1"/>
    <n v="0"/>
    <n v="4"/>
    <n v="0"/>
    <n v="1"/>
    <n v="1"/>
    <n v="0"/>
    <n v="1"/>
    <n v="1"/>
    <n v="20"/>
    <n v="1"/>
    <n v="1"/>
    <n v="1"/>
    <n v="1"/>
    <n v="1"/>
    <n v="1"/>
    <n v="1"/>
    <n v="0"/>
    <n v="0"/>
    <n v="0"/>
    <n v="0"/>
    <n v="1"/>
    <n v="3"/>
  </r>
  <r>
    <x v="4624"/>
    <s v="1462-OSIGEB-JHX"/>
    <x v="2"/>
    <n v="2"/>
    <x v="1"/>
    <x v="51"/>
    <n v="6"/>
    <s v="April"/>
    <n v="14"/>
    <n v="47"/>
    <n v="19"/>
    <n v="4"/>
    <n v="6"/>
    <n v="0"/>
    <n v="39"/>
    <x v="1"/>
    <n v="5"/>
    <n v="1"/>
    <n v="2.7080502011022101"/>
    <n v="1"/>
    <n v="9.9"/>
    <x v="4581"/>
    <n v="-0.72544312536076638"/>
    <n v="1.0008900000000001"/>
    <n v="8.8960418483297998E-4"/>
    <n v="0"/>
    <n v="5"/>
    <n v="1"/>
    <n v="18"/>
    <n v="4"/>
    <n v="2"/>
    <n v="11"/>
    <n v="1"/>
    <n v="0"/>
    <n v="0"/>
    <n v="0"/>
    <n v="0"/>
    <n v="0"/>
    <n v="10"/>
    <n v="1"/>
    <n v="4"/>
    <n v="38"/>
    <n v="5"/>
    <n v="4"/>
    <n v="0"/>
    <n v="0"/>
    <n v="9.5"/>
    <n v="1"/>
    <n v="1"/>
    <n v="0"/>
    <n v="1"/>
    <n v="1"/>
    <n v="31"/>
    <n v="1"/>
    <n v="0"/>
    <n v="0"/>
    <n v="0"/>
    <n v="0"/>
    <n v="0"/>
    <n v="0"/>
    <n v="0"/>
    <n v="0"/>
    <n v="1"/>
    <n v="1"/>
    <n v="4"/>
    <n v="0"/>
    <n v="1"/>
    <n v="0"/>
    <n v="1"/>
    <n v="3"/>
    <n v="3"/>
    <n v="0"/>
    <n v="38"/>
    <n v="5"/>
    <n v="3"/>
    <n v="1"/>
    <n v="3"/>
    <n v="0"/>
    <n v="29"/>
    <n v="5"/>
    <n v="14"/>
    <n v="329.24"/>
    <n v="5"/>
    <n v="151.43"/>
    <n v="0"/>
    <n v="2"/>
    <n v="71"/>
    <n v="0"/>
    <n v="24.5"/>
    <n v="3.1986731175506815"/>
    <n v="1707.75"/>
    <n v="7.4429319936119587"/>
    <n v="0"/>
    <n v="0"/>
    <e v="#NULL!"/>
    <n v="0"/>
    <e v="#NULL!"/>
    <n v="1"/>
    <n v="36.4"/>
    <n v="3.5945687746426951"/>
    <n v="2471.6"/>
    <n v="7.8126209931868242"/>
    <n v="1"/>
    <n v="24.75"/>
    <n v="3.2088254890146994"/>
    <n v="1660"/>
    <n v="7.4145728813505887"/>
    <n v="0"/>
    <n v="0"/>
    <e v="#NULL!"/>
    <n v="0"/>
    <e v="#NULL!"/>
    <n v="1"/>
    <n v="1"/>
    <n v="0"/>
    <n v="3"/>
    <n v="0"/>
    <n v="0"/>
    <n v="1"/>
    <n v="0"/>
    <n v="1"/>
    <n v="1"/>
    <n v="16"/>
    <n v="1"/>
    <n v="1"/>
    <n v="1"/>
    <n v="0"/>
    <n v="1"/>
    <n v="1"/>
    <n v="1"/>
    <n v="0"/>
    <n v="1"/>
    <n v="0"/>
    <n v="0"/>
    <n v="0"/>
    <n v="4"/>
  </r>
  <r>
    <x v="4625"/>
    <s v="8451-CKLLGR-V0U"/>
    <x v="0"/>
    <n v="3"/>
    <x v="1"/>
    <x v="17"/>
    <n v="6"/>
    <s v="March"/>
    <n v="16"/>
    <n v="45"/>
    <n v="16"/>
    <n v="3"/>
    <n v="2"/>
    <n v="0"/>
    <n v="11"/>
    <x v="8"/>
    <n v="4"/>
    <n v="0"/>
    <n v="2.7725887222397811"/>
    <n v="1"/>
    <n v="4.3999999999999995"/>
    <x v="4582"/>
    <n v="-1.3028948323414009"/>
    <n v="0.43225599999999997"/>
    <n v="-0.83873727365908934"/>
    <n v="0"/>
    <n v="3"/>
    <n v="1"/>
    <n v="13"/>
    <n v="2"/>
    <n v="2"/>
    <n v="1"/>
    <n v="0"/>
    <n v="1"/>
    <n v="0"/>
    <n v="0"/>
    <n v="0"/>
    <n v="0"/>
    <n v="0"/>
    <n v="0"/>
    <n v="2"/>
    <n v="43"/>
    <n v="5"/>
    <n v="4"/>
    <n v="1"/>
    <n v="1"/>
    <n v="9.1"/>
    <n v="1"/>
    <n v="0"/>
    <n v="0"/>
    <n v="1"/>
    <n v="1"/>
    <n v="23"/>
    <n v="1"/>
    <n v="0"/>
    <n v="0"/>
    <n v="0"/>
    <n v="0"/>
    <n v="0"/>
    <n v="0"/>
    <n v="1"/>
    <n v="0"/>
    <n v="0"/>
    <n v="9"/>
    <n v="3"/>
    <n v="0"/>
    <n v="0"/>
    <n v="0"/>
    <n v="3"/>
    <n v="2"/>
    <n v="1"/>
    <n v="0"/>
    <n v="32"/>
    <n v="5"/>
    <n v="5"/>
    <n v="2"/>
    <n v="4"/>
    <n v="0"/>
    <n v="28"/>
    <n v="5"/>
    <n v="5"/>
    <n v="86.070000000000007"/>
    <n v="1"/>
    <n v="16.190000000000001"/>
    <n v="0"/>
    <n v="3"/>
    <n v="69"/>
    <n v="0"/>
    <n v="21.65"/>
    <n v="3.0750054544484988"/>
    <n v="1548.55"/>
    <n v="7.3450742882042066"/>
    <n v="0"/>
    <n v="0"/>
    <e v="#NULL!"/>
    <n v="0"/>
    <e v="#NULL!"/>
    <n v="0"/>
    <n v="0"/>
    <e v="#NULL!"/>
    <n v="0"/>
    <e v="#NULL!"/>
    <n v="1"/>
    <n v="19.25"/>
    <n v="2.9575110607337933"/>
    <n v="1260"/>
    <n v="7.1388669999455239"/>
    <n v="0"/>
    <n v="0"/>
    <e v="#NULL!"/>
    <n v="0"/>
    <e v="#NULL!"/>
    <n v="1"/>
    <n v="0"/>
    <n v="0"/>
    <n v="0"/>
    <n v="0"/>
    <n v="0"/>
    <n v="0"/>
    <n v="0"/>
    <n v="0"/>
    <n v="1"/>
    <n v="20"/>
    <n v="1"/>
    <n v="1"/>
    <n v="1"/>
    <n v="0"/>
    <n v="0"/>
    <n v="0"/>
    <n v="0"/>
    <n v="0"/>
    <n v="1"/>
    <n v="0"/>
    <n v="0"/>
    <n v="0"/>
    <n v="3"/>
  </r>
  <r>
    <x v="4626"/>
    <s v="3438-ZEUAOG-3O1"/>
    <x v="1"/>
    <n v="3"/>
    <x v="0"/>
    <x v="39"/>
    <n v="3"/>
    <s v="August"/>
    <n v="17"/>
    <n v="56"/>
    <n v="14"/>
    <n v="2"/>
    <n v="2"/>
    <n v="0"/>
    <n v="0"/>
    <x v="23"/>
    <n v="1"/>
    <n v="0"/>
    <n v="3.1780538303479458"/>
    <n v="1"/>
    <n v="9.1999999999999993"/>
    <x v="4583"/>
    <n v="-0.32265454218314432"/>
    <n v="1.4837760000000002"/>
    <n v="0.39459018995586148"/>
    <n v="1"/>
    <n v="1"/>
    <n v="1"/>
    <n v="14"/>
    <n v="2"/>
    <n v="4"/>
    <n v="3"/>
    <n v="0"/>
    <n v="0"/>
    <n v="0"/>
    <n v="0"/>
    <n v="0"/>
    <n v="0"/>
    <n v="3"/>
    <n v="1"/>
    <n v="1"/>
    <n v="7"/>
    <n v="2"/>
    <n v="2"/>
    <n v="1"/>
    <n v="1"/>
    <n v="12.200000000000001"/>
    <n v="1"/>
    <n v="0"/>
    <n v="1"/>
    <n v="1"/>
    <n v="1"/>
    <n v="36"/>
    <n v="1"/>
    <n v="0"/>
    <n v="0"/>
    <n v="0"/>
    <n v="0"/>
    <n v="0"/>
    <n v="0"/>
    <n v="0"/>
    <n v="0"/>
    <n v="0"/>
    <n v="9"/>
    <n v="3"/>
    <n v="1"/>
    <n v="0"/>
    <n v="0"/>
    <n v="4"/>
    <n v="3"/>
    <n v="4"/>
    <n v="1"/>
    <n v="11"/>
    <n v="4"/>
    <n v="1"/>
    <n v="1"/>
    <n v="3"/>
    <n v="1"/>
    <n v="7"/>
    <n v="3"/>
    <n v="8"/>
    <n v="191.51"/>
    <n v="4"/>
    <n v="110.06"/>
    <n v="1"/>
    <n v="3"/>
    <n v="35"/>
    <n v="0"/>
    <n v="8.4"/>
    <n v="2.1282317058492679"/>
    <n v="276.7"/>
    <n v="5.6229338867928798"/>
    <n v="1"/>
    <n v="21.75"/>
    <n v="3.0796137575346929"/>
    <n v="760.2"/>
    <n v="6.6335815565551481"/>
    <n v="0"/>
    <n v="0"/>
    <e v="#NULL!"/>
    <n v="0"/>
    <e v="#NULL!"/>
    <n v="1"/>
    <n v="6.5"/>
    <n v="1.8718021769015913"/>
    <n v="215"/>
    <n v="5.3706380281276624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0"/>
    <n v="0"/>
    <n v="0"/>
    <n v="0"/>
    <n v="0"/>
    <n v="0"/>
    <n v="0"/>
    <n v="0"/>
    <n v="1"/>
    <n v="8"/>
  </r>
  <r>
    <x v="4627"/>
    <s v="0157-DPVLPH-QQZ"/>
    <x v="0"/>
    <n v="2"/>
    <x v="0"/>
    <x v="31"/>
    <n v="3"/>
    <s v="August"/>
    <n v="11"/>
    <n v="48"/>
    <n v="17"/>
    <n v="4"/>
    <n v="1"/>
    <n v="0"/>
    <n v="1"/>
    <x v="35"/>
    <n v="1"/>
    <n v="0"/>
    <n v="3.784189633918261"/>
    <n v="2"/>
    <n v="14.499999999999998"/>
    <x v="4584"/>
    <n v="0.75054778729104998"/>
    <n v="4.2618399999999994"/>
    <n v="1.4497009919112069"/>
    <n v="1"/>
    <n v="2"/>
    <n v="1"/>
    <n v="18"/>
    <n v="4"/>
    <n v="2"/>
    <n v="8"/>
    <n v="0"/>
    <n v="1"/>
    <n v="0"/>
    <n v="0"/>
    <n v="0"/>
    <n v="0"/>
    <n v="7"/>
    <n v="1"/>
    <n v="3"/>
    <n v="5"/>
    <n v="2"/>
    <n v="0"/>
    <n v="-1"/>
    <n v="-1"/>
    <n v="-1"/>
    <n v="-1"/>
    <n v="-1"/>
    <n v="0"/>
    <n v="8"/>
    <n v="4"/>
    <n v="24"/>
    <n v="0"/>
    <n v="0"/>
    <n v="0"/>
    <n v="0"/>
    <n v="0"/>
    <n v="0"/>
    <n v="0"/>
    <n v="1"/>
    <n v="0"/>
    <n v="0"/>
    <n v="9"/>
    <n v="4"/>
    <n v="0"/>
    <n v="1"/>
    <n v="0"/>
    <n v="2"/>
    <n v="1"/>
    <n v="1"/>
    <n v="0"/>
    <n v="3"/>
    <n v="2"/>
    <n v="3"/>
    <n v="1"/>
    <n v="4"/>
    <n v="1"/>
    <n v="3"/>
    <n v="2"/>
    <n v="15"/>
    <n v="433.95"/>
    <n v="7"/>
    <n v="128.21"/>
    <n v="0"/>
    <n v="3"/>
    <n v="6"/>
    <n v="0"/>
    <n v="2.6"/>
    <n v="0.95551144502743635"/>
    <n v="16.899999999999999"/>
    <n v="2.8273136219290276"/>
    <n v="1"/>
    <n v="19.5"/>
    <n v="2.9704144655697009"/>
    <n v="103.35"/>
    <n v="4.6381212861277774"/>
    <n v="0"/>
    <n v="0"/>
    <e v="#NULL!"/>
    <n v="0"/>
    <e v="#NULL!"/>
    <n v="1"/>
    <n v="12.5"/>
    <n v="2.5257286443082556"/>
    <n v="65"/>
    <n v="4.1743872698956368"/>
    <n v="0"/>
    <n v="0"/>
    <e v="#NULL!"/>
    <n v="0"/>
    <e v="#NULL!"/>
    <n v="0"/>
    <n v="1"/>
    <n v="0"/>
    <n v="0"/>
    <n v="1"/>
    <n v="1"/>
    <n v="1"/>
    <n v="1"/>
    <n v="0"/>
    <n v="1"/>
    <n v="19"/>
    <n v="1"/>
    <n v="1"/>
    <n v="1"/>
    <n v="1"/>
    <n v="0"/>
    <n v="0"/>
    <n v="1"/>
    <n v="0"/>
    <n v="0"/>
    <n v="0"/>
    <n v="0"/>
    <n v="0"/>
    <n v="8"/>
  </r>
  <r>
    <x v="4628"/>
    <s v="5354-PDWNBA-4YL"/>
    <x v="4"/>
    <n v="2"/>
    <x v="1"/>
    <x v="46"/>
    <n v="3"/>
    <s v="July"/>
    <n v="15"/>
    <n v="51"/>
    <n v="18"/>
    <n v="4"/>
    <n v="1"/>
    <n v="0"/>
    <n v="2"/>
    <x v="42"/>
    <n v="2"/>
    <n v="0"/>
    <n v="3.2188758248682006"/>
    <n v="2"/>
    <n v="4.5999999999999996"/>
    <x v="4585"/>
    <n v="-1.5806075307662233"/>
    <n v="0.94414999999999993"/>
    <n v="-5.7470227154550212E-2"/>
    <n v="1"/>
    <n v="4"/>
    <n v="0"/>
    <n v="-1"/>
    <n v="-1"/>
    <n v="2"/>
    <n v="6"/>
    <n v="0"/>
    <n v="0"/>
    <n v="0"/>
    <n v="0"/>
    <n v="0"/>
    <n v="0"/>
    <n v="6"/>
    <n v="0"/>
    <n v="3"/>
    <n v="8"/>
    <n v="3"/>
    <n v="2"/>
    <n v="1"/>
    <n v="1"/>
    <n v="12.3"/>
    <n v="1"/>
    <n v="1"/>
    <n v="0"/>
    <n v="1"/>
    <n v="1"/>
    <n v="16"/>
    <n v="1"/>
    <n v="0"/>
    <n v="1"/>
    <n v="0"/>
    <n v="0"/>
    <n v="0"/>
    <n v="0"/>
    <n v="0"/>
    <n v="0"/>
    <n v="0"/>
    <n v="9"/>
    <n v="5"/>
    <n v="0"/>
    <n v="0"/>
    <n v="1"/>
    <n v="4"/>
    <n v="4"/>
    <n v="3"/>
    <n v="0"/>
    <n v="10"/>
    <n v="3"/>
    <n v="2"/>
    <n v="2"/>
    <n v="4"/>
    <n v="0"/>
    <n v="11"/>
    <n v="4"/>
    <n v="8"/>
    <n v="219.23000000000002"/>
    <n v="5"/>
    <n v="172.3"/>
    <n v="1"/>
    <n v="1"/>
    <n v="21"/>
    <n v="1"/>
    <n v="6.65"/>
    <n v="1.8946168546677629"/>
    <n v="129.15"/>
    <n v="4.8609745195418492"/>
    <n v="1"/>
    <n v="22"/>
    <n v="3.0910424533583161"/>
    <n v="498.4"/>
    <n v="6.2114029674732434"/>
    <n v="1"/>
    <n v="56.75"/>
    <n v="4.0386556563615121"/>
    <n v="1150.2"/>
    <n v="7.0476911192796541"/>
    <n v="1"/>
    <n v="26.25"/>
    <n v="3.2676659890376327"/>
    <n v="460"/>
    <n v="6.131226489483141"/>
    <n v="1"/>
    <n v="57.1"/>
    <n v="4.0448041166619646"/>
    <n v="1166.45"/>
    <n v="7.0617202272766475"/>
    <n v="1"/>
    <n v="1"/>
    <n v="1"/>
    <n v="4"/>
    <n v="1"/>
    <n v="1"/>
    <n v="1"/>
    <n v="1"/>
    <n v="1"/>
    <n v="1"/>
    <n v="20"/>
    <n v="0"/>
    <n v="1"/>
    <n v="1"/>
    <n v="1"/>
    <n v="1"/>
    <n v="1"/>
    <n v="1"/>
    <n v="1"/>
    <n v="0"/>
    <n v="0"/>
    <n v="0"/>
    <n v="0"/>
    <n v="7"/>
  </r>
  <r>
    <x v="4629"/>
    <s v="8629-LVIHRJ-THE"/>
    <x v="3"/>
    <n v="5"/>
    <x v="0"/>
    <x v="47"/>
    <n v="6"/>
    <s v="July"/>
    <n v="14"/>
    <n v="48"/>
    <n v="13"/>
    <n v="2"/>
    <n v="2"/>
    <n v="0"/>
    <n v="6"/>
    <x v="99"/>
    <n v="3"/>
    <n v="0"/>
    <n v="3.5263605246161616"/>
    <n v="2"/>
    <n v="26"/>
    <x v="4586"/>
    <n v="1.3785544854096694"/>
    <n v="4.8708399999999994"/>
    <n v="1.5832664068203295"/>
    <n v="0"/>
    <n v="5"/>
    <n v="1"/>
    <n v="13"/>
    <n v="2"/>
    <n v="2"/>
    <n v="0"/>
    <n v="0"/>
    <n v="0"/>
    <n v="0"/>
    <n v="0"/>
    <n v="0"/>
    <n v="0"/>
    <n v="0"/>
    <n v="1"/>
    <n v="1"/>
    <n v="47"/>
    <n v="5"/>
    <n v="1"/>
    <n v="0"/>
    <n v="0"/>
    <n v="20.200000000000003"/>
    <n v="2"/>
    <n v="0"/>
    <n v="0"/>
    <n v="10"/>
    <n v="5"/>
    <n v="28"/>
    <n v="0"/>
    <n v="0"/>
    <n v="0"/>
    <n v="0"/>
    <n v="0"/>
    <n v="0"/>
    <n v="0"/>
    <n v="0"/>
    <n v="0"/>
    <n v="1"/>
    <n v="1"/>
    <n v="5"/>
    <n v="1"/>
    <n v="1"/>
    <n v="0"/>
    <n v="1"/>
    <n v="3"/>
    <n v="1"/>
    <n v="0"/>
    <n v="23"/>
    <n v="5"/>
    <n v="3"/>
    <n v="4"/>
    <n v="4"/>
    <n v="0"/>
    <n v="21"/>
    <n v="5"/>
    <n v="12"/>
    <n v="645.20000000000005"/>
    <n v="7"/>
    <n v="294.81"/>
    <n v="1"/>
    <n v="3"/>
    <n v="54"/>
    <n v="1"/>
    <n v="18.45"/>
    <n v="2.9150643704865362"/>
    <n v="989.35"/>
    <n v="6.8970481618384492"/>
    <n v="1"/>
    <n v="22"/>
    <n v="3.0910424533583161"/>
    <n v="1167.1500000000001"/>
    <n v="7.0623201587310493"/>
    <n v="1"/>
    <n v="47.85"/>
    <n v="3.8680711178989635"/>
    <n v="2575.9499999999998"/>
    <n v="7.8539736770979811"/>
    <n v="1"/>
    <n v="18"/>
    <n v="2.8903717578961645"/>
    <n v="915"/>
    <n v="6.818924065275521"/>
    <n v="1"/>
    <n v="55.75"/>
    <n v="4.0208774103402281"/>
    <n v="3069.8"/>
    <n v="8.0293676918793082"/>
    <n v="1"/>
    <n v="1"/>
    <n v="1"/>
    <n v="4"/>
    <n v="1"/>
    <n v="1"/>
    <n v="1"/>
    <n v="1"/>
    <n v="1"/>
    <n v="1"/>
    <n v="20"/>
    <n v="1"/>
    <n v="1"/>
    <n v="1"/>
    <n v="1"/>
    <n v="1"/>
    <n v="0"/>
    <n v="0"/>
    <n v="1"/>
    <n v="1"/>
    <n v="0"/>
    <n v="0"/>
    <n v="0"/>
    <n v="7"/>
  </r>
  <r>
    <x v="4630"/>
    <s v="4997-OVXAFM-Z5B"/>
    <x v="0"/>
    <n v="2"/>
    <x v="1"/>
    <x v="28"/>
    <n v="5"/>
    <s v="June"/>
    <n v="10"/>
    <n v="55"/>
    <n v="16"/>
    <n v="3"/>
    <n v="1"/>
    <n v="0"/>
    <n v="6"/>
    <x v="90"/>
    <n v="3"/>
    <n v="0"/>
    <n v="4.0430512678345503"/>
    <n v="3"/>
    <n v="1.7000000000000002"/>
    <x v="4587"/>
    <n v="-1.509900317119067"/>
    <n v="0.74806800000000007"/>
    <n v="-0.29026139604873163"/>
    <n v="0"/>
    <n v="5"/>
    <n v="1"/>
    <n v="19"/>
    <n v="4"/>
    <n v="3"/>
    <n v="3"/>
    <n v="2"/>
    <n v="1"/>
    <n v="0"/>
    <n v="0"/>
    <n v="0"/>
    <n v="0"/>
    <n v="0"/>
    <n v="0"/>
    <n v="2"/>
    <n v="26"/>
    <n v="5"/>
    <n v="1"/>
    <n v="1"/>
    <n v="1"/>
    <n v="25.1"/>
    <n v="2"/>
    <n v="0"/>
    <n v="0"/>
    <n v="10"/>
    <n v="5"/>
    <n v="25"/>
    <n v="0"/>
    <n v="0"/>
    <n v="0"/>
    <n v="0"/>
    <n v="0"/>
    <n v="0"/>
    <n v="0"/>
    <n v="0"/>
    <n v="0"/>
    <n v="1"/>
    <n v="9"/>
    <n v="5"/>
    <n v="0"/>
    <n v="1"/>
    <n v="0"/>
    <n v="4"/>
    <n v="1"/>
    <n v="2"/>
    <n v="0"/>
    <n v="35"/>
    <n v="5"/>
    <n v="1"/>
    <n v="1"/>
    <n v="2"/>
    <n v="0"/>
    <n v="29"/>
    <n v="5"/>
    <n v="11"/>
    <n v="566.64"/>
    <n v="4"/>
    <n v="238.62"/>
    <n v="1"/>
    <n v="1"/>
    <n v="71"/>
    <n v="0"/>
    <n v="71.05"/>
    <n v="4.2633838545431093"/>
    <n v="4935"/>
    <n v="8.5041079518675815"/>
    <n v="1"/>
    <n v="31.5"/>
    <n v="3.4499875458315872"/>
    <n v="2238.25"/>
    <n v="7.7134495895142656"/>
    <n v="0"/>
    <n v="0"/>
    <e v="#NULL!"/>
    <n v="0"/>
    <e v="#NULL!"/>
    <n v="1"/>
    <n v="84.75"/>
    <n v="4.43970574626056"/>
    <n v="5960"/>
    <n v="8.6928257600593959"/>
    <n v="0"/>
    <n v="0"/>
    <e v="#NULL!"/>
    <n v="0"/>
    <e v="#NULL!"/>
    <n v="1"/>
    <n v="0"/>
    <n v="0"/>
    <n v="4"/>
    <n v="1"/>
    <n v="1"/>
    <n v="1"/>
    <n v="1"/>
    <n v="0"/>
    <n v="1"/>
    <n v="23"/>
    <n v="1"/>
    <n v="1"/>
    <n v="1"/>
    <n v="0"/>
    <n v="1"/>
    <n v="1"/>
    <n v="0"/>
    <n v="0"/>
    <n v="0"/>
    <n v="0"/>
    <n v="0"/>
    <n v="0"/>
    <n v="6"/>
  </r>
  <r>
    <x v="4631"/>
    <s v="8188-QKPMHI-X11"/>
    <x v="1"/>
    <n v="4"/>
    <x v="0"/>
    <x v="18"/>
    <n v="5"/>
    <s v="October"/>
    <n v="17"/>
    <n v="51"/>
    <n v="17"/>
    <n v="4"/>
    <n v="2"/>
    <n v="0"/>
    <n v="15"/>
    <x v="94"/>
    <n v="4"/>
    <n v="0"/>
    <n v="4.5325994931532563"/>
    <n v="4"/>
    <n v="17.599999999999998"/>
    <x v="4588"/>
    <n v="1.6927078991436222"/>
    <n v="10.933823999999998"/>
    <n v="2.3918611037637789"/>
    <n v="0"/>
    <n v="5"/>
    <n v="0"/>
    <n v="-1"/>
    <n v="-1"/>
    <n v="1"/>
    <n v="3"/>
    <n v="0"/>
    <n v="0"/>
    <n v="0"/>
    <n v="0"/>
    <n v="0"/>
    <n v="0"/>
    <n v="3"/>
    <n v="0"/>
    <n v="1"/>
    <n v="22"/>
    <n v="4"/>
    <n v="1"/>
    <n v="1"/>
    <n v="0"/>
    <n v="35.1"/>
    <n v="2"/>
    <n v="1"/>
    <n v="0"/>
    <n v="5"/>
    <n v="3"/>
    <n v="38"/>
    <n v="1"/>
    <n v="0"/>
    <n v="0"/>
    <n v="0"/>
    <n v="1"/>
    <n v="0"/>
    <n v="0"/>
    <n v="0"/>
    <n v="0"/>
    <n v="0"/>
    <n v="9"/>
    <n v="3"/>
    <n v="0"/>
    <n v="1"/>
    <n v="1"/>
    <n v="4"/>
    <n v="1"/>
    <n v="1"/>
    <n v="0"/>
    <n v="24"/>
    <n v="5"/>
    <n v="1"/>
    <n v="1"/>
    <n v="3"/>
    <n v="0"/>
    <n v="15"/>
    <n v="4"/>
    <n v="9"/>
    <n v="548.12"/>
    <n v="3"/>
    <n v="281.99"/>
    <n v="0"/>
    <n v="3"/>
    <n v="47"/>
    <n v="0"/>
    <n v="19.2"/>
    <n v="2.954910279033736"/>
    <n v="894.25"/>
    <n v="6.7959853781391271"/>
    <n v="1"/>
    <n v="25.25"/>
    <n v="3.2288261557213689"/>
    <n v="1273.55"/>
    <n v="7.1495635555255017"/>
    <n v="0"/>
    <n v="0"/>
    <e v="#NULL!"/>
    <n v="0"/>
    <e v="#NULL!"/>
    <n v="1"/>
    <n v="24"/>
    <n v="3.1780538303479458"/>
    <n v="1125"/>
    <n v="7.0255383146385206"/>
    <n v="0"/>
    <n v="0"/>
    <e v="#NULL!"/>
    <n v="0"/>
    <e v="#NULL!"/>
    <n v="0"/>
    <n v="0"/>
    <n v="0"/>
    <n v="0"/>
    <n v="1"/>
    <n v="1"/>
    <n v="1"/>
    <n v="1"/>
    <n v="1"/>
    <n v="1"/>
    <n v="17"/>
    <n v="1"/>
    <n v="1"/>
    <n v="1"/>
    <n v="0"/>
    <n v="1"/>
    <n v="1"/>
    <n v="0"/>
    <n v="1"/>
    <n v="1"/>
    <n v="0"/>
    <n v="0"/>
    <n v="0"/>
    <n v="10"/>
  </r>
  <r>
    <x v="4632"/>
    <s v="3909-PQGPKR-NMP"/>
    <x v="2"/>
    <n v="2"/>
    <x v="1"/>
    <x v="18"/>
    <n v="5"/>
    <s v="November"/>
    <n v="11"/>
    <n v="53"/>
    <n v="16"/>
    <n v="3"/>
    <n v="2"/>
    <n v="0"/>
    <n v="11"/>
    <x v="86"/>
    <n v="4"/>
    <n v="0"/>
    <n v="4.3944491546724391"/>
    <n v="4"/>
    <n v="2.7"/>
    <x v="4589"/>
    <n v="-0.31109400546243982"/>
    <n v="1.4543549999999998"/>
    <n v="0.37456250336834779"/>
    <n v="0"/>
    <n v="2"/>
    <n v="1"/>
    <n v="13"/>
    <n v="2"/>
    <n v="2"/>
    <n v="0"/>
    <n v="0"/>
    <n v="0"/>
    <n v="0"/>
    <n v="0"/>
    <n v="0"/>
    <n v="0"/>
    <n v="0"/>
    <n v="1"/>
    <n v="1"/>
    <n v="28"/>
    <n v="5"/>
    <n v="2"/>
    <n v="1"/>
    <n v="0"/>
    <n v="31.5"/>
    <n v="2"/>
    <n v="1"/>
    <n v="0"/>
    <n v="1"/>
    <n v="1"/>
    <n v="27"/>
    <n v="1"/>
    <n v="0"/>
    <n v="0"/>
    <n v="0"/>
    <n v="0"/>
    <n v="0"/>
    <n v="1"/>
    <n v="0"/>
    <n v="0"/>
    <n v="0"/>
    <n v="9"/>
    <n v="5"/>
    <n v="0"/>
    <n v="0"/>
    <n v="1"/>
    <n v="4"/>
    <n v="4"/>
    <n v="4"/>
    <n v="0"/>
    <n v="5"/>
    <n v="2"/>
    <n v="1"/>
    <n v="4"/>
    <n v="3"/>
    <n v="0"/>
    <n v="8"/>
    <n v="3"/>
    <n v="13"/>
    <n v="526.79999999999995"/>
    <n v="7"/>
    <n v="343.27"/>
    <n v="0"/>
    <n v="3"/>
    <n v="19"/>
    <n v="0"/>
    <n v="5.05"/>
    <n v="1.6193882432872684"/>
    <n v="89.1"/>
    <n v="4.4897593344767639"/>
    <n v="1"/>
    <n v="12"/>
    <n v="2.4849066497880004"/>
    <n v="248.75"/>
    <n v="5.516448376038702"/>
    <n v="1"/>
    <n v="25.6"/>
    <n v="3.2425923514855168"/>
    <n v="432.7"/>
    <n v="6.0700446472308389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1"/>
    <n v="1"/>
    <n v="21"/>
    <n v="1"/>
    <n v="1"/>
    <n v="1"/>
    <n v="0"/>
    <n v="1"/>
    <n v="1"/>
    <n v="1"/>
    <n v="0"/>
    <n v="0"/>
    <n v="0"/>
    <n v="0"/>
    <n v="0"/>
    <n v="11"/>
  </r>
  <r>
    <x v="4633"/>
    <s v="6930-TVZJTA-1P0"/>
    <x v="2"/>
    <n v="1"/>
    <x v="0"/>
    <x v="14"/>
    <n v="5"/>
    <s v="January"/>
    <n v="15"/>
    <n v="45"/>
    <n v="12"/>
    <n v="2"/>
    <n v="1"/>
    <n v="1"/>
    <n v="10"/>
    <x v="2"/>
    <n v="3"/>
    <n v="0"/>
    <n v="3.5553480614894135"/>
    <n v="2"/>
    <n v="2.8000000000000003"/>
    <x v="4590"/>
    <n v="-0.621682699351641"/>
    <n v="0.44296000000000002"/>
    <n v="-0.81427580646742526"/>
    <n v="0"/>
    <n v="2"/>
    <n v="0"/>
    <n v="-1"/>
    <n v="-1"/>
    <n v="1"/>
    <n v="1"/>
    <n v="0"/>
    <n v="0"/>
    <n v="0"/>
    <n v="1"/>
    <n v="0"/>
    <n v="0"/>
    <n v="0"/>
    <n v="0"/>
    <n v="1"/>
    <n v="13"/>
    <n v="3"/>
    <n v="3"/>
    <n v="1"/>
    <n v="0"/>
    <n v="18.600000000000001"/>
    <n v="1"/>
    <n v="0"/>
    <n v="0"/>
    <n v="1"/>
    <n v="1"/>
    <n v="16"/>
    <n v="1"/>
    <n v="1"/>
    <n v="0"/>
    <n v="0"/>
    <n v="0"/>
    <n v="0"/>
    <n v="0"/>
    <n v="1"/>
    <n v="0"/>
    <n v="0"/>
    <n v="9"/>
    <n v="5"/>
    <n v="1"/>
    <n v="0"/>
    <n v="0"/>
    <n v="3"/>
    <n v="2"/>
    <n v="2"/>
    <n v="0"/>
    <n v="31"/>
    <n v="5"/>
    <n v="2"/>
    <n v="1"/>
    <n v="1"/>
    <n v="1"/>
    <n v="28"/>
    <n v="5"/>
    <n v="6"/>
    <n v="135.64000000000001"/>
    <n v="7"/>
    <n v="187.06"/>
    <n v="0"/>
    <n v="2"/>
    <n v="59"/>
    <n v="0"/>
    <n v="25.05"/>
    <n v="3.2208738275308737"/>
    <n v="1498.95"/>
    <n v="7.3125201419759085"/>
    <n v="0"/>
    <n v="0"/>
    <e v="#NULL!"/>
    <n v="0"/>
    <e v="#NULL!"/>
    <n v="0"/>
    <n v="0"/>
    <e v="#NULL!"/>
    <n v="0"/>
    <e v="#NULL!"/>
    <n v="1"/>
    <n v="15"/>
    <n v="2.7080502011022101"/>
    <n v="910"/>
    <n v="6.8134445995108956"/>
    <n v="0"/>
    <n v="0"/>
    <e v="#NULL!"/>
    <n v="0"/>
    <e v="#NULL!"/>
    <n v="1"/>
    <n v="0"/>
    <n v="0"/>
    <n v="0"/>
    <n v="0"/>
    <n v="0"/>
    <n v="0"/>
    <n v="0"/>
    <n v="0"/>
    <n v="1"/>
    <n v="16"/>
    <n v="1"/>
    <n v="1"/>
    <n v="1"/>
    <n v="0"/>
    <n v="0"/>
    <n v="1"/>
    <n v="0"/>
    <n v="0"/>
    <n v="1"/>
    <n v="0"/>
    <n v="0"/>
    <n v="0"/>
    <n v="1"/>
  </r>
  <r>
    <x v="4634"/>
    <s v="5009-KBMNIF-ZA4"/>
    <x v="4"/>
    <n v="5"/>
    <x v="1"/>
    <x v="38"/>
    <n v="5"/>
    <s v="May"/>
    <n v="15"/>
    <n v="53"/>
    <n v="14"/>
    <n v="2"/>
    <n v="1"/>
    <n v="0"/>
    <n v="4"/>
    <x v="18"/>
    <n v="2"/>
    <n v="0"/>
    <n v="3.3322045101752038"/>
    <n v="2"/>
    <n v="2"/>
    <x v="4591"/>
    <n v="-1.3158731768241638"/>
    <n v="0.29176000000000002"/>
    <n v="-1.2318237324817123"/>
    <n v="0"/>
    <n v="4"/>
    <n v="0"/>
    <n v="-1"/>
    <n v="-1"/>
    <n v="1"/>
    <n v="10"/>
    <n v="0"/>
    <n v="0"/>
    <n v="0"/>
    <n v="0"/>
    <n v="0"/>
    <n v="0"/>
    <n v="10"/>
    <n v="0"/>
    <n v="2"/>
    <n v="27"/>
    <n v="5"/>
    <n v="3"/>
    <n v="1"/>
    <n v="0"/>
    <n v="13.200000000000001"/>
    <n v="1"/>
    <n v="0"/>
    <n v="0"/>
    <n v="1"/>
    <n v="1"/>
    <n v="31"/>
    <n v="1"/>
    <n v="0"/>
    <n v="1"/>
    <n v="0"/>
    <n v="1"/>
    <n v="0"/>
    <n v="0"/>
    <n v="0"/>
    <n v="0"/>
    <n v="0"/>
    <n v="9"/>
    <n v="5"/>
    <n v="0"/>
    <n v="0"/>
    <n v="1"/>
    <n v="1"/>
    <n v="2"/>
    <n v="4"/>
    <n v="1"/>
    <n v="8"/>
    <n v="3"/>
    <n v="3"/>
    <n v="2"/>
    <n v="1"/>
    <n v="1"/>
    <n v="9"/>
    <n v="3"/>
    <n v="17"/>
    <n v="448.31"/>
    <n v="5"/>
    <n v="123.13000000000001"/>
    <n v="1"/>
    <n v="3"/>
    <n v="23"/>
    <n v="0"/>
    <n v="7.9"/>
    <n v="2.066862759472976"/>
    <n v="178.35"/>
    <n v="5.1837479118049004"/>
    <n v="0"/>
    <n v="0"/>
    <e v="#NULL!"/>
    <n v="0"/>
    <e v="#NULL!"/>
    <n v="1"/>
    <n v="22.25"/>
    <n v="3.1023420086122493"/>
    <n v="502"/>
    <n v="6.2186001196917289"/>
    <n v="0"/>
    <n v="0"/>
    <e v="#NULL!"/>
    <n v="0"/>
    <e v="#NULL!"/>
    <n v="0"/>
    <n v="0"/>
    <e v="#NULL!"/>
    <n v="0"/>
    <e v="#NULL!"/>
    <n v="1"/>
    <n v="0"/>
    <n v="0"/>
    <n v="4"/>
    <n v="0"/>
    <n v="0"/>
    <n v="0"/>
    <n v="0"/>
    <n v="1"/>
    <n v="1"/>
    <n v="22"/>
    <n v="1"/>
    <n v="1"/>
    <n v="1"/>
    <n v="0"/>
    <n v="1"/>
    <n v="0"/>
    <n v="0"/>
    <n v="0"/>
    <n v="0"/>
    <n v="0"/>
    <n v="0"/>
    <n v="0"/>
    <n v="5"/>
  </r>
  <r>
    <x v="4635"/>
    <s v="4215-KJUVTE-KKN"/>
    <x v="4"/>
    <n v="2"/>
    <x v="1"/>
    <x v="19"/>
    <n v="6"/>
    <s v="September"/>
    <n v="20"/>
    <n v="54"/>
    <n v="18"/>
    <n v="4"/>
    <n v="1"/>
    <n v="1"/>
    <n v="6"/>
    <x v="42"/>
    <n v="3"/>
    <n v="0"/>
    <n v="3.2188758248682006"/>
    <n v="2"/>
    <n v="3.1"/>
    <x v="4592"/>
    <n v="-0.81001813229136066"/>
    <n v="0.33015"/>
    <n v="-1.1082081823415566"/>
    <n v="0"/>
    <n v="1"/>
    <n v="0"/>
    <n v="-1"/>
    <n v="-1"/>
    <n v="1"/>
    <n v="4"/>
    <n v="2"/>
    <n v="0"/>
    <n v="0"/>
    <n v="2"/>
    <n v="0"/>
    <n v="0"/>
    <n v="0"/>
    <n v="1"/>
    <n v="4"/>
    <n v="36"/>
    <n v="5"/>
    <n v="2"/>
    <n v="1"/>
    <n v="1"/>
    <n v="13.700000000000001"/>
    <n v="1"/>
    <n v="0"/>
    <n v="0"/>
    <n v="1"/>
    <n v="1"/>
    <n v="29"/>
    <n v="1"/>
    <n v="0"/>
    <n v="0"/>
    <n v="1"/>
    <n v="1"/>
    <n v="0"/>
    <n v="0"/>
    <n v="0"/>
    <n v="0"/>
    <n v="0"/>
    <n v="9"/>
    <n v="5"/>
    <n v="0"/>
    <n v="0"/>
    <n v="0"/>
    <n v="2"/>
    <n v="4"/>
    <n v="3"/>
    <n v="0"/>
    <n v="14"/>
    <n v="4"/>
    <n v="3"/>
    <n v="3"/>
    <n v="1"/>
    <n v="1"/>
    <n v="8"/>
    <n v="3"/>
    <n v="12"/>
    <n v="376.61"/>
    <n v="1"/>
    <n v="18.93"/>
    <n v="0"/>
    <n v="2"/>
    <n v="21"/>
    <n v="0"/>
    <n v="5.8"/>
    <n v="1.7578579175523736"/>
    <n v="142.1"/>
    <n v="4.9565310351030547"/>
    <n v="0"/>
    <n v="0"/>
    <e v="#NULL!"/>
    <n v="0"/>
    <e v="#NULL!"/>
    <n v="1"/>
    <n v="27.5"/>
    <n v="3.3141860046725258"/>
    <n v="555.04999999999995"/>
    <n v="6.3190581997786559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1"/>
    <n v="1"/>
    <n v="16"/>
    <n v="1"/>
    <n v="1"/>
    <n v="1"/>
    <n v="0"/>
    <n v="1"/>
    <n v="1"/>
    <n v="1"/>
    <n v="0"/>
    <n v="0"/>
    <n v="0"/>
    <n v="0"/>
    <n v="1"/>
    <n v="9"/>
  </r>
  <r>
    <x v="4636"/>
    <s v="5360-LQVBVP-MI1"/>
    <x v="1"/>
    <n v="3"/>
    <x v="0"/>
    <x v="24"/>
    <n v="6"/>
    <s v="August"/>
    <n v="17"/>
    <n v="43"/>
    <n v="17"/>
    <n v="4"/>
    <n v="1"/>
    <n v="0"/>
    <n v="21"/>
    <x v="63"/>
    <n v="5"/>
    <n v="0"/>
    <n v="3.6888794541139363"/>
    <n v="2"/>
    <n v="11.899999999999999"/>
    <x v="4593"/>
    <n v="-0.43485272500275635"/>
    <n v="4.1126399999999999"/>
    <n v="1.4140651580652472"/>
    <n v="0"/>
    <n v="4"/>
    <n v="0"/>
    <n v="-1"/>
    <n v="-1"/>
    <n v="1"/>
    <n v="0"/>
    <n v="0"/>
    <n v="0"/>
    <n v="0"/>
    <n v="0"/>
    <n v="0"/>
    <n v="0"/>
    <n v="0"/>
    <n v="0"/>
    <n v="2"/>
    <n v="38"/>
    <n v="5"/>
    <n v="1"/>
    <n v="1"/>
    <n v="0"/>
    <n v="15.600000000000001"/>
    <n v="1"/>
    <n v="0"/>
    <n v="0"/>
    <n v="4"/>
    <n v="3"/>
    <n v="24"/>
    <n v="0"/>
    <n v="0"/>
    <n v="0"/>
    <n v="1"/>
    <n v="1"/>
    <n v="1"/>
    <n v="0"/>
    <n v="1"/>
    <n v="0"/>
    <n v="0"/>
    <n v="9"/>
    <n v="4"/>
    <n v="0"/>
    <n v="0"/>
    <n v="0"/>
    <n v="2"/>
    <n v="1"/>
    <n v="1"/>
    <n v="1"/>
    <n v="19"/>
    <n v="5"/>
    <n v="4"/>
    <n v="3"/>
    <n v="1"/>
    <n v="0"/>
    <n v="14"/>
    <n v="4"/>
    <n v="8"/>
    <n v="128.91"/>
    <n v="6"/>
    <n v="106.86"/>
    <n v="1"/>
    <n v="2"/>
    <n v="52"/>
    <n v="0"/>
    <n v="19.5"/>
    <n v="2.9704144655697009"/>
    <n v="1074.5999999999999"/>
    <n v="6.9797037782947209"/>
    <n v="0"/>
    <n v="0"/>
    <e v="#NULL!"/>
    <n v="0"/>
    <e v="#NULL!"/>
    <n v="0"/>
    <n v="0"/>
    <e v="#NULL!"/>
    <n v="0"/>
    <e v="#NULL!"/>
    <n v="1"/>
    <n v="8"/>
    <n v="2.0794415416798357"/>
    <n v="390"/>
    <n v="5.9661467391236922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0"/>
    <n v="0"/>
    <n v="1"/>
    <n v="0"/>
    <n v="1"/>
    <n v="0"/>
    <n v="0"/>
    <n v="0"/>
    <n v="8"/>
  </r>
  <r>
    <x v="4637"/>
    <s v="9052-EDEMTD-RRH"/>
    <x v="2"/>
    <n v="2"/>
    <x v="1"/>
    <x v="61"/>
    <n v="5"/>
    <s v="April"/>
    <n v="15"/>
    <n v="50"/>
    <n v="12"/>
    <n v="2"/>
    <n v="1"/>
    <n v="0"/>
    <n v="10"/>
    <x v="88"/>
    <n v="3"/>
    <n v="0"/>
    <n v="3.6635616461296463"/>
    <n v="2"/>
    <n v="11.1"/>
    <x v="4594"/>
    <n v="-1.00000050014E-6"/>
    <n v="3.3290009999999999"/>
    <n v="1.2026722589833505"/>
    <n v="0"/>
    <n v="4"/>
    <n v="0"/>
    <n v="-1"/>
    <n v="-1"/>
    <n v="1"/>
    <n v="0"/>
    <n v="0"/>
    <n v="0"/>
    <n v="0"/>
    <n v="0"/>
    <n v="0"/>
    <n v="0"/>
    <n v="0"/>
    <n v="0"/>
    <n v="2"/>
    <n v="13"/>
    <n v="3"/>
    <n v="3"/>
    <n v="0"/>
    <n v="1"/>
    <n v="20.900000000000002"/>
    <n v="2"/>
    <n v="1"/>
    <n v="0"/>
    <n v="1"/>
    <n v="1"/>
    <n v="20"/>
    <n v="1"/>
    <n v="0"/>
    <n v="1"/>
    <n v="0"/>
    <n v="0"/>
    <n v="0"/>
    <n v="0"/>
    <n v="0"/>
    <n v="0"/>
    <n v="0"/>
    <n v="2"/>
    <n v="3"/>
    <n v="0"/>
    <n v="0"/>
    <n v="1"/>
    <n v="2"/>
    <n v="1"/>
    <n v="4"/>
    <n v="0"/>
    <n v="4"/>
    <n v="2"/>
    <n v="4"/>
    <n v="4"/>
    <n v="4"/>
    <n v="0"/>
    <n v="2"/>
    <n v="2"/>
    <n v="8"/>
    <n v="625.70000000000005"/>
    <n v="6"/>
    <n v="299.18"/>
    <n v="1"/>
    <n v="1"/>
    <n v="14"/>
    <n v="1"/>
    <n v="5.0999999999999996"/>
    <n v="1.62924053973028"/>
    <n v="94.6"/>
    <n v="4.549657476057832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1"/>
    <n v="0"/>
    <n v="1"/>
    <n v="0"/>
    <n v="0"/>
    <n v="0"/>
    <n v="0"/>
    <n v="0"/>
    <n v="1"/>
    <n v="8"/>
    <n v="1"/>
    <n v="1"/>
    <n v="1"/>
    <n v="0"/>
    <n v="1"/>
    <n v="0"/>
    <n v="1"/>
    <n v="0"/>
    <n v="0"/>
    <n v="0"/>
    <n v="0"/>
    <n v="0"/>
    <n v="4"/>
  </r>
  <r>
    <x v="4638"/>
    <s v="5195-BSGZVI-8WQ"/>
    <x v="4"/>
    <n v="2"/>
    <x v="1"/>
    <x v="46"/>
    <n v="3"/>
    <s v="December"/>
    <n v="10"/>
    <n v="56"/>
    <n v="10"/>
    <n v="1"/>
    <n v="6"/>
    <n v="0"/>
    <n v="10"/>
    <x v="29"/>
    <n v="3"/>
    <n v="0"/>
    <n v="3.8066624897703196"/>
    <n v="2"/>
    <n v="17.7"/>
    <x v="4595"/>
    <n v="5.7650792601628552E-2"/>
    <n v="6.9056549999999994"/>
    <n v="1.9323406411604165"/>
    <n v="0"/>
    <n v="2"/>
    <n v="0"/>
    <n v="-1"/>
    <n v="-1"/>
    <n v="3"/>
    <n v="0"/>
    <n v="0"/>
    <n v="0"/>
    <n v="0"/>
    <n v="0"/>
    <n v="0"/>
    <n v="0"/>
    <n v="0"/>
    <n v="0"/>
    <n v="1"/>
    <n v="9"/>
    <n v="3"/>
    <n v="3"/>
    <n v="1"/>
    <n v="0"/>
    <n v="23.5"/>
    <n v="2"/>
    <n v="0"/>
    <n v="0"/>
    <n v="1"/>
    <n v="1"/>
    <n v="18"/>
    <n v="1"/>
    <n v="0"/>
    <n v="1"/>
    <n v="1"/>
    <n v="0"/>
    <n v="0"/>
    <n v="0"/>
    <n v="1"/>
    <n v="0"/>
    <n v="0"/>
    <n v="9"/>
    <n v="3"/>
    <n v="0"/>
    <n v="0"/>
    <n v="0"/>
    <n v="2"/>
    <n v="3"/>
    <n v="1"/>
    <n v="0"/>
    <n v="13"/>
    <n v="4"/>
    <n v="5"/>
    <n v="3"/>
    <n v="4"/>
    <n v="1"/>
    <n v="9"/>
    <n v="3"/>
    <n v="15"/>
    <n v="414.03000000000003"/>
    <n v="3"/>
    <n v="85.98"/>
    <n v="0"/>
    <n v="2"/>
    <n v="34"/>
    <n v="0"/>
    <n v="14.7"/>
    <n v="2.6878474937846906"/>
    <n v="503.8"/>
    <n v="6.2221793639185101"/>
    <n v="1"/>
    <n v="17"/>
    <n v="2.8332133440562162"/>
    <n v="588.29999999999995"/>
    <n v="6.3772370218704104"/>
    <n v="0"/>
    <n v="0"/>
    <e v="#NULL!"/>
    <n v="0"/>
    <e v="#NULL!"/>
    <n v="1"/>
    <n v="10.25"/>
    <n v="2.3272777055844172"/>
    <n v="345"/>
    <n v="5.8435444170313602"/>
    <n v="0"/>
    <n v="0"/>
    <e v="#NULL!"/>
    <n v="0"/>
    <e v="#NULL!"/>
    <n v="0"/>
    <n v="0"/>
    <n v="0"/>
    <n v="0"/>
    <n v="0"/>
    <n v="1"/>
    <n v="1"/>
    <n v="1"/>
    <n v="0"/>
    <n v="1"/>
    <n v="20"/>
    <n v="1"/>
    <n v="1"/>
    <n v="1"/>
    <n v="0"/>
    <n v="0"/>
    <n v="0"/>
    <n v="0"/>
    <n v="0"/>
    <n v="1"/>
    <n v="0"/>
    <n v="0"/>
    <n v="0"/>
    <n v="12"/>
  </r>
  <r>
    <x v="4639"/>
    <s v="6497-QFPFGG-UW3"/>
    <x v="4"/>
    <n v="4"/>
    <x v="0"/>
    <x v="16"/>
    <n v="3"/>
    <s v="July"/>
    <n v="19"/>
    <n v="47"/>
    <n v="14"/>
    <n v="2"/>
    <n v="6"/>
    <n v="1"/>
    <n v="4"/>
    <x v="61"/>
    <n v="2"/>
    <n v="0"/>
    <n v="3.5835189384561099"/>
    <n v="2"/>
    <n v="8.9"/>
    <x v="4596"/>
    <n v="0.30401692927025364"/>
    <n v="1.8487079999999998"/>
    <n v="0.61448701673207518"/>
    <n v="1"/>
    <n v="3"/>
    <n v="1"/>
    <n v="14"/>
    <n v="2"/>
    <n v="3"/>
    <n v="1"/>
    <n v="0"/>
    <n v="0"/>
    <n v="1"/>
    <n v="0"/>
    <n v="0"/>
    <n v="0"/>
    <n v="0"/>
    <n v="1"/>
    <n v="1"/>
    <n v="3"/>
    <n v="2"/>
    <n v="3"/>
    <n v="1"/>
    <n v="1"/>
    <n v="17.5"/>
    <n v="1"/>
    <n v="0"/>
    <n v="1"/>
    <n v="1"/>
    <n v="1"/>
    <n v="27"/>
    <n v="1"/>
    <n v="0"/>
    <n v="0"/>
    <n v="1"/>
    <n v="0"/>
    <n v="0"/>
    <n v="1"/>
    <n v="1"/>
    <n v="0"/>
    <n v="0"/>
    <n v="9"/>
    <n v="4"/>
    <n v="0"/>
    <n v="0"/>
    <n v="0"/>
    <n v="5"/>
    <n v="3"/>
    <n v="1"/>
    <n v="0"/>
    <n v="11"/>
    <n v="4"/>
    <n v="3"/>
    <n v="1"/>
    <n v="4"/>
    <n v="1"/>
    <n v="10"/>
    <n v="3"/>
    <n v="9"/>
    <n v="125.07000000000001"/>
    <n v="1"/>
    <n v="21.080000000000002"/>
    <n v="0"/>
    <n v="3"/>
    <n v="18"/>
    <n v="1"/>
    <n v="6.6"/>
    <n v="1.8870696490323797"/>
    <n v="135.55000000000001"/>
    <n v="4.9093405759446744"/>
    <n v="1"/>
    <n v="22.25"/>
    <n v="3.1023420086122493"/>
    <n v="396.4"/>
    <n v="5.9824238024558332"/>
    <n v="1"/>
    <n v="29.25"/>
    <n v="3.3758795736778655"/>
    <n v="496.75"/>
    <n v="6.2080868814319263"/>
    <n v="0"/>
    <n v="0"/>
    <e v="#NULL!"/>
    <n v="0"/>
    <e v="#NULL!"/>
    <n v="0"/>
    <n v="0"/>
    <e v="#NULL!"/>
    <n v="0"/>
    <e v="#NULL!"/>
    <n v="0"/>
    <n v="1"/>
    <n v="0"/>
    <n v="1"/>
    <n v="0"/>
    <n v="0"/>
    <n v="0"/>
    <n v="0"/>
    <n v="1"/>
    <n v="1"/>
    <n v="22"/>
    <n v="1"/>
    <n v="1"/>
    <n v="1"/>
    <n v="0"/>
    <n v="1"/>
    <n v="1"/>
    <n v="1"/>
    <n v="0"/>
    <n v="0"/>
    <n v="0"/>
    <n v="0"/>
    <n v="0"/>
    <n v="7"/>
  </r>
  <r>
    <x v="4640"/>
    <s v="2423-SKBFWB-PDO"/>
    <x v="3"/>
    <n v="1"/>
    <x v="0"/>
    <x v="7"/>
    <n v="4"/>
    <s v="December"/>
    <n v="11"/>
    <n v="51"/>
    <n v="19"/>
    <n v="4"/>
    <n v="1"/>
    <n v="0"/>
    <n v="6"/>
    <x v="32"/>
    <n v="3"/>
    <n v="0"/>
    <n v="3.912023005428146"/>
    <n v="3"/>
    <n v="9.1999999999999993"/>
    <x v="4597"/>
    <n v="-0.99967234081320611"/>
    <n v="4.2319999999999993"/>
    <n v="1.4426746945559981"/>
    <n v="0"/>
    <n v="2"/>
    <n v="0"/>
    <n v="-1"/>
    <n v="-1"/>
    <n v="2"/>
    <n v="1"/>
    <n v="0"/>
    <n v="0"/>
    <n v="0"/>
    <n v="1"/>
    <n v="0"/>
    <n v="0"/>
    <n v="0"/>
    <n v="1"/>
    <n v="1"/>
    <n v="20"/>
    <n v="4"/>
    <n v="1"/>
    <n v="1"/>
    <n v="0"/>
    <n v="20.200000000000003"/>
    <n v="2"/>
    <n v="0"/>
    <n v="1"/>
    <n v="3"/>
    <n v="2"/>
    <n v="21"/>
    <n v="1"/>
    <n v="0"/>
    <n v="1"/>
    <n v="0"/>
    <n v="1"/>
    <n v="1"/>
    <n v="0"/>
    <n v="0"/>
    <n v="0"/>
    <n v="0"/>
    <n v="9"/>
    <n v="2"/>
    <n v="0"/>
    <n v="0"/>
    <n v="1"/>
    <n v="3"/>
    <n v="2"/>
    <n v="2"/>
    <n v="0"/>
    <n v="26"/>
    <n v="5"/>
    <n v="2"/>
    <n v="1"/>
    <n v="2"/>
    <n v="0"/>
    <n v="26"/>
    <n v="5"/>
    <n v="11"/>
    <n v="300.7"/>
    <n v="6"/>
    <n v="195.71"/>
    <n v="1"/>
    <n v="1"/>
    <n v="68"/>
    <n v="0"/>
    <n v="27.35"/>
    <n v="3.3087165288679903"/>
    <n v="1813.9"/>
    <n v="7.5032345023639238"/>
    <n v="0"/>
    <n v="0"/>
    <e v="#NULL!"/>
    <n v="0"/>
    <e v="#NULL!"/>
    <n v="1"/>
    <n v="53.85"/>
    <n v="3.9862024036023977"/>
    <n v="3627.65"/>
    <n v="8.1963403346959787"/>
    <n v="1"/>
    <n v="24"/>
    <n v="3.1780538303479458"/>
    <n v="1650"/>
    <n v="7.4085305668946262"/>
    <n v="1"/>
    <n v="71.349999999999994"/>
    <n v="4.2675973439228452"/>
    <n v="4780.3"/>
    <n v="8.4722585850223577"/>
    <n v="1"/>
    <n v="1"/>
    <n v="1"/>
    <n v="2"/>
    <n v="1"/>
    <n v="1"/>
    <n v="1"/>
    <n v="0"/>
    <n v="1"/>
    <n v="1"/>
    <n v="16"/>
    <n v="1"/>
    <n v="1"/>
    <n v="1"/>
    <n v="1"/>
    <n v="1"/>
    <n v="1"/>
    <n v="1"/>
    <n v="1"/>
    <n v="1"/>
    <n v="0"/>
    <n v="0"/>
    <n v="0"/>
    <n v="12"/>
  </r>
  <r>
    <x v="4641"/>
    <s v="2291-RKTBRL-WNO"/>
    <x v="4"/>
    <n v="4"/>
    <x v="1"/>
    <x v="22"/>
    <n v="6"/>
    <s v="June"/>
    <n v="14"/>
    <n v="50"/>
    <n v="17"/>
    <n v="4"/>
    <n v="5"/>
    <n v="0"/>
    <n v="39"/>
    <x v="251"/>
    <n v="5"/>
    <n v="0"/>
    <n v="5.0238805208462765"/>
    <n v="5"/>
    <n v="8.2000000000000011"/>
    <x v="4598"/>
    <n v="1.4111469609116272"/>
    <n v="8.3633440000000014"/>
    <n v="2.1238583471179373"/>
    <n v="0"/>
    <n v="5"/>
    <n v="0"/>
    <n v="-1"/>
    <n v="-1"/>
    <n v="1"/>
    <n v="3"/>
    <n v="2"/>
    <n v="1"/>
    <n v="0"/>
    <n v="0"/>
    <n v="0"/>
    <n v="0"/>
    <n v="0"/>
    <n v="1"/>
    <n v="3"/>
    <n v="52"/>
    <n v="5"/>
    <n v="0"/>
    <n v="-1"/>
    <n v="-1"/>
    <n v="-1"/>
    <n v="-1"/>
    <n v="-1"/>
    <n v="0"/>
    <n v="4"/>
    <n v="3"/>
    <n v="32"/>
    <n v="0"/>
    <n v="0"/>
    <n v="0"/>
    <n v="1"/>
    <n v="0"/>
    <n v="0"/>
    <n v="0"/>
    <n v="1"/>
    <n v="1"/>
    <n v="0"/>
    <n v="9"/>
    <n v="3"/>
    <n v="1"/>
    <n v="1"/>
    <n v="0"/>
    <n v="3"/>
    <n v="2"/>
    <n v="3"/>
    <n v="1"/>
    <n v="39"/>
    <n v="5"/>
    <n v="2"/>
    <n v="4"/>
    <n v="3"/>
    <n v="0"/>
    <n v="30"/>
    <n v="5"/>
    <n v="14"/>
    <n v="517.35"/>
    <n v="3"/>
    <n v="94.38"/>
    <n v="0"/>
    <n v="2"/>
    <n v="72"/>
    <n v="0"/>
    <n v="25.65"/>
    <n v="3.2445435716167785"/>
    <n v="1879.65"/>
    <n v="7.5388408682794035"/>
    <n v="1"/>
    <n v="58"/>
    <n v="4.0604430105464191"/>
    <n v="4094.9"/>
    <n v="8.3174975759645768"/>
    <n v="0"/>
    <n v="0"/>
    <e v="#NULL!"/>
    <n v="0"/>
    <e v="#NULL!"/>
    <n v="1"/>
    <n v="23.5"/>
    <n v="3.1570004211501135"/>
    <n v="1650"/>
    <n v="7.4085305668946262"/>
    <n v="1"/>
    <n v="82.6"/>
    <n v="4.4140096805269327"/>
    <n v="5820.95"/>
    <n v="8.6692187576454263"/>
    <n v="1"/>
    <n v="1"/>
    <n v="1"/>
    <n v="3"/>
    <n v="1"/>
    <n v="1"/>
    <n v="1"/>
    <n v="1"/>
    <n v="0"/>
    <n v="1"/>
    <n v="18"/>
    <n v="1"/>
    <n v="1"/>
    <n v="1"/>
    <n v="0"/>
    <n v="1"/>
    <n v="0"/>
    <n v="0"/>
    <n v="0"/>
    <n v="1"/>
    <n v="0"/>
    <n v="0"/>
    <n v="0"/>
    <n v="6"/>
  </r>
  <r>
    <x v="4642"/>
    <s v="0205-TMBGKK-FBU"/>
    <x v="0"/>
    <n v="1"/>
    <x v="0"/>
    <x v="12"/>
    <n v="5"/>
    <s v="March"/>
    <n v="14"/>
    <n v="61"/>
    <n v="13"/>
    <n v="2"/>
    <n v="1"/>
    <n v="0"/>
    <n v="16"/>
    <x v="100"/>
    <n v="5"/>
    <n v="0"/>
    <n v="3.6109179126442243"/>
    <n v="2"/>
    <n v="9.1"/>
    <x v="4599"/>
    <n v="0.13521247880700737"/>
    <n v="2.2222200000000001"/>
    <n v="0.79850669621727166"/>
    <n v="0"/>
    <n v="5"/>
    <n v="0"/>
    <n v="-1"/>
    <n v="-1"/>
    <n v="2"/>
    <n v="8"/>
    <n v="1"/>
    <n v="0"/>
    <n v="0"/>
    <n v="0"/>
    <n v="0"/>
    <n v="0"/>
    <n v="7"/>
    <n v="0"/>
    <n v="2"/>
    <n v="23"/>
    <n v="4"/>
    <n v="4"/>
    <n v="1"/>
    <n v="0"/>
    <n v="18.8"/>
    <n v="1"/>
    <n v="1"/>
    <n v="1"/>
    <n v="1"/>
    <n v="1"/>
    <n v="22"/>
    <n v="1"/>
    <n v="0"/>
    <n v="1"/>
    <n v="0"/>
    <n v="0"/>
    <n v="0"/>
    <n v="0"/>
    <n v="1"/>
    <n v="0"/>
    <n v="0"/>
    <n v="2"/>
    <n v="6"/>
    <n v="0"/>
    <n v="0"/>
    <n v="0"/>
    <n v="3"/>
    <n v="1"/>
    <n v="1"/>
    <n v="0"/>
    <n v="17"/>
    <n v="5"/>
    <n v="1"/>
    <n v="4"/>
    <n v="3"/>
    <n v="0"/>
    <n v="16"/>
    <n v="5"/>
    <n v="14"/>
    <n v="484.21000000000004"/>
    <n v="11"/>
    <n v="291.43"/>
    <n v="0"/>
    <n v="2"/>
    <n v="34"/>
    <n v="0"/>
    <n v="7.15"/>
    <n v="1.9671123567059163"/>
    <n v="216.3"/>
    <n v="5.3766663329590134"/>
    <n v="1"/>
    <n v="31.5"/>
    <n v="3.4499875458315872"/>
    <n v="1011.75"/>
    <n v="6.919436783755974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0"/>
    <n v="1"/>
    <n v="0"/>
    <n v="1"/>
    <n v="19"/>
    <n v="1"/>
    <n v="1"/>
    <n v="1"/>
    <n v="0"/>
    <n v="0"/>
    <n v="0"/>
    <n v="1"/>
    <n v="0"/>
    <n v="0"/>
    <n v="0"/>
    <n v="0"/>
    <n v="0"/>
    <n v="3"/>
  </r>
  <r>
    <x v="4643"/>
    <s v="1893-HKERAN-9GJ"/>
    <x v="3"/>
    <n v="1"/>
    <x v="1"/>
    <x v="4"/>
    <n v="3"/>
    <s v="January"/>
    <n v="15"/>
    <n v="52"/>
    <n v="21"/>
    <n v="5"/>
    <n v="1"/>
    <n v="0"/>
    <n v="0"/>
    <x v="95"/>
    <n v="1"/>
    <n v="0"/>
    <n v="4.0073331852324712"/>
    <n v="3"/>
    <n v="12.1"/>
    <x v="4600"/>
    <n v="0.57486183126518731"/>
    <n v="4.8781149999999993"/>
    <n v="1.5847588747515893"/>
    <n v="0"/>
    <n v="3"/>
    <n v="0"/>
    <n v="-1"/>
    <n v="-1"/>
    <n v="1"/>
    <n v="1"/>
    <n v="1"/>
    <n v="0"/>
    <n v="0"/>
    <n v="0"/>
    <n v="0"/>
    <n v="0"/>
    <n v="0"/>
    <n v="0"/>
    <n v="2"/>
    <n v="3"/>
    <n v="2"/>
    <n v="8"/>
    <n v="1"/>
    <n v="1"/>
    <n v="23.700000000000003"/>
    <n v="2"/>
    <n v="0"/>
    <n v="1"/>
    <n v="1"/>
    <n v="1"/>
    <n v="26"/>
    <n v="1"/>
    <n v="0"/>
    <n v="0"/>
    <n v="0"/>
    <n v="0"/>
    <n v="0"/>
    <n v="0"/>
    <n v="0"/>
    <n v="0"/>
    <n v="0"/>
    <n v="1"/>
    <n v="4"/>
    <n v="1"/>
    <n v="1"/>
    <n v="1"/>
    <n v="2"/>
    <n v="4"/>
    <n v="2"/>
    <n v="0"/>
    <n v="9"/>
    <n v="3"/>
    <n v="4"/>
    <n v="4"/>
    <n v="1"/>
    <n v="0"/>
    <n v="8"/>
    <n v="3"/>
    <n v="7"/>
    <n v="146.94"/>
    <n v="8"/>
    <n v="181.45000000000002"/>
    <n v="0"/>
    <n v="1"/>
    <n v="29"/>
    <n v="1"/>
    <n v="3.3"/>
    <n v="1.1939224684724346"/>
    <n v="68.150000000000006"/>
    <n v="4.2217111581425417"/>
    <n v="0"/>
    <n v="0"/>
    <e v="#NULL!"/>
    <n v="0"/>
    <e v="#NULL!"/>
    <n v="1"/>
    <n v="33.15"/>
    <n v="3.5010427166318716"/>
    <n v="1026.7"/>
    <n v="6.9341050543049194"/>
    <n v="0"/>
    <n v="0"/>
    <e v="#NULL!"/>
    <n v="0"/>
    <e v="#NULL!"/>
    <n v="0"/>
    <n v="0"/>
    <e v="#NULL!"/>
    <n v="0"/>
    <e v="#NULL!"/>
    <n v="1"/>
    <n v="1"/>
    <n v="0"/>
    <n v="3"/>
    <n v="1"/>
    <n v="0"/>
    <n v="0"/>
    <n v="0"/>
    <n v="1"/>
    <n v="1"/>
    <n v="21"/>
    <n v="1"/>
    <n v="1"/>
    <n v="1"/>
    <n v="0"/>
    <n v="1"/>
    <n v="1"/>
    <n v="1"/>
    <n v="0"/>
    <n v="1"/>
    <n v="0"/>
    <n v="1"/>
    <n v="0"/>
    <n v="1"/>
  </r>
  <r>
    <x v="4644"/>
    <s v="1911-MAZGNL-EI4"/>
    <x v="4"/>
    <n v="2"/>
    <x v="1"/>
    <x v="36"/>
    <n v="3"/>
    <s v="October"/>
    <n v="17"/>
    <n v="59"/>
    <n v="20"/>
    <n v="5"/>
    <n v="1"/>
    <n v="0"/>
    <n v="0"/>
    <x v="49"/>
    <n v="1"/>
    <n v="0"/>
    <n v="4.3040650932041702"/>
    <n v="3"/>
    <n v="9.1999999999999993"/>
    <x v="4601"/>
    <n v="1.038621632519634"/>
    <n v="3.9826800000000002"/>
    <n v="1.3819549595207925"/>
    <n v="1"/>
    <n v="3"/>
    <n v="1"/>
    <n v="21"/>
    <n v="5"/>
    <n v="7"/>
    <n v="0"/>
    <n v="0"/>
    <n v="0"/>
    <n v="0"/>
    <n v="0"/>
    <n v="0"/>
    <n v="0"/>
    <n v="0"/>
    <n v="1"/>
    <n v="1"/>
    <n v="10"/>
    <n v="3"/>
    <n v="2"/>
    <n v="1"/>
    <n v="1"/>
    <n v="39.400000000000006"/>
    <n v="2"/>
    <n v="1"/>
    <n v="0"/>
    <n v="1"/>
    <n v="1"/>
    <n v="20"/>
    <n v="1"/>
    <n v="0"/>
    <n v="0"/>
    <n v="1"/>
    <n v="0"/>
    <n v="0"/>
    <n v="1"/>
    <n v="0"/>
    <n v="0"/>
    <n v="0"/>
    <n v="4"/>
    <n v="2"/>
    <n v="0"/>
    <n v="1"/>
    <n v="1"/>
    <n v="1"/>
    <n v="1"/>
    <n v="3"/>
    <n v="0"/>
    <n v="1"/>
    <n v="1"/>
    <n v="4"/>
    <n v="3"/>
    <n v="4"/>
    <n v="0"/>
    <n v="1"/>
    <n v="1"/>
    <n v="6"/>
    <n v="171.5"/>
    <n v="9"/>
    <n v="270.69"/>
    <n v="1"/>
    <n v="3"/>
    <n v="4"/>
    <n v="1"/>
    <n v="3.35"/>
    <n v="1.2089603458369751"/>
    <n v="10.45"/>
    <n v="2.3466019784108201"/>
    <n v="0"/>
    <n v="0"/>
    <e v="#NULL!"/>
    <n v="0"/>
    <e v="#NULL!"/>
    <n v="1"/>
    <n v="40.15"/>
    <n v="3.6926224403927708"/>
    <n v="134.4"/>
    <n v="4.9008204280890491"/>
    <n v="0"/>
    <n v="0"/>
    <e v="#NULL!"/>
    <n v="0"/>
    <e v="#NULL!"/>
    <n v="1"/>
    <n v="28.25"/>
    <n v="3.34109345759245"/>
    <n v="96.95"/>
    <n v="4.5741953816886607"/>
    <n v="1"/>
    <n v="1"/>
    <n v="1"/>
    <n v="4"/>
    <n v="0"/>
    <n v="1"/>
    <n v="1"/>
    <n v="1"/>
    <n v="1"/>
    <n v="1"/>
    <n v="11"/>
    <n v="1"/>
    <n v="1"/>
    <n v="1"/>
    <n v="1"/>
    <n v="1"/>
    <n v="1"/>
    <n v="1"/>
    <n v="1"/>
    <n v="0"/>
    <n v="0"/>
    <n v="0"/>
    <n v="0"/>
    <n v="10"/>
  </r>
  <r>
    <x v="4645"/>
    <s v="9794-ZMSWZC-HR0"/>
    <x v="4"/>
    <n v="1"/>
    <x v="1"/>
    <x v="24"/>
    <n v="6"/>
    <s v="November"/>
    <n v="16"/>
    <n v="55"/>
    <n v="9"/>
    <n v="1"/>
    <n v="6"/>
    <n v="0"/>
    <n v="29"/>
    <x v="4"/>
    <n v="5"/>
    <n v="1"/>
    <n v="3.1354942159291497"/>
    <n v="1"/>
    <n v="15.4"/>
    <x v="4602"/>
    <n v="-0.74522393967058387"/>
    <n v="3.0673719999999998"/>
    <n v="1.1208211689409397"/>
    <n v="0"/>
    <n v="2"/>
    <n v="0"/>
    <n v="-1"/>
    <n v="-1"/>
    <n v="1"/>
    <n v="0"/>
    <n v="0"/>
    <n v="0"/>
    <n v="0"/>
    <n v="0"/>
    <n v="0"/>
    <n v="0"/>
    <n v="0"/>
    <n v="1"/>
    <n v="4"/>
    <n v="53"/>
    <n v="5"/>
    <n v="2"/>
    <n v="0"/>
    <n v="1"/>
    <n v="13.5"/>
    <n v="1"/>
    <n v="1"/>
    <n v="0"/>
    <n v="1"/>
    <n v="1"/>
    <n v="23"/>
    <n v="1"/>
    <n v="0"/>
    <n v="0"/>
    <n v="0"/>
    <n v="0"/>
    <n v="0"/>
    <n v="0"/>
    <n v="0"/>
    <n v="0"/>
    <n v="0"/>
    <n v="9"/>
    <n v="6"/>
    <n v="1"/>
    <n v="1"/>
    <n v="1"/>
    <n v="1"/>
    <n v="4"/>
    <n v="1"/>
    <n v="1"/>
    <n v="40"/>
    <n v="5"/>
    <n v="3"/>
    <n v="1"/>
    <n v="4"/>
    <n v="0"/>
    <n v="29"/>
    <n v="5"/>
    <n v="11"/>
    <n v="462.53000000000003"/>
    <n v="6"/>
    <n v="233.72"/>
    <n v="0"/>
    <n v="2"/>
    <n v="72"/>
    <n v="0"/>
    <n v="32.6"/>
    <n v="3.4843122883726618"/>
    <n v="2396.5"/>
    <n v="7.781764618599686"/>
    <n v="0"/>
    <n v="0"/>
    <e v="#NULL!"/>
    <n v="0"/>
    <e v="#NULL!"/>
    <n v="0"/>
    <n v="0"/>
    <e v="#NULL!"/>
    <n v="0"/>
    <e v="#NULL!"/>
    <n v="1"/>
    <n v="48.75"/>
    <n v="3.886705197443856"/>
    <n v="3370"/>
    <n v="8.1226680233464066"/>
    <n v="0"/>
    <n v="0"/>
    <e v="#NULL!"/>
    <n v="0"/>
    <e v="#NULL!"/>
    <n v="1"/>
    <n v="0"/>
    <n v="0"/>
    <n v="0"/>
    <n v="0"/>
    <n v="0"/>
    <n v="0"/>
    <n v="0"/>
    <n v="0"/>
    <n v="1"/>
    <n v="18"/>
    <n v="1"/>
    <n v="1"/>
    <n v="1"/>
    <n v="0"/>
    <n v="1"/>
    <n v="0"/>
    <n v="0"/>
    <n v="0"/>
    <n v="1"/>
    <n v="0"/>
    <n v="0"/>
    <n v="0"/>
    <n v="11"/>
  </r>
  <r>
    <x v="4646"/>
    <s v="0325-IAWOCS-M5N"/>
    <x v="3"/>
    <n v="1"/>
    <x v="0"/>
    <x v="46"/>
    <n v="3"/>
    <s v="March"/>
    <n v="15"/>
    <n v="44"/>
    <n v="16"/>
    <n v="3"/>
    <n v="1"/>
    <n v="0"/>
    <n v="2"/>
    <x v="23"/>
    <n v="2"/>
    <n v="0"/>
    <n v="3.1780538303479458"/>
    <n v="1"/>
    <n v="6.4"/>
    <x v="4603"/>
    <n v="-3.0773762625945014"/>
    <n v="1.4899200000000001"/>
    <n v="0.39872242724077195"/>
    <n v="0"/>
    <n v="2"/>
    <n v="0"/>
    <n v="-1"/>
    <n v="-1"/>
    <n v="3"/>
    <n v="0"/>
    <n v="0"/>
    <n v="0"/>
    <n v="0"/>
    <n v="0"/>
    <n v="0"/>
    <n v="0"/>
    <n v="0"/>
    <n v="1"/>
    <n v="2"/>
    <n v="10"/>
    <n v="3"/>
    <n v="5"/>
    <n v="1"/>
    <n v="0"/>
    <n v="11.600000000000001"/>
    <n v="1"/>
    <n v="0"/>
    <n v="1"/>
    <n v="1"/>
    <n v="1"/>
    <n v="23"/>
    <n v="1"/>
    <n v="0"/>
    <n v="0"/>
    <n v="0"/>
    <n v="0"/>
    <n v="0"/>
    <n v="0"/>
    <n v="0"/>
    <n v="0"/>
    <n v="0"/>
    <n v="9"/>
    <n v="3"/>
    <n v="1"/>
    <n v="0"/>
    <n v="1"/>
    <n v="4"/>
    <n v="1"/>
    <n v="3"/>
    <n v="0"/>
    <n v="2"/>
    <n v="2"/>
    <n v="3"/>
    <n v="4"/>
    <n v="2"/>
    <n v="0"/>
    <n v="1"/>
    <n v="1"/>
    <n v="13"/>
    <n v="437.78000000000003"/>
    <n v="8"/>
    <n v="317.37"/>
    <n v="1"/>
    <n v="1"/>
    <n v="1"/>
    <n v="1"/>
    <n v="1.95"/>
    <n v="0.66782937257565544"/>
    <n v="1.95"/>
    <n v="0.66782937257565544"/>
    <n v="1"/>
    <n v="19"/>
    <n v="2.9444389791664403"/>
    <n v="19"/>
    <n v="2.9444389791664403"/>
    <n v="0"/>
    <n v="0"/>
    <e v="#NULL!"/>
    <n v="0"/>
    <e v="#NULL!"/>
    <n v="1"/>
    <n v="9"/>
    <n v="2.1972245773362196"/>
    <n v="9"/>
    <n v="2.1972245773362196"/>
    <n v="0"/>
    <n v="0"/>
    <e v="#NULL!"/>
    <n v="0"/>
    <e v="#NULL!"/>
    <n v="0"/>
    <n v="0"/>
    <n v="0"/>
    <n v="0"/>
    <n v="1"/>
    <n v="1"/>
    <n v="1"/>
    <n v="1"/>
    <n v="0"/>
    <n v="1"/>
    <n v="15"/>
    <n v="0"/>
    <n v="1"/>
    <n v="0"/>
    <n v="0"/>
    <n v="0"/>
    <n v="1"/>
    <n v="0"/>
    <n v="0"/>
    <n v="0"/>
    <n v="0"/>
    <n v="0"/>
    <n v="0"/>
    <n v="3"/>
  </r>
  <r>
    <x v="4647"/>
    <s v="0388-JOJPIY-9BY"/>
    <x v="0"/>
    <n v="1"/>
    <x v="1"/>
    <x v="24"/>
    <n v="6"/>
    <s v="March"/>
    <n v="15"/>
    <n v="48"/>
    <n v="17"/>
    <n v="4"/>
    <n v="6"/>
    <n v="0"/>
    <n v="37"/>
    <x v="7"/>
    <n v="5"/>
    <n v="1"/>
    <n v="4.5747109785033828"/>
    <n v="4"/>
    <n v="7.3999999999999995"/>
    <x v="4604"/>
    <n v="-0.12455013088430408"/>
    <n v="6.2951059999999996"/>
    <n v="1.8397725061154615"/>
    <n v="0"/>
    <n v="4"/>
    <n v="1"/>
    <n v="15"/>
    <n v="3"/>
    <n v="2"/>
    <n v="0"/>
    <n v="0"/>
    <n v="0"/>
    <n v="0"/>
    <n v="0"/>
    <n v="0"/>
    <n v="0"/>
    <n v="0"/>
    <n v="1"/>
    <n v="4"/>
    <n v="43"/>
    <n v="5"/>
    <n v="3"/>
    <n v="1"/>
    <n v="1"/>
    <n v="45.800000000000004"/>
    <n v="3"/>
    <n v="0"/>
    <n v="1"/>
    <n v="1"/>
    <n v="1"/>
    <n v="32"/>
    <n v="1"/>
    <n v="1"/>
    <n v="0"/>
    <n v="1"/>
    <n v="0"/>
    <n v="0"/>
    <n v="0"/>
    <n v="0"/>
    <n v="0"/>
    <n v="0"/>
    <n v="9"/>
    <n v="4"/>
    <n v="1"/>
    <n v="0"/>
    <n v="1"/>
    <n v="1"/>
    <n v="4"/>
    <n v="3"/>
    <n v="0"/>
    <n v="35"/>
    <n v="5"/>
    <n v="4"/>
    <n v="3"/>
    <n v="2"/>
    <n v="0"/>
    <n v="26"/>
    <n v="5"/>
    <n v="8"/>
    <n v="573.66999999999996"/>
    <n v="6"/>
    <n v="229.89000000000001"/>
    <n v="1"/>
    <n v="2"/>
    <n v="70"/>
    <n v="0"/>
    <n v="26.7"/>
    <n v="3.2846635654062037"/>
    <n v="1872.5"/>
    <n v="7.5350297153913743"/>
    <n v="1"/>
    <n v="38.5"/>
    <n v="3.6506582412937387"/>
    <n v="2785.2"/>
    <n v="7.9320749630683913"/>
    <n v="0"/>
    <n v="0"/>
    <e v="#NULL!"/>
    <n v="0"/>
    <e v="#NULL!"/>
    <n v="1"/>
    <n v="18.25"/>
    <n v="2.9041650800285006"/>
    <n v="1325"/>
    <n v="7.1891677384203225"/>
    <n v="0"/>
    <n v="0"/>
    <e v="#NULL!"/>
    <n v="0"/>
    <e v="#NULL!"/>
    <n v="1"/>
    <n v="1"/>
    <n v="0"/>
    <n v="0"/>
    <n v="0"/>
    <n v="1"/>
    <n v="1"/>
    <n v="1"/>
    <n v="0"/>
    <n v="1"/>
    <n v="23"/>
    <n v="1"/>
    <n v="1"/>
    <n v="1"/>
    <n v="0"/>
    <n v="0"/>
    <n v="0"/>
    <n v="0"/>
    <n v="0"/>
    <n v="1"/>
    <n v="0"/>
    <n v="0"/>
    <n v="0"/>
    <n v="3"/>
  </r>
  <r>
    <x v="4648"/>
    <s v="5810-CAIPNU-TX1"/>
    <x v="2"/>
    <n v="3"/>
    <x v="1"/>
    <x v="58"/>
    <n v="3"/>
    <s v="February"/>
    <n v="19"/>
    <n v="46"/>
    <n v="15"/>
    <n v="3"/>
    <n v="3"/>
    <n v="0"/>
    <n v="7"/>
    <x v="63"/>
    <n v="3"/>
    <n v="0"/>
    <n v="3.6888794541139363"/>
    <n v="2"/>
    <n v="30"/>
    <x v="4605"/>
    <n v="0.14149956227369942"/>
    <n v="10.848000000000001"/>
    <n v="2.3839807311980397"/>
    <n v="1"/>
    <n v="3"/>
    <n v="1"/>
    <n v="14"/>
    <n v="2"/>
    <n v="5"/>
    <n v="3"/>
    <n v="0"/>
    <n v="1"/>
    <n v="0"/>
    <n v="2"/>
    <n v="0"/>
    <n v="0"/>
    <n v="0"/>
    <n v="1"/>
    <n v="1"/>
    <n v="7"/>
    <n v="2"/>
    <n v="1"/>
    <n v="1"/>
    <n v="1"/>
    <n v="20.5"/>
    <n v="2"/>
    <n v="0"/>
    <n v="0"/>
    <n v="8"/>
    <n v="4"/>
    <n v="33"/>
    <n v="0"/>
    <n v="0"/>
    <n v="0"/>
    <n v="1"/>
    <n v="0"/>
    <n v="0"/>
    <n v="1"/>
    <n v="1"/>
    <n v="0"/>
    <n v="0"/>
    <n v="9"/>
    <n v="4"/>
    <n v="0"/>
    <n v="0"/>
    <n v="0"/>
    <n v="1"/>
    <n v="4"/>
    <n v="4"/>
    <n v="0"/>
    <n v="7"/>
    <n v="3"/>
    <n v="4"/>
    <n v="1"/>
    <n v="4"/>
    <n v="1"/>
    <n v="6"/>
    <n v="3"/>
    <n v="11"/>
    <n v="823.73"/>
    <n v="4"/>
    <n v="385.19"/>
    <n v="1"/>
    <n v="3"/>
    <n v="15"/>
    <n v="0"/>
    <n v="6.5"/>
    <n v="1.8718021769015913"/>
    <n v="103.75"/>
    <n v="4.641984159110808"/>
    <n v="1"/>
    <n v="15.75"/>
    <n v="2.7568403652716422"/>
    <n v="264.60000000000002"/>
    <n v="5.5782192516808555"/>
    <n v="0"/>
    <n v="0"/>
    <e v="#NULL!"/>
    <n v="0"/>
    <e v="#NULL!"/>
    <n v="1"/>
    <n v="7.25"/>
    <n v="1.9810014688665833"/>
    <n v="80"/>
    <n v="4.3820266346738812"/>
    <n v="0"/>
    <n v="0"/>
    <e v="#NULL!"/>
    <n v="0"/>
    <e v="#NULL!"/>
    <n v="0"/>
    <n v="0"/>
    <n v="0"/>
    <n v="0"/>
    <n v="1"/>
    <n v="1"/>
    <n v="1"/>
    <n v="1"/>
    <n v="1"/>
    <n v="1"/>
    <n v="21"/>
    <n v="1"/>
    <n v="1"/>
    <n v="1"/>
    <n v="0"/>
    <n v="1"/>
    <n v="1"/>
    <n v="1"/>
    <n v="0"/>
    <n v="0"/>
    <n v="0"/>
    <n v="1"/>
    <n v="0"/>
    <n v="2"/>
  </r>
  <r>
    <x v="4649"/>
    <s v="7988-NOJBBA-PW6"/>
    <x v="4"/>
    <n v="1"/>
    <x v="0"/>
    <x v="53"/>
    <n v="2"/>
    <s v="September"/>
    <n v="13"/>
    <n v="50"/>
    <n v="14"/>
    <n v="2"/>
    <n v="1"/>
    <n v="0"/>
    <n v="0"/>
    <x v="23"/>
    <n v="1"/>
    <n v="0"/>
    <n v="3.1780538303479458"/>
    <n v="1"/>
    <n v="19.400000000000002"/>
    <x v="4606"/>
    <n v="0.94575943296933473"/>
    <n v="2.081232"/>
    <n v="0.73296002606056843"/>
    <n v="1"/>
    <n v="1"/>
    <n v="1"/>
    <n v="17"/>
    <n v="4"/>
    <n v="5"/>
    <n v="0"/>
    <n v="0"/>
    <n v="0"/>
    <n v="0"/>
    <n v="0"/>
    <n v="0"/>
    <n v="0"/>
    <n v="0"/>
    <n v="1"/>
    <n v="1"/>
    <n v="0"/>
    <n v="1"/>
    <n v="2"/>
    <n v="1"/>
    <n v="0"/>
    <n v="12.9"/>
    <n v="1"/>
    <n v="0"/>
    <n v="0"/>
    <n v="1"/>
    <n v="1"/>
    <n v="28"/>
    <n v="1"/>
    <n v="0"/>
    <n v="0"/>
    <n v="1"/>
    <n v="0"/>
    <n v="0"/>
    <n v="0"/>
    <n v="0"/>
    <n v="0"/>
    <n v="0"/>
    <n v="9"/>
    <n v="5"/>
    <n v="0"/>
    <n v="0"/>
    <n v="0"/>
    <n v="1"/>
    <n v="1"/>
    <n v="4"/>
    <n v="1"/>
    <n v="1"/>
    <n v="1"/>
    <n v="2"/>
    <n v="3"/>
    <n v="1"/>
    <n v="1"/>
    <n v="1"/>
    <n v="1"/>
    <n v="8"/>
    <n v="166.89000000000001"/>
    <n v="2"/>
    <n v="59.15"/>
    <n v="1"/>
    <n v="1"/>
    <n v="2"/>
    <n v="1"/>
    <n v="2.2999999999999998"/>
    <n v="0.83290912293510388"/>
    <n v="6.6"/>
    <n v="1.8870696490323797"/>
    <n v="1"/>
    <n v="11.25"/>
    <n v="2.4203681286504293"/>
    <n v="23.45"/>
    <n v="3.1548704948922883"/>
    <n v="0"/>
    <n v="0"/>
    <e v="#NULL!"/>
    <n v="0"/>
    <e v="#NULL!"/>
    <n v="1"/>
    <n v="59.5"/>
    <n v="4.0859763125515842"/>
    <n v="50"/>
    <n v="3.912023005428146"/>
    <n v="0"/>
    <n v="0"/>
    <e v="#NULL!"/>
    <n v="0"/>
    <e v="#NULL!"/>
    <n v="0"/>
    <n v="1"/>
    <n v="1"/>
    <n v="1"/>
    <n v="1"/>
    <n v="1"/>
    <n v="1"/>
    <n v="1"/>
    <n v="1"/>
    <n v="1"/>
    <n v="25"/>
    <n v="0"/>
    <n v="0"/>
    <n v="1"/>
    <n v="0"/>
    <n v="1"/>
    <n v="1"/>
    <n v="1"/>
    <n v="0"/>
    <n v="0"/>
    <n v="0"/>
    <n v="0"/>
    <n v="0"/>
    <n v="9"/>
  </r>
  <r>
    <x v="4650"/>
    <s v="3643-MJJTUX-A5T"/>
    <x v="3"/>
    <n v="4"/>
    <x v="1"/>
    <x v="9"/>
    <n v="4"/>
    <s v="June"/>
    <n v="14"/>
    <n v="56"/>
    <n v="20"/>
    <n v="5"/>
    <n v="2"/>
    <n v="1"/>
    <n v="3"/>
    <x v="130"/>
    <n v="2"/>
    <n v="0"/>
    <n v="4.5432947822700038"/>
    <n v="4"/>
    <n v="13.3"/>
    <x v="4607"/>
    <n v="1.8661762270359128"/>
    <n v="6.0384659999999997"/>
    <n v="1.7981500061800562"/>
    <n v="0"/>
    <n v="2"/>
    <n v="0"/>
    <n v="-1"/>
    <n v="-1"/>
    <n v="1"/>
    <n v="4"/>
    <n v="1"/>
    <n v="0"/>
    <n v="3"/>
    <n v="0"/>
    <n v="0"/>
    <n v="0"/>
    <n v="0"/>
    <n v="0"/>
    <n v="2"/>
    <n v="21"/>
    <n v="4"/>
    <n v="1"/>
    <n v="1"/>
    <n v="0"/>
    <n v="34.200000000000003"/>
    <n v="2"/>
    <n v="0"/>
    <n v="1"/>
    <n v="3"/>
    <n v="2"/>
    <n v="35"/>
    <n v="1"/>
    <n v="0"/>
    <n v="1"/>
    <n v="0"/>
    <n v="0"/>
    <n v="0"/>
    <n v="0"/>
    <n v="0"/>
    <n v="0"/>
    <n v="0"/>
    <n v="9"/>
    <n v="3"/>
    <n v="0"/>
    <n v="0"/>
    <n v="1"/>
    <n v="1"/>
    <n v="4"/>
    <n v="4"/>
    <n v="0"/>
    <n v="23"/>
    <n v="5"/>
    <n v="3"/>
    <n v="3"/>
    <n v="3"/>
    <n v="0"/>
    <n v="18"/>
    <n v="5"/>
    <n v="13"/>
    <n v="374.52"/>
    <n v="3"/>
    <n v="70.63"/>
    <n v="0"/>
    <n v="3"/>
    <n v="56"/>
    <n v="0"/>
    <n v="20.05"/>
    <n v="2.998229153752578"/>
    <n v="1044.3"/>
    <n v="6.9511020834855026"/>
    <n v="1"/>
    <n v="22.25"/>
    <n v="3.1023420086122493"/>
    <n v="1282.6500000000001"/>
    <n v="7.1566835292700741"/>
    <n v="0"/>
    <n v="0"/>
    <e v="#NULL!"/>
    <n v="0"/>
    <e v="#NULL!"/>
    <n v="1"/>
    <n v="13"/>
    <n v="2.5649493574615367"/>
    <n v="660"/>
    <n v="6.4922398350204711"/>
    <n v="0"/>
    <n v="0"/>
    <e v="#NULL!"/>
    <n v="0"/>
    <e v="#NULL!"/>
    <n v="1"/>
    <n v="1"/>
    <n v="0"/>
    <n v="1"/>
    <n v="0"/>
    <n v="1"/>
    <n v="0"/>
    <n v="0"/>
    <n v="1"/>
    <n v="1"/>
    <n v="21"/>
    <n v="1"/>
    <n v="1"/>
    <n v="1"/>
    <n v="0"/>
    <n v="1"/>
    <n v="1"/>
    <n v="1"/>
    <n v="0"/>
    <n v="1"/>
    <n v="0"/>
    <n v="0"/>
    <n v="0"/>
    <n v="6"/>
  </r>
  <r>
    <x v="4651"/>
    <s v="2457-ZGIAOA-QH2"/>
    <x v="3"/>
    <n v="3"/>
    <x v="0"/>
    <x v="9"/>
    <n v="4"/>
    <s v="April"/>
    <n v="11"/>
    <n v="48"/>
    <n v="16"/>
    <n v="3"/>
    <n v="2"/>
    <n v="0"/>
    <n v="2"/>
    <x v="43"/>
    <n v="2"/>
    <n v="0"/>
    <n v="3.4657359027997265"/>
    <n v="2"/>
    <n v="17.8"/>
    <x v="4608"/>
    <n v="0.50533216229903"/>
    <n v="4.0384639999999994"/>
    <n v="1.395864421659665"/>
    <n v="0"/>
    <n v="2"/>
    <n v="0"/>
    <n v="-1"/>
    <n v="-1"/>
    <n v="3"/>
    <n v="0"/>
    <n v="0"/>
    <n v="0"/>
    <n v="0"/>
    <n v="0"/>
    <n v="0"/>
    <n v="0"/>
    <n v="0"/>
    <n v="1"/>
    <n v="1"/>
    <n v="23"/>
    <n v="4"/>
    <n v="1"/>
    <n v="0"/>
    <n v="1"/>
    <n v="18.900000000000002"/>
    <n v="1"/>
    <n v="1"/>
    <n v="0"/>
    <n v="8"/>
    <n v="4"/>
    <n v="32"/>
    <n v="0"/>
    <n v="0"/>
    <n v="0"/>
    <n v="0"/>
    <n v="0"/>
    <n v="0"/>
    <n v="0"/>
    <n v="1"/>
    <n v="0"/>
    <n v="0"/>
    <n v="9"/>
    <n v="6"/>
    <n v="1"/>
    <n v="0"/>
    <n v="0"/>
    <n v="1"/>
    <n v="1"/>
    <n v="2"/>
    <n v="0"/>
    <n v="13"/>
    <n v="4"/>
    <n v="2"/>
    <n v="4"/>
    <n v="4"/>
    <n v="1"/>
    <n v="10"/>
    <n v="3"/>
    <n v="11"/>
    <n v="547.70000000000005"/>
    <n v="6"/>
    <n v="255.64000000000001"/>
    <n v="0"/>
    <n v="3"/>
    <n v="42"/>
    <n v="0"/>
    <n v="14.65"/>
    <n v="2.6844403354630764"/>
    <n v="624.65"/>
    <n v="6.437191492877838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28"/>
    <n v="1"/>
    <n v="1"/>
    <n v="1"/>
    <n v="0"/>
    <n v="1"/>
    <n v="0"/>
    <n v="0"/>
    <n v="0"/>
    <n v="1"/>
    <n v="0"/>
    <n v="0"/>
    <n v="0"/>
    <n v="4"/>
  </r>
  <r>
    <x v="4652"/>
    <s v="5914-EEJBTA-BJL"/>
    <x v="3"/>
    <n v="3"/>
    <x v="0"/>
    <x v="25"/>
    <n v="4"/>
    <s v="August"/>
    <n v="12"/>
    <n v="50"/>
    <n v="12"/>
    <n v="2"/>
    <n v="2"/>
    <n v="0"/>
    <n v="1"/>
    <x v="0"/>
    <n v="1"/>
    <n v="0"/>
    <n v="3.4339872044851463"/>
    <n v="2"/>
    <n v="3.8"/>
    <x v="4609"/>
    <n v="-2.0804980996406748"/>
    <n v="1.053132"/>
    <n v="5.1768581420772022E-2"/>
    <n v="0"/>
    <n v="1"/>
    <n v="1"/>
    <n v="12"/>
    <n v="2"/>
    <n v="5"/>
    <n v="0"/>
    <n v="0"/>
    <n v="0"/>
    <n v="0"/>
    <n v="0"/>
    <n v="0"/>
    <n v="0"/>
    <n v="0"/>
    <n v="1"/>
    <n v="1"/>
    <n v="17"/>
    <n v="4"/>
    <n v="0"/>
    <n v="-1"/>
    <n v="-1"/>
    <n v="-1"/>
    <n v="-1"/>
    <n v="-1"/>
    <n v="0"/>
    <n v="10"/>
    <n v="5"/>
    <n v="22"/>
    <n v="0"/>
    <n v="1"/>
    <n v="0"/>
    <n v="0"/>
    <n v="0"/>
    <n v="0"/>
    <n v="0"/>
    <n v="0"/>
    <n v="0"/>
    <n v="1"/>
    <n v="9"/>
    <n v="5"/>
    <n v="0"/>
    <n v="0"/>
    <n v="0"/>
    <n v="2"/>
    <n v="2"/>
    <n v="2"/>
    <n v="0"/>
    <n v="17"/>
    <n v="5"/>
    <n v="4"/>
    <n v="1"/>
    <n v="4"/>
    <n v="1"/>
    <n v="12"/>
    <n v="4"/>
    <n v="12"/>
    <n v="363.01"/>
    <n v="7"/>
    <n v="149.34"/>
    <n v="0"/>
    <n v="3"/>
    <n v="43"/>
    <n v="0"/>
    <n v="11.95"/>
    <n v="2.4807312783775197"/>
    <n v="501.65"/>
    <n v="6.2179026653716214"/>
    <n v="0"/>
    <n v="0"/>
    <e v="#NULL!"/>
    <n v="0"/>
    <e v="#NULL!"/>
    <n v="0"/>
    <n v="0"/>
    <e v="#NULL!"/>
    <n v="0"/>
    <e v="#NULL!"/>
    <n v="1"/>
    <n v="15"/>
    <n v="2.7080502011022101"/>
    <n v="545"/>
    <n v="6.300785794663244"/>
    <n v="0"/>
    <n v="0"/>
    <e v="#NULL!"/>
    <n v="0"/>
    <e v="#NULL!"/>
    <n v="0"/>
    <n v="0"/>
    <n v="0"/>
    <n v="0"/>
    <n v="0"/>
    <n v="0"/>
    <n v="0"/>
    <n v="0"/>
    <n v="0"/>
    <n v="1"/>
    <n v="23"/>
    <n v="1"/>
    <n v="1"/>
    <n v="1"/>
    <n v="0"/>
    <n v="0"/>
    <n v="1"/>
    <n v="1"/>
    <n v="0"/>
    <n v="1"/>
    <n v="0"/>
    <n v="0"/>
    <n v="0"/>
    <n v="8"/>
  </r>
  <r>
    <x v="4653"/>
    <s v="2578-HZMZCZ-KXA"/>
    <x v="1"/>
    <n v="4"/>
    <x v="1"/>
    <x v="2"/>
    <n v="6"/>
    <s v="July"/>
    <n v="17"/>
    <n v="50"/>
    <n v="18"/>
    <n v="4"/>
    <n v="3"/>
    <n v="0"/>
    <n v="30"/>
    <x v="236"/>
    <n v="5"/>
    <n v="0"/>
    <n v="5.2781146592305168"/>
    <n v="5"/>
    <n v="8.6999999999999993"/>
    <x v="4610"/>
    <n v="0.35932901876414036"/>
    <n v="15.619631999999999"/>
    <n v="2.7485285845949572"/>
    <n v="0"/>
    <n v="4"/>
    <n v="0"/>
    <n v="-1"/>
    <n v="-1"/>
    <n v="1"/>
    <n v="11"/>
    <n v="4"/>
    <n v="0"/>
    <n v="0"/>
    <n v="0"/>
    <n v="0"/>
    <n v="0"/>
    <n v="7"/>
    <n v="1"/>
    <n v="1"/>
    <n v="14"/>
    <n v="3"/>
    <n v="2"/>
    <n v="1"/>
    <n v="0"/>
    <n v="88.800000000000011"/>
    <n v="3"/>
    <n v="0"/>
    <n v="1"/>
    <n v="1"/>
    <n v="1"/>
    <n v="31"/>
    <n v="1"/>
    <n v="0"/>
    <n v="0"/>
    <n v="1"/>
    <n v="0"/>
    <n v="0"/>
    <n v="0"/>
    <n v="0"/>
    <n v="0"/>
    <n v="0"/>
    <n v="9"/>
    <n v="4"/>
    <n v="0"/>
    <n v="0"/>
    <n v="0"/>
    <n v="4"/>
    <n v="2"/>
    <n v="4"/>
    <n v="0"/>
    <n v="21"/>
    <n v="5"/>
    <n v="1"/>
    <n v="2"/>
    <n v="3"/>
    <n v="0"/>
    <n v="18"/>
    <n v="5"/>
    <n v="12"/>
    <n v="544.03"/>
    <n v="8"/>
    <n v="471.52"/>
    <n v="0"/>
    <n v="3"/>
    <n v="46"/>
    <n v="1"/>
    <n v="6.35"/>
    <n v="1.8484548129046001"/>
    <n v="285.89999999999998"/>
    <n v="5.6556420993282659"/>
    <n v="0"/>
    <n v="0"/>
    <e v="#NULL!"/>
    <n v="0"/>
    <e v="#NULL!"/>
    <n v="1"/>
    <n v="34.4"/>
    <n v="3.5380565643793527"/>
    <n v="1515.1"/>
    <n v="7.3232367223657899"/>
    <n v="0"/>
    <n v="0"/>
    <e v="#NULL!"/>
    <n v="0"/>
    <e v="#NULL!"/>
    <n v="0"/>
    <n v="0"/>
    <e v="#NULL!"/>
    <n v="0"/>
    <e v="#NULL!"/>
    <n v="1"/>
    <n v="0"/>
    <n v="0"/>
    <n v="1"/>
    <n v="0"/>
    <n v="0"/>
    <n v="1"/>
    <n v="1"/>
    <n v="0"/>
    <n v="1"/>
    <n v="23"/>
    <n v="1"/>
    <n v="1"/>
    <n v="1"/>
    <n v="0"/>
    <n v="1"/>
    <n v="1"/>
    <n v="0"/>
    <n v="0"/>
    <n v="0"/>
    <n v="0"/>
    <n v="0"/>
    <n v="0"/>
    <n v="7"/>
  </r>
  <r>
    <x v="4654"/>
    <s v="7318-XXEVRW-XE9"/>
    <x v="3"/>
    <n v="2"/>
    <x v="0"/>
    <x v="0"/>
    <n v="2"/>
    <s v="June"/>
    <n v="13"/>
    <n v="51"/>
    <n v="14"/>
    <n v="2"/>
    <n v="6"/>
    <n v="1"/>
    <n v="0"/>
    <x v="4"/>
    <n v="1"/>
    <n v="0"/>
    <n v="3.1354942159291497"/>
    <n v="1"/>
    <n v="29.7"/>
    <x v="4611"/>
    <n v="1.5013998152521857"/>
    <n v="2.3430330000000001"/>
    <n v="0.8514462439335152"/>
    <n v="1"/>
    <n v="1"/>
    <n v="1"/>
    <n v="7"/>
    <n v="1"/>
    <n v="4"/>
    <n v="8"/>
    <n v="0"/>
    <n v="0"/>
    <n v="2"/>
    <n v="0"/>
    <n v="0"/>
    <n v="0"/>
    <n v="6"/>
    <n v="1"/>
    <n v="1"/>
    <n v="1"/>
    <n v="1"/>
    <n v="2"/>
    <n v="1"/>
    <n v="0"/>
    <n v="14.9"/>
    <n v="1"/>
    <n v="0"/>
    <n v="1"/>
    <n v="10"/>
    <n v="5"/>
    <n v="25"/>
    <n v="0"/>
    <n v="0"/>
    <n v="0"/>
    <n v="0"/>
    <n v="0"/>
    <n v="0"/>
    <n v="0"/>
    <n v="0"/>
    <n v="0"/>
    <n v="1"/>
    <n v="9"/>
    <n v="4"/>
    <n v="0"/>
    <n v="0"/>
    <n v="0"/>
    <n v="4"/>
    <n v="2"/>
    <n v="3"/>
    <n v="1"/>
    <n v="2"/>
    <n v="2"/>
    <n v="3"/>
    <n v="4"/>
    <n v="2"/>
    <n v="1"/>
    <n v="2"/>
    <n v="2"/>
    <n v="9"/>
    <n v="261.07"/>
    <n v="10"/>
    <n v="338.72"/>
    <n v="1"/>
    <n v="3"/>
    <n v="34"/>
    <n v="0"/>
    <n v="10.6"/>
    <n v="2.3608540011180215"/>
    <n v="340.15"/>
    <n v="5.8293866967910697"/>
    <n v="0"/>
    <n v="0"/>
    <e v="#NULL!"/>
    <n v="0"/>
    <e v="#NULL!"/>
    <n v="1"/>
    <n v="44.15"/>
    <n v="3.7875929270499689"/>
    <n v="1436.4"/>
    <n v="7.2698952623519277"/>
    <n v="1"/>
    <n v="6.25"/>
    <n v="1.8325814637483102"/>
    <n v="195"/>
    <n v="5.2729995585637468"/>
    <n v="1"/>
    <n v="31.65"/>
    <n v="3.4547381485901854"/>
    <n v="1162.25"/>
    <n v="7.0581130605706939"/>
    <n v="1"/>
    <n v="1"/>
    <n v="1"/>
    <n v="2"/>
    <n v="1"/>
    <n v="1"/>
    <n v="1"/>
    <n v="1"/>
    <n v="0"/>
    <n v="1"/>
    <n v="24"/>
    <n v="1"/>
    <n v="1"/>
    <n v="1"/>
    <n v="0"/>
    <n v="1"/>
    <n v="1"/>
    <n v="1"/>
    <n v="1"/>
    <n v="0"/>
    <n v="0"/>
    <n v="0"/>
    <n v="0"/>
    <n v="6"/>
  </r>
  <r>
    <x v="4655"/>
    <s v="0532-LPZIHD-ZE0"/>
    <x v="4"/>
    <n v="2"/>
    <x v="0"/>
    <x v="10"/>
    <n v="5"/>
    <s v="July"/>
    <n v="12"/>
    <n v="48"/>
    <n v="13"/>
    <n v="2"/>
    <n v="1"/>
    <n v="1"/>
    <n v="11"/>
    <x v="110"/>
    <n v="4"/>
    <n v="0"/>
    <n v="4.3694478524670215"/>
    <n v="4"/>
    <n v="11.200000000000001"/>
    <x v="4612"/>
    <n v="1.1777980138524122"/>
    <n v="5.6007840000000009"/>
    <n v="1.7229065879420182"/>
    <n v="0"/>
    <n v="4"/>
    <n v="0"/>
    <n v="-1"/>
    <n v="-1"/>
    <n v="2"/>
    <n v="9"/>
    <n v="2"/>
    <n v="0"/>
    <n v="0"/>
    <n v="0"/>
    <n v="0"/>
    <n v="0"/>
    <n v="7"/>
    <n v="0"/>
    <n v="1"/>
    <n v="16"/>
    <n v="4"/>
    <n v="4"/>
    <n v="1"/>
    <n v="1"/>
    <n v="31.700000000000003"/>
    <n v="2"/>
    <n v="1"/>
    <n v="0"/>
    <n v="1"/>
    <n v="1"/>
    <n v="28"/>
    <n v="1"/>
    <n v="0"/>
    <n v="0"/>
    <n v="0"/>
    <n v="0"/>
    <n v="0"/>
    <n v="0"/>
    <n v="0"/>
    <n v="0"/>
    <n v="0"/>
    <n v="9"/>
    <n v="4"/>
    <n v="1"/>
    <n v="0"/>
    <n v="0"/>
    <n v="1"/>
    <n v="4"/>
    <n v="2"/>
    <n v="0"/>
    <n v="3"/>
    <n v="2"/>
    <n v="4"/>
    <n v="3"/>
    <n v="1"/>
    <n v="1"/>
    <n v="4"/>
    <n v="2"/>
    <n v="12"/>
    <n v="576.43000000000006"/>
    <n v="8"/>
    <n v="445.88"/>
    <n v="0"/>
    <n v="3"/>
    <n v="12"/>
    <n v="0"/>
    <n v="4.75"/>
    <n v="1.5581446180465499"/>
    <n v="72.099999999999994"/>
    <n v="4.2780540442909034"/>
    <n v="0"/>
    <n v="0"/>
    <e v="#NULL!"/>
    <n v="0"/>
    <e v="#NULL!"/>
    <n v="1"/>
    <n v="38.799999999999997"/>
    <n v="3.6584202466292277"/>
    <n v="361.05"/>
    <n v="5.8890164528971907"/>
    <n v="1"/>
    <n v="31.75"/>
    <n v="3.4578927253387008"/>
    <n v="350"/>
    <n v="5.857933154483459"/>
    <n v="1"/>
    <n v="29.05"/>
    <n v="3.3690184832979204"/>
    <n v="308"/>
    <n v="5.730099782973574"/>
    <n v="0"/>
    <n v="1"/>
    <n v="1"/>
    <n v="3"/>
    <n v="1"/>
    <n v="1"/>
    <n v="1"/>
    <n v="1"/>
    <n v="1"/>
    <n v="1"/>
    <n v="18"/>
    <n v="1"/>
    <n v="1"/>
    <n v="1"/>
    <n v="1"/>
    <n v="1"/>
    <n v="1"/>
    <n v="1"/>
    <n v="1"/>
    <n v="0"/>
    <n v="0"/>
    <n v="0"/>
    <n v="0"/>
    <n v="7"/>
  </r>
  <r>
    <x v="4656"/>
    <s v="3485-RHOUYF-PTX"/>
    <x v="4"/>
    <n v="1"/>
    <x v="1"/>
    <x v="25"/>
    <n v="4"/>
    <s v="June"/>
    <n v="16"/>
    <n v="46"/>
    <n v="17"/>
    <n v="4"/>
    <n v="4"/>
    <n v="0"/>
    <n v="6"/>
    <x v="46"/>
    <n v="3"/>
    <n v="0"/>
    <n v="3.713572066704308"/>
    <n v="2"/>
    <n v="4.8"/>
    <x v="4613"/>
    <n v="-0.18573216631606354"/>
    <n v="1.1375039999999998"/>
    <n v="0.12883638832030198"/>
    <n v="0"/>
    <n v="3"/>
    <n v="1"/>
    <n v="10"/>
    <n v="1"/>
    <n v="6"/>
    <n v="8"/>
    <n v="0"/>
    <n v="0"/>
    <n v="0"/>
    <n v="0"/>
    <n v="0"/>
    <n v="0"/>
    <n v="8"/>
    <n v="1"/>
    <n v="4"/>
    <n v="14"/>
    <n v="3"/>
    <n v="5"/>
    <n v="1"/>
    <n v="0"/>
    <n v="18.2"/>
    <n v="1"/>
    <n v="0"/>
    <n v="0"/>
    <n v="1"/>
    <n v="1"/>
    <n v="16"/>
    <n v="1"/>
    <n v="0"/>
    <n v="0"/>
    <n v="0"/>
    <n v="0"/>
    <n v="0"/>
    <n v="0"/>
    <n v="0"/>
    <n v="0"/>
    <n v="1"/>
    <n v="9"/>
    <n v="4"/>
    <n v="0"/>
    <n v="0"/>
    <n v="0"/>
    <n v="4"/>
    <n v="2"/>
    <n v="2"/>
    <n v="1"/>
    <n v="18"/>
    <n v="5"/>
    <n v="1"/>
    <n v="1"/>
    <n v="4"/>
    <n v="1"/>
    <n v="18"/>
    <n v="5"/>
    <n v="8"/>
    <n v="235.13"/>
    <n v="11"/>
    <n v="410.53000000000003"/>
    <n v="1"/>
    <n v="2"/>
    <n v="63"/>
    <n v="0"/>
    <n v="29.9"/>
    <n v="3.3978584803966405"/>
    <n v="1808.9"/>
    <n v="7.5004742047075892"/>
    <n v="0"/>
    <n v="0"/>
    <e v="#NULL!"/>
    <n v="0"/>
    <e v="#NULL!"/>
    <n v="0"/>
    <n v="0"/>
    <e v="#NULL!"/>
    <n v="0"/>
    <e v="#NULL!"/>
    <n v="1"/>
    <n v="8.25"/>
    <n v="2.1102132003465894"/>
    <n v="500"/>
    <n v="6.2146080984221914"/>
    <n v="0"/>
    <n v="0"/>
    <e v="#NULL!"/>
    <n v="0"/>
    <e v="#NULL!"/>
    <n v="1"/>
    <n v="0"/>
    <n v="0"/>
    <n v="3"/>
    <n v="0"/>
    <n v="0"/>
    <n v="0"/>
    <n v="1"/>
    <n v="1"/>
    <n v="1"/>
    <n v="22"/>
    <n v="1"/>
    <n v="1"/>
    <n v="1"/>
    <n v="1"/>
    <n v="1"/>
    <n v="0"/>
    <n v="1"/>
    <n v="0"/>
    <n v="1"/>
    <n v="0"/>
    <n v="0"/>
    <n v="0"/>
    <n v="6"/>
  </r>
  <r>
    <x v="4657"/>
    <s v="7033-GDXNFL-KXN"/>
    <x v="1"/>
    <n v="4"/>
    <x v="1"/>
    <x v="58"/>
    <n v="3"/>
    <s v="January"/>
    <n v="13"/>
    <n v="52"/>
    <n v="13"/>
    <n v="2"/>
    <n v="5"/>
    <n v="0"/>
    <n v="8"/>
    <x v="99"/>
    <n v="3"/>
    <n v="0"/>
    <n v="3.5263605246161616"/>
    <n v="2"/>
    <n v="2"/>
    <x v="2958"/>
    <n v="-1.7136879338078994"/>
    <n v="0.49980000000000002"/>
    <n v="-0.69354726058128502"/>
    <n v="0"/>
    <n v="2"/>
    <n v="0"/>
    <n v="-1"/>
    <n v="-1"/>
    <n v="1"/>
    <n v="1"/>
    <n v="0"/>
    <n v="1"/>
    <n v="0"/>
    <n v="0"/>
    <n v="0"/>
    <n v="0"/>
    <n v="0"/>
    <n v="0"/>
    <n v="2"/>
    <n v="5"/>
    <n v="2"/>
    <n v="3"/>
    <n v="1"/>
    <n v="0"/>
    <n v="21.3"/>
    <n v="2"/>
    <n v="0"/>
    <n v="1"/>
    <n v="1"/>
    <n v="1"/>
    <n v="28"/>
    <n v="1"/>
    <n v="0"/>
    <n v="1"/>
    <n v="0"/>
    <n v="0"/>
    <n v="0"/>
    <n v="0"/>
    <n v="0"/>
    <n v="0"/>
    <n v="0"/>
    <n v="9"/>
    <n v="5"/>
    <n v="0"/>
    <n v="1"/>
    <n v="0"/>
    <n v="4"/>
    <n v="2"/>
    <n v="4"/>
    <n v="1"/>
    <n v="13"/>
    <n v="4"/>
    <n v="2"/>
    <n v="1"/>
    <n v="1"/>
    <n v="0"/>
    <n v="8"/>
    <n v="3"/>
    <n v="7"/>
    <n v="78.25"/>
    <n v="2"/>
    <n v="35.6"/>
    <n v="0"/>
    <n v="3"/>
    <n v="29"/>
    <n v="0"/>
    <n v="5.7"/>
    <n v="1.7404661748405046"/>
    <n v="143.19999999999999"/>
    <n v="4.964242254526545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1"/>
    <n v="0"/>
    <n v="0"/>
    <n v="1"/>
    <n v="0"/>
    <n v="1"/>
    <n v="15"/>
    <n v="1"/>
    <n v="0"/>
    <n v="1"/>
    <n v="0"/>
    <n v="1"/>
    <n v="1"/>
    <n v="0"/>
    <n v="0"/>
    <n v="0"/>
    <n v="0"/>
    <n v="0"/>
    <n v="0"/>
    <n v="1"/>
  </r>
  <r>
    <x v="4658"/>
    <s v="6687-OXMVWH-SDV"/>
    <x v="2"/>
    <n v="5"/>
    <x v="0"/>
    <x v="48"/>
    <n v="3"/>
    <s v="September"/>
    <n v="18"/>
    <n v="50"/>
    <n v="18"/>
    <n v="4"/>
    <n v="5"/>
    <n v="0"/>
    <n v="2"/>
    <x v="64"/>
    <n v="2"/>
    <n v="0"/>
    <n v="4.0604430105464191"/>
    <n v="3"/>
    <n v="23.7"/>
    <x v="4614"/>
    <n v="0.97048796574505791"/>
    <n v="11.106767999999999"/>
    <n v="2.4075546522383715"/>
    <n v="1"/>
    <n v="1"/>
    <n v="0"/>
    <n v="-1"/>
    <n v="-1"/>
    <n v="2"/>
    <n v="12"/>
    <n v="1"/>
    <n v="0"/>
    <n v="0"/>
    <n v="0"/>
    <n v="0"/>
    <n v="0"/>
    <n v="11"/>
    <n v="1"/>
    <n v="1"/>
    <n v="2"/>
    <n v="1"/>
    <n v="2"/>
    <n v="1"/>
    <n v="1"/>
    <n v="31.8"/>
    <n v="2"/>
    <n v="0"/>
    <n v="0"/>
    <n v="8"/>
    <n v="4"/>
    <n v="23"/>
    <n v="1"/>
    <n v="0"/>
    <n v="0"/>
    <n v="0"/>
    <n v="0"/>
    <n v="0"/>
    <n v="0"/>
    <n v="1"/>
    <n v="1"/>
    <n v="0"/>
    <n v="9"/>
    <n v="4"/>
    <n v="1"/>
    <n v="0"/>
    <n v="0"/>
    <n v="2"/>
    <n v="1"/>
    <n v="4"/>
    <n v="1"/>
    <n v="9"/>
    <n v="3"/>
    <n v="3"/>
    <n v="2"/>
    <n v="2"/>
    <n v="0"/>
    <n v="9"/>
    <n v="3"/>
    <n v="9"/>
    <n v="253.70000000000002"/>
    <n v="3"/>
    <n v="207.28"/>
    <n v="0"/>
    <n v="1"/>
    <n v="27"/>
    <n v="0"/>
    <n v="11.3"/>
    <n v="2.4248027257182949"/>
    <n v="333.05"/>
    <n v="5.808292628859188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1"/>
    <n v="21"/>
    <n v="1"/>
    <n v="1"/>
    <n v="1"/>
    <n v="0"/>
    <n v="0"/>
    <n v="1"/>
    <n v="1"/>
    <n v="0"/>
    <n v="0"/>
    <n v="0"/>
    <n v="1"/>
    <n v="0"/>
    <n v="9"/>
  </r>
  <r>
    <x v="4659"/>
    <s v="0731-DIVQCB-56I"/>
    <x v="2"/>
    <n v="3"/>
    <x v="1"/>
    <x v="23"/>
    <n v="2"/>
    <s v="May"/>
    <n v="20"/>
    <n v="50"/>
    <n v="19"/>
    <n v="4"/>
    <n v="5"/>
    <n v="1"/>
    <n v="0"/>
    <x v="112"/>
    <n v="1"/>
    <n v="0"/>
    <n v="3.2580965380214821"/>
    <n v="2"/>
    <n v="6.9"/>
    <x v="4615"/>
    <n v="-0.69929000915819417"/>
    <n v="1.2970619999999999"/>
    <n v="0.26010170681323197"/>
    <n v="1"/>
    <n v="1"/>
    <n v="0"/>
    <n v="-1"/>
    <n v="-1"/>
    <n v="2"/>
    <n v="1"/>
    <n v="0"/>
    <n v="1"/>
    <n v="0"/>
    <n v="0"/>
    <n v="0"/>
    <n v="0"/>
    <n v="0"/>
    <n v="0"/>
    <n v="2"/>
    <n v="3"/>
    <n v="2"/>
    <n v="4"/>
    <n v="1"/>
    <n v="0"/>
    <n v="13.600000000000001"/>
    <n v="1"/>
    <n v="0"/>
    <n v="1"/>
    <n v="1"/>
    <n v="1"/>
    <n v="26"/>
    <n v="1"/>
    <n v="0"/>
    <n v="0"/>
    <n v="0"/>
    <n v="1"/>
    <n v="0"/>
    <n v="0"/>
    <n v="0"/>
    <n v="1"/>
    <n v="0"/>
    <n v="9"/>
    <n v="1"/>
    <n v="1"/>
    <n v="1"/>
    <n v="1"/>
    <n v="2"/>
    <n v="3"/>
    <n v="4"/>
    <n v="0"/>
    <n v="6"/>
    <n v="3"/>
    <n v="4"/>
    <n v="2"/>
    <n v="4"/>
    <n v="1"/>
    <n v="6"/>
    <n v="3"/>
    <n v="12"/>
    <n v="242.39000000000001"/>
    <n v="2"/>
    <n v="39.53"/>
    <n v="1"/>
    <n v="1"/>
    <n v="37"/>
    <n v="1"/>
    <n v="13"/>
    <n v="2.5649493574615367"/>
    <n v="491.7"/>
    <n v="6.197868774417894"/>
    <n v="0"/>
    <n v="0"/>
    <e v="#NULL!"/>
    <n v="0"/>
    <e v="#NULL!"/>
    <n v="1"/>
    <n v="22.5"/>
    <n v="3.1135153092103742"/>
    <n v="805.45"/>
    <n v="6.6914011274439744"/>
    <n v="1"/>
    <n v="23"/>
    <n v="3.1354942159291497"/>
    <n v="820"/>
    <n v="6.7093043402582984"/>
    <n v="0"/>
    <n v="0"/>
    <e v="#NULL!"/>
    <n v="0"/>
    <e v="#NULL!"/>
    <n v="1"/>
    <n v="0"/>
    <n v="0"/>
    <n v="2"/>
    <n v="0"/>
    <n v="0"/>
    <n v="0"/>
    <n v="0"/>
    <n v="1"/>
    <n v="1"/>
    <n v="10"/>
    <n v="1"/>
    <n v="1"/>
    <n v="1"/>
    <n v="0"/>
    <n v="1"/>
    <n v="1"/>
    <n v="1"/>
    <n v="0"/>
    <n v="0"/>
    <n v="0"/>
    <n v="0"/>
    <n v="0"/>
    <n v="5"/>
  </r>
  <r>
    <x v="4660"/>
    <s v="3361-TCBJGB-S5V"/>
    <x v="3"/>
    <n v="3"/>
    <x v="1"/>
    <x v="41"/>
    <n v="4"/>
    <s v="May"/>
    <n v="14"/>
    <n v="48"/>
    <n v="17"/>
    <n v="4"/>
    <n v="1"/>
    <n v="0"/>
    <n v="5"/>
    <x v="7"/>
    <n v="2"/>
    <n v="0"/>
    <n v="4.5747109785033828"/>
    <n v="4"/>
    <n v="5.3"/>
    <x v="4616"/>
    <n v="0.5285849885517564"/>
    <n v="3.4444699999999999"/>
    <n v="1.2367700464762423"/>
    <n v="0"/>
    <n v="5"/>
    <n v="0"/>
    <n v="-1"/>
    <n v="-1"/>
    <n v="1"/>
    <n v="7"/>
    <n v="1"/>
    <n v="0"/>
    <n v="0"/>
    <n v="0"/>
    <n v="0"/>
    <n v="0"/>
    <n v="6"/>
    <n v="1"/>
    <n v="3"/>
    <n v="15"/>
    <n v="3"/>
    <n v="2"/>
    <n v="1"/>
    <n v="1"/>
    <n v="44.300000000000004"/>
    <n v="3"/>
    <n v="0"/>
    <n v="0"/>
    <n v="1"/>
    <n v="1"/>
    <n v="22"/>
    <n v="1"/>
    <n v="1"/>
    <n v="0"/>
    <n v="1"/>
    <n v="1"/>
    <n v="0"/>
    <n v="0"/>
    <n v="0"/>
    <n v="0"/>
    <n v="0"/>
    <n v="9"/>
    <n v="4"/>
    <n v="0"/>
    <n v="0"/>
    <n v="0"/>
    <n v="4"/>
    <n v="2"/>
    <n v="3"/>
    <n v="0"/>
    <n v="16"/>
    <n v="5"/>
    <n v="1"/>
    <n v="4"/>
    <n v="3"/>
    <n v="0"/>
    <n v="11"/>
    <n v="4"/>
    <n v="9"/>
    <n v="235.97"/>
    <n v="3"/>
    <n v="65.94"/>
    <n v="1"/>
    <n v="3"/>
    <n v="45"/>
    <n v="0"/>
    <n v="13.5"/>
    <n v="2.6026896854443837"/>
    <n v="641.6"/>
    <n v="6.463965056552305"/>
    <n v="0"/>
    <n v="0"/>
    <e v="#NULL!"/>
    <n v="0"/>
    <e v="#NULL!"/>
    <n v="0"/>
    <n v="0"/>
    <e v="#NULL!"/>
    <n v="0"/>
    <e v="#NULL!"/>
    <n v="1"/>
    <n v="15.75"/>
    <n v="2.7568403652716422"/>
    <n v="730"/>
    <n v="6.5930445341424369"/>
    <n v="0"/>
    <n v="0"/>
    <e v="#NULL!"/>
    <n v="0"/>
    <e v="#NULL!"/>
    <n v="1"/>
    <n v="1"/>
    <n v="0"/>
    <n v="3"/>
    <n v="0"/>
    <n v="0"/>
    <n v="0"/>
    <n v="0"/>
    <n v="0"/>
    <n v="1"/>
    <n v="20"/>
    <n v="1"/>
    <n v="1"/>
    <n v="1"/>
    <n v="0"/>
    <n v="1"/>
    <n v="1"/>
    <n v="0"/>
    <n v="0"/>
    <n v="0"/>
    <n v="0"/>
    <n v="0"/>
    <n v="0"/>
    <n v="5"/>
  </r>
  <r>
    <x v="4661"/>
    <s v="6009-ZAJEHC-2XP"/>
    <x v="2"/>
    <n v="2"/>
    <x v="0"/>
    <x v="57"/>
    <n v="2"/>
    <s v="December"/>
    <n v="18"/>
    <n v="43"/>
    <n v="13"/>
    <n v="2"/>
    <n v="3"/>
    <n v="0"/>
    <n v="0"/>
    <x v="47"/>
    <n v="1"/>
    <n v="0"/>
    <n v="2.6390573296152584"/>
    <n v="1"/>
    <n v="5.5"/>
    <x v="4617"/>
    <n v="-1.1408415228858462"/>
    <n v="0.45045000000000002"/>
    <n v="-0.79750819588468802"/>
    <n v="1"/>
    <n v="1"/>
    <n v="0"/>
    <n v="-1"/>
    <n v="-1"/>
    <n v="1"/>
    <n v="0"/>
    <n v="0"/>
    <n v="0"/>
    <n v="0"/>
    <n v="0"/>
    <n v="0"/>
    <n v="0"/>
    <n v="0"/>
    <n v="1"/>
    <n v="1"/>
    <n v="0"/>
    <n v="1"/>
    <n v="1"/>
    <n v="1"/>
    <n v="1"/>
    <n v="6.4"/>
    <n v="1"/>
    <n v="1"/>
    <n v="1"/>
    <n v="5"/>
    <n v="3"/>
    <n v="19"/>
    <n v="0"/>
    <n v="0"/>
    <n v="0"/>
    <n v="0"/>
    <n v="1"/>
    <n v="0"/>
    <n v="0"/>
    <n v="0"/>
    <n v="0"/>
    <n v="0"/>
    <n v="9"/>
    <n v="4"/>
    <n v="0"/>
    <n v="0"/>
    <n v="0"/>
    <n v="4"/>
    <n v="2"/>
    <n v="1"/>
    <n v="0"/>
    <n v="0"/>
    <n v="1"/>
    <n v="1"/>
    <n v="4"/>
    <n v="1"/>
    <n v="1"/>
    <n v="0"/>
    <n v="1"/>
    <n v="11"/>
    <n v="266.47000000000003"/>
    <n v="1"/>
    <n v="18.440000000000001"/>
    <n v="1"/>
    <n v="1"/>
    <n v="10"/>
    <n v="1"/>
    <n v="6.85"/>
    <n v="1.9242486522741338"/>
    <n v="60.25"/>
    <n v="4.09850257237076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19"/>
    <n v="1"/>
    <n v="1"/>
    <n v="0"/>
    <n v="0"/>
    <n v="1"/>
    <n v="0"/>
    <n v="1"/>
    <n v="0"/>
    <n v="0"/>
    <n v="0"/>
    <n v="0"/>
    <n v="0"/>
    <n v="12"/>
  </r>
  <r>
    <x v="4662"/>
    <s v="8031-OKFJSG-BPK"/>
    <x v="0"/>
    <n v="1"/>
    <x v="1"/>
    <x v="25"/>
    <n v="4"/>
    <s v="December"/>
    <n v="15"/>
    <n v="43"/>
    <n v="15"/>
    <n v="3"/>
    <n v="2"/>
    <n v="0"/>
    <n v="2"/>
    <x v="18"/>
    <n v="2"/>
    <n v="0"/>
    <n v="3.3322045101752038"/>
    <n v="2"/>
    <n v="8.9"/>
    <x v="4618"/>
    <n v="-0.61477232451647079"/>
    <n v="1.951236"/>
    <n v="0.66846301793387275"/>
    <n v="0"/>
    <n v="2"/>
    <n v="0"/>
    <n v="-1"/>
    <n v="-1"/>
    <n v="1"/>
    <n v="2"/>
    <n v="0"/>
    <n v="2"/>
    <n v="0"/>
    <n v="0"/>
    <n v="0"/>
    <n v="0"/>
    <n v="0"/>
    <n v="0"/>
    <n v="2"/>
    <n v="10"/>
    <n v="3"/>
    <n v="3"/>
    <n v="1"/>
    <n v="0"/>
    <n v="13.700000000000001"/>
    <n v="1"/>
    <n v="0"/>
    <n v="0"/>
    <n v="1"/>
    <n v="1"/>
    <n v="24"/>
    <n v="1"/>
    <n v="1"/>
    <n v="0"/>
    <n v="0"/>
    <n v="0"/>
    <n v="0"/>
    <n v="0"/>
    <n v="1"/>
    <n v="0"/>
    <n v="0"/>
    <n v="9"/>
    <n v="2"/>
    <n v="0"/>
    <n v="0"/>
    <n v="0"/>
    <n v="2"/>
    <n v="2"/>
    <n v="3"/>
    <n v="0"/>
    <n v="12"/>
    <n v="4"/>
    <n v="1"/>
    <n v="1"/>
    <n v="3"/>
    <n v="0"/>
    <n v="8"/>
    <n v="3"/>
    <n v="19"/>
    <n v="767.05000000000007"/>
    <n v="7"/>
    <n v="304.16000000000003"/>
    <n v="0"/>
    <n v="1"/>
    <n v="26"/>
    <n v="1"/>
    <n v="6.9"/>
    <n v="1.9315214116032138"/>
    <n v="151.9"/>
    <n v="5.0232224096017273"/>
    <n v="1"/>
    <n v="15.5"/>
    <n v="2.7408400239252009"/>
    <n v="356.45"/>
    <n v="5.8761939775636378"/>
    <n v="0"/>
    <n v="0"/>
    <e v="#NULL!"/>
    <n v="0"/>
    <e v="#NULL!"/>
    <n v="1"/>
    <n v="10.5"/>
    <n v="2.3513752571634776"/>
    <n v="250"/>
    <n v="5.521460917862246"/>
    <n v="0"/>
    <n v="0"/>
    <e v="#NULL!"/>
    <n v="0"/>
    <e v="#NULL!"/>
    <n v="0"/>
    <n v="1"/>
    <n v="1"/>
    <n v="0"/>
    <n v="1"/>
    <n v="1"/>
    <n v="1"/>
    <n v="1"/>
    <n v="0"/>
    <n v="1"/>
    <n v="14"/>
    <n v="1"/>
    <n v="1"/>
    <n v="1"/>
    <n v="0"/>
    <n v="0"/>
    <n v="1"/>
    <n v="0"/>
    <n v="0"/>
    <n v="0"/>
    <n v="0"/>
    <n v="0"/>
    <n v="0"/>
    <n v="12"/>
  </r>
  <r>
    <x v="4663"/>
    <s v="4220-QXGULJ-7FE"/>
    <x v="0"/>
    <n v="1"/>
    <x v="1"/>
    <x v="30"/>
    <n v="4"/>
    <s v="November"/>
    <n v="15"/>
    <n v="50"/>
    <n v="18"/>
    <n v="4"/>
    <n v="1"/>
    <n v="1"/>
    <n v="1"/>
    <x v="55"/>
    <n v="1"/>
    <n v="0"/>
    <n v="3.7376696182833684"/>
    <n v="2"/>
    <n v="9"/>
    <x v="4619"/>
    <n v="0.98441282434307897"/>
    <n v="1.1037599999999999"/>
    <n v="9.8722532917640882E-2"/>
    <n v="1"/>
    <n v="2"/>
    <n v="0"/>
    <n v="-1"/>
    <n v="-1"/>
    <n v="1"/>
    <n v="12"/>
    <n v="2"/>
    <n v="2"/>
    <n v="0"/>
    <n v="0"/>
    <n v="0"/>
    <n v="0"/>
    <n v="8"/>
    <n v="0"/>
    <n v="2"/>
    <n v="19"/>
    <n v="4"/>
    <n v="3"/>
    <n v="1"/>
    <n v="1"/>
    <n v="27.1"/>
    <n v="2"/>
    <n v="0"/>
    <n v="1"/>
    <n v="1"/>
    <n v="1"/>
    <n v="20"/>
    <n v="1"/>
    <n v="0"/>
    <n v="1"/>
    <n v="0"/>
    <n v="0"/>
    <n v="0"/>
    <n v="0"/>
    <n v="1"/>
    <n v="0"/>
    <n v="0"/>
    <n v="9"/>
    <n v="1"/>
    <n v="1"/>
    <n v="0"/>
    <n v="1"/>
    <n v="1"/>
    <n v="3"/>
    <n v="4"/>
    <n v="0"/>
    <n v="28"/>
    <n v="5"/>
    <n v="2"/>
    <n v="2"/>
    <n v="4"/>
    <n v="0"/>
    <n v="22"/>
    <n v="5"/>
    <n v="14"/>
    <n v="765.48"/>
    <n v="6"/>
    <n v="196.44"/>
    <n v="1"/>
    <n v="1"/>
    <n v="57"/>
    <n v="0"/>
    <n v="11.1"/>
    <n v="2.4069451083182885"/>
    <n v="680.55"/>
    <n v="6.5229012947780829"/>
    <n v="1"/>
    <n v="44"/>
    <n v="3.784189633918261"/>
    <n v="2564.75"/>
    <n v="7.8496162869678221"/>
    <n v="0"/>
    <n v="0"/>
    <e v="#NULL!"/>
    <n v="0"/>
    <e v="#NULL!"/>
    <n v="1"/>
    <n v="32.25"/>
    <n v="3.4735180432417816"/>
    <n v="1835"/>
    <n v="7.5147997604886703"/>
    <n v="1"/>
    <n v="78.95"/>
    <n v="4.3688147407016515"/>
    <n v="4538.7"/>
    <n v="8.4203959064188982"/>
    <n v="1"/>
    <n v="1"/>
    <n v="1"/>
    <n v="4"/>
    <n v="1"/>
    <n v="1"/>
    <n v="1"/>
    <n v="1"/>
    <n v="1"/>
    <n v="1"/>
    <n v="20"/>
    <n v="1"/>
    <n v="1"/>
    <n v="1"/>
    <n v="1"/>
    <n v="1"/>
    <n v="0"/>
    <n v="1"/>
    <n v="1"/>
    <n v="1"/>
    <n v="0"/>
    <n v="0"/>
    <n v="0"/>
    <n v="11"/>
  </r>
  <r>
    <x v="4664"/>
    <s v="3277-CXQSSL-F9H"/>
    <x v="3"/>
    <n v="3"/>
    <x v="1"/>
    <x v="41"/>
    <n v="4"/>
    <s v="October"/>
    <n v="14"/>
    <n v="55"/>
    <n v="17"/>
    <n v="4"/>
    <n v="2"/>
    <n v="0"/>
    <n v="6"/>
    <x v="62"/>
    <n v="3"/>
    <n v="0"/>
    <n v="4.1743872698956368"/>
    <n v="3"/>
    <n v="7.7"/>
    <x v="4620"/>
    <n v="0.66110682681482857"/>
    <n v="3.0680649999999998"/>
    <n v="1.1210470697212582"/>
    <n v="0"/>
    <n v="2"/>
    <n v="0"/>
    <n v="-1"/>
    <n v="-1"/>
    <n v="2"/>
    <n v="7"/>
    <n v="0"/>
    <n v="2"/>
    <n v="0"/>
    <n v="0"/>
    <n v="0"/>
    <n v="0"/>
    <n v="5"/>
    <n v="1"/>
    <n v="1"/>
    <n v="17"/>
    <n v="4"/>
    <n v="1"/>
    <n v="1"/>
    <n v="0"/>
    <n v="38.400000000000006"/>
    <n v="2"/>
    <n v="1"/>
    <n v="0"/>
    <n v="4"/>
    <n v="3"/>
    <n v="25"/>
    <n v="0"/>
    <n v="0"/>
    <n v="0"/>
    <n v="1"/>
    <n v="0"/>
    <n v="1"/>
    <n v="0"/>
    <n v="0"/>
    <n v="0"/>
    <n v="0"/>
    <n v="9"/>
    <n v="3"/>
    <n v="1"/>
    <n v="0"/>
    <n v="1"/>
    <n v="3"/>
    <n v="1"/>
    <n v="1"/>
    <n v="1"/>
    <n v="15"/>
    <n v="4"/>
    <n v="2"/>
    <n v="4"/>
    <n v="1"/>
    <n v="0"/>
    <n v="10"/>
    <n v="3"/>
    <n v="5"/>
    <n v="196.04"/>
    <n v="2"/>
    <n v="48.84"/>
    <n v="1"/>
    <n v="3"/>
    <n v="36"/>
    <n v="0"/>
    <n v="2.85"/>
    <n v="1.0473189942805592"/>
    <n v="112.75"/>
    <n v="4.725172978382787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1"/>
    <n v="1"/>
    <n v="19"/>
    <n v="1"/>
    <n v="1"/>
    <n v="1"/>
    <n v="0"/>
    <n v="1"/>
    <n v="1"/>
    <n v="1"/>
    <n v="0"/>
    <n v="0"/>
    <n v="0"/>
    <n v="0"/>
    <n v="0"/>
    <n v="10"/>
  </r>
  <r>
    <x v="4665"/>
    <s v="8408-UEGWLN-TI2"/>
    <x v="1"/>
    <n v="5"/>
    <x v="1"/>
    <x v="25"/>
    <n v="4"/>
    <s v="November"/>
    <n v="14"/>
    <n v="47"/>
    <n v="19"/>
    <n v="4"/>
    <n v="2"/>
    <n v="0"/>
    <n v="1"/>
    <x v="65"/>
    <n v="1"/>
    <n v="0"/>
    <n v="3.2958368660043291"/>
    <n v="2"/>
    <n v="8.6"/>
    <x v="4621"/>
    <n v="-0.84497057062811254"/>
    <n v="1.8924299999999996"/>
    <n v="0.63786171753442522"/>
    <n v="1"/>
    <n v="1"/>
    <n v="1"/>
    <n v="16"/>
    <n v="3"/>
    <n v="2"/>
    <n v="4"/>
    <n v="3"/>
    <n v="0"/>
    <n v="1"/>
    <n v="0"/>
    <n v="0"/>
    <n v="0"/>
    <n v="0"/>
    <n v="1"/>
    <n v="1"/>
    <n v="9"/>
    <n v="3"/>
    <n v="2"/>
    <n v="1"/>
    <n v="1"/>
    <n v="15.8"/>
    <n v="1"/>
    <n v="0"/>
    <n v="1"/>
    <n v="1"/>
    <n v="1"/>
    <n v="35"/>
    <n v="1"/>
    <n v="0"/>
    <n v="1"/>
    <n v="1"/>
    <n v="0"/>
    <n v="0"/>
    <n v="0"/>
    <n v="0"/>
    <n v="0"/>
    <n v="0"/>
    <n v="9"/>
    <n v="5"/>
    <n v="1"/>
    <n v="1"/>
    <n v="1"/>
    <n v="4"/>
    <n v="4"/>
    <n v="3"/>
    <n v="0"/>
    <n v="18"/>
    <n v="5"/>
    <n v="2"/>
    <n v="2"/>
    <n v="1"/>
    <n v="0"/>
    <n v="18"/>
    <n v="5"/>
    <n v="12"/>
    <n v="273.13"/>
    <n v="5"/>
    <n v="97.41"/>
    <n v="1"/>
    <n v="1"/>
    <n v="62"/>
    <n v="1"/>
    <n v="22.2"/>
    <n v="3.1000922888782338"/>
    <n v="1400.05"/>
    <n v="7.2442632292513247"/>
    <n v="1"/>
    <n v="30.75"/>
    <n v="3.4258899942525267"/>
    <n v="1918.95"/>
    <n v="7.5595334404311538"/>
    <n v="1"/>
    <n v="55.5"/>
    <n v="4.0163830207523885"/>
    <n v="3316.75"/>
    <n v="8.1067406667970268"/>
    <n v="1"/>
    <n v="6.5"/>
    <n v="1.8718021769015913"/>
    <n v="360"/>
    <n v="5.8861040314501558"/>
    <n v="1"/>
    <n v="41.2"/>
    <n v="3.7184382563554808"/>
    <n v="2413.8000000000002"/>
    <n v="7.7889575481837978"/>
    <n v="1"/>
    <n v="1"/>
    <n v="1"/>
    <n v="3"/>
    <n v="1"/>
    <n v="1"/>
    <n v="1"/>
    <n v="1"/>
    <n v="1"/>
    <n v="1"/>
    <n v="19"/>
    <n v="1"/>
    <n v="1"/>
    <n v="1"/>
    <n v="1"/>
    <n v="1"/>
    <n v="0"/>
    <n v="1"/>
    <n v="0"/>
    <n v="1"/>
    <n v="0"/>
    <n v="0"/>
    <n v="0"/>
    <n v="11"/>
  </r>
  <r>
    <x v="4666"/>
    <s v="4365-SGXXAO-7WU"/>
    <x v="0"/>
    <n v="2"/>
    <x v="0"/>
    <x v="31"/>
    <n v="3"/>
    <s v="January"/>
    <n v="15"/>
    <n v="48"/>
    <n v="13"/>
    <n v="2"/>
    <n v="4"/>
    <n v="0"/>
    <n v="4"/>
    <x v="72"/>
    <n v="2"/>
    <n v="0"/>
    <n v="3.044522437723423"/>
    <n v="1"/>
    <n v="2.8000000000000003"/>
    <x v="4622"/>
    <n v="-0.78334325969799989"/>
    <n v="0.13112400000000002"/>
    <n v="-2.0316118386055284"/>
    <n v="0"/>
    <n v="2"/>
    <n v="0"/>
    <n v="-1"/>
    <n v="-1"/>
    <n v="1"/>
    <n v="1"/>
    <n v="1"/>
    <n v="0"/>
    <n v="0"/>
    <n v="0"/>
    <n v="0"/>
    <n v="0"/>
    <n v="0"/>
    <n v="1"/>
    <n v="4"/>
    <n v="2"/>
    <n v="1"/>
    <n v="1"/>
    <n v="1"/>
    <n v="1"/>
    <n v="11.3"/>
    <n v="1"/>
    <n v="1"/>
    <n v="0"/>
    <n v="5"/>
    <n v="3"/>
    <n v="31"/>
    <n v="0"/>
    <n v="0"/>
    <n v="0"/>
    <n v="0"/>
    <n v="1"/>
    <n v="0"/>
    <n v="0"/>
    <n v="0"/>
    <n v="0"/>
    <n v="1"/>
    <n v="9"/>
    <n v="4"/>
    <n v="1"/>
    <n v="0"/>
    <n v="0"/>
    <n v="3"/>
    <n v="4"/>
    <n v="1"/>
    <n v="0"/>
    <n v="2"/>
    <n v="2"/>
    <n v="2"/>
    <n v="1"/>
    <n v="4"/>
    <n v="0"/>
    <n v="1"/>
    <n v="1"/>
    <n v="3"/>
    <n v="51.04"/>
    <n v="0"/>
    <n v="0"/>
    <n v="0"/>
    <n v="1"/>
    <n v="1"/>
    <n v="0"/>
    <n v="4.3"/>
    <n v="1.4586150226995167"/>
    <n v="4.3"/>
    <n v="1.458615022699516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19"/>
    <n v="1"/>
    <n v="1"/>
    <n v="0"/>
    <n v="0"/>
    <n v="1"/>
    <n v="0"/>
    <n v="1"/>
    <n v="0"/>
    <n v="0"/>
    <n v="1"/>
    <n v="0"/>
    <n v="0"/>
    <n v="1"/>
  </r>
  <r>
    <x v="4667"/>
    <s v="8126-XCYIGQ-7IY"/>
    <x v="2"/>
    <n v="3"/>
    <x v="0"/>
    <x v="10"/>
    <n v="5"/>
    <s v="July"/>
    <n v="15"/>
    <n v="50"/>
    <n v="14"/>
    <n v="2"/>
    <n v="2"/>
    <n v="1"/>
    <n v="4"/>
    <x v="93"/>
    <n v="2"/>
    <n v="0"/>
    <n v="3.9889840465642745"/>
    <n v="3"/>
    <n v="12"/>
    <x v="4623"/>
    <n v="0.32694124640389755"/>
    <n v="5.09328"/>
    <n v="1.6279220238112528"/>
    <n v="0"/>
    <n v="2"/>
    <n v="1"/>
    <n v="11"/>
    <n v="1"/>
    <n v="2"/>
    <n v="1"/>
    <n v="1"/>
    <n v="0"/>
    <n v="0"/>
    <n v="0"/>
    <n v="0"/>
    <n v="0"/>
    <n v="0"/>
    <n v="1"/>
    <n v="3"/>
    <n v="15"/>
    <n v="3"/>
    <n v="2"/>
    <n v="1"/>
    <n v="0"/>
    <n v="22.6"/>
    <n v="2"/>
    <n v="0"/>
    <n v="0"/>
    <n v="10"/>
    <n v="5"/>
    <n v="28"/>
    <n v="1"/>
    <n v="0"/>
    <n v="1"/>
    <n v="1"/>
    <n v="0"/>
    <n v="0"/>
    <n v="0"/>
    <n v="0"/>
    <n v="0"/>
    <n v="1"/>
    <n v="9"/>
    <n v="3"/>
    <n v="0"/>
    <n v="1"/>
    <n v="1"/>
    <n v="4"/>
    <n v="2"/>
    <n v="1"/>
    <n v="0"/>
    <n v="10"/>
    <n v="3"/>
    <n v="1"/>
    <n v="1"/>
    <n v="2"/>
    <n v="0"/>
    <n v="7"/>
    <n v="3"/>
    <n v="6"/>
    <n v="151.99"/>
    <n v="2"/>
    <n v="38.01"/>
    <n v="0"/>
    <n v="2"/>
    <n v="13"/>
    <n v="0"/>
    <n v="8.65"/>
    <n v="2.157559320943788"/>
    <n v="90.05"/>
    <n v="4.500365071621964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0"/>
    <n v="1"/>
    <n v="1"/>
    <n v="1"/>
    <n v="0"/>
    <n v="0"/>
    <n v="0"/>
    <n v="1"/>
    <n v="0"/>
    <n v="0"/>
    <n v="0"/>
    <n v="1"/>
    <n v="0"/>
    <n v="7"/>
  </r>
  <r>
    <x v="4668"/>
    <s v="8221-NCSCCQ-3FQ"/>
    <x v="4"/>
    <n v="3"/>
    <x v="0"/>
    <x v="35"/>
    <n v="2"/>
    <s v="August"/>
    <n v="14"/>
    <n v="38"/>
    <n v="16"/>
    <n v="3"/>
    <n v="2"/>
    <n v="0"/>
    <n v="0"/>
    <x v="4"/>
    <n v="1"/>
    <n v="0"/>
    <n v="3.1354942159291497"/>
    <n v="1"/>
    <n v="3.8"/>
    <x v="4624"/>
    <n v="-2.1371554038703091"/>
    <n v="0.75600999999999996"/>
    <n v="-0.27970067537685939"/>
    <n v="1"/>
    <n v="1"/>
    <n v="1"/>
    <n v="15"/>
    <n v="3"/>
    <n v="4"/>
    <n v="2"/>
    <n v="2"/>
    <n v="0"/>
    <n v="0"/>
    <n v="0"/>
    <n v="0"/>
    <n v="0"/>
    <n v="0"/>
    <n v="0"/>
    <n v="2"/>
    <n v="0"/>
    <n v="1"/>
    <n v="2"/>
    <n v="1"/>
    <n v="0"/>
    <n v="15.600000000000001"/>
    <n v="1"/>
    <n v="0"/>
    <n v="0"/>
    <n v="1"/>
    <n v="1"/>
    <n v="29"/>
    <n v="1"/>
    <n v="0"/>
    <n v="0"/>
    <n v="0"/>
    <n v="0"/>
    <n v="0"/>
    <n v="0"/>
    <n v="1"/>
    <n v="0"/>
    <n v="0"/>
    <n v="9"/>
    <n v="6"/>
    <n v="1"/>
    <n v="0"/>
    <n v="1"/>
    <n v="3"/>
    <n v="2"/>
    <n v="4"/>
    <n v="0"/>
    <n v="2"/>
    <n v="2"/>
    <n v="2"/>
    <n v="2"/>
    <n v="1"/>
    <n v="0"/>
    <n v="2"/>
    <n v="2"/>
    <n v="9"/>
    <n v="268.23"/>
    <n v="4"/>
    <n v="114.73"/>
    <n v="1"/>
    <n v="3"/>
    <n v="5"/>
    <n v="1"/>
    <n v="4.5999999999999996"/>
    <n v="1.5260563034950492"/>
    <n v="19.149999999999999"/>
    <n v="2.9523027156266548"/>
    <n v="1"/>
    <n v="17"/>
    <n v="2.8332133440562162"/>
    <n v="73.849999999999994"/>
    <n v="4.3020360089773888"/>
    <n v="0"/>
    <n v="0"/>
    <e v="#NULL!"/>
    <n v="0"/>
    <e v="#NULL!"/>
    <n v="1"/>
    <n v="16.75"/>
    <n v="2.8183982582710754"/>
    <n v="80"/>
    <n v="4.3820266346738812"/>
    <n v="0"/>
    <n v="0"/>
    <e v="#NULL!"/>
    <n v="0"/>
    <e v="#NULL!"/>
    <n v="0"/>
    <n v="1"/>
    <n v="0"/>
    <n v="1"/>
    <n v="0"/>
    <n v="0"/>
    <n v="0"/>
    <n v="1"/>
    <n v="0"/>
    <n v="1"/>
    <n v="14"/>
    <n v="1"/>
    <n v="1"/>
    <n v="1"/>
    <n v="0"/>
    <n v="1"/>
    <n v="0"/>
    <n v="0"/>
    <n v="0"/>
    <n v="0"/>
    <n v="0"/>
    <n v="0"/>
    <n v="0"/>
    <n v="8"/>
  </r>
  <r>
    <x v="4669"/>
    <s v="2976-AVCYVA-BQ2"/>
    <x v="4"/>
    <n v="4"/>
    <x v="1"/>
    <x v="15"/>
    <n v="5"/>
    <s v="February"/>
    <n v="12"/>
    <n v="51"/>
    <n v="15"/>
    <n v="3"/>
    <n v="2"/>
    <n v="0"/>
    <n v="1"/>
    <x v="17"/>
    <n v="1"/>
    <n v="0"/>
    <n v="3.0910424533583161"/>
    <n v="1"/>
    <n v="6.3"/>
    <x v="4625"/>
    <n v="-2.3618256730383189"/>
    <n v="1.2917520000000002"/>
    <n v="0.2559994364711658"/>
    <n v="0"/>
    <n v="1"/>
    <n v="1"/>
    <n v="15"/>
    <n v="3"/>
    <n v="3"/>
    <n v="6"/>
    <n v="1"/>
    <n v="2"/>
    <n v="0"/>
    <n v="1"/>
    <n v="2"/>
    <n v="0"/>
    <n v="0"/>
    <n v="1"/>
    <n v="3"/>
    <n v="12"/>
    <n v="3"/>
    <n v="2"/>
    <n v="1"/>
    <n v="0"/>
    <n v="9.1"/>
    <n v="1"/>
    <n v="0"/>
    <n v="0"/>
    <n v="8"/>
    <n v="4"/>
    <n v="25"/>
    <n v="0"/>
    <n v="0"/>
    <n v="1"/>
    <n v="1"/>
    <n v="0"/>
    <n v="0"/>
    <n v="0"/>
    <n v="1"/>
    <n v="1"/>
    <n v="1"/>
    <n v="4"/>
    <n v="5"/>
    <n v="0"/>
    <n v="0"/>
    <n v="0"/>
    <n v="2"/>
    <n v="4"/>
    <n v="1"/>
    <n v="1"/>
    <n v="28"/>
    <n v="5"/>
    <n v="5"/>
    <n v="4"/>
    <n v="1"/>
    <n v="0"/>
    <n v="19"/>
    <n v="5"/>
    <n v="15"/>
    <n v="212.58"/>
    <n v="0"/>
    <n v="0"/>
    <n v="0"/>
    <n v="3"/>
    <n v="52"/>
    <n v="1"/>
    <n v="20.8"/>
    <n v="3.0349529867072724"/>
    <n v="976.7"/>
    <n v="6.8841795424534311"/>
    <n v="1"/>
    <n v="23.25"/>
    <n v="3.1463051320333655"/>
    <n v="1110.45"/>
    <n v="7.0125206175572172"/>
    <n v="0"/>
    <n v="0"/>
    <e v="#NULL!"/>
    <n v="0"/>
    <e v="#NULL!"/>
    <n v="1"/>
    <n v="20"/>
    <n v="2.9957322735539909"/>
    <n v="1040"/>
    <n v="6.9469759921354184"/>
    <n v="0"/>
    <n v="0"/>
    <e v="#NULL!"/>
    <n v="0"/>
    <e v="#NULL!"/>
    <n v="0"/>
    <n v="0"/>
    <n v="0"/>
    <n v="0"/>
    <n v="1"/>
    <n v="1"/>
    <n v="0"/>
    <n v="1"/>
    <n v="0"/>
    <n v="1"/>
    <n v="15"/>
    <n v="1"/>
    <n v="1"/>
    <n v="1"/>
    <n v="0"/>
    <n v="1"/>
    <n v="0"/>
    <n v="0"/>
    <n v="0"/>
    <n v="1"/>
    <n v="0"/>
    <n v="0"/>
    <n v="0"/>
    <n v="2"/>
  </r>
  <r>
    <x v="4670"/>
    <s v="0830-SUDIDV-04O"/>
    <x v="3"/>
    <n v="3"/>
    <x v="1"/>
    <x v="17"/>
    <n v="6"/>
    <s v="March"/>
    <n v="12"/>
    <n v="47"/>
    <n v="7"/>
    <n v="1"/>
    <n v="1"/>
    <n v="0"/>
    <n v="15"/>
    <x v="31"/>
    <n v="4"/>
    <n v="1"/>
    <n v="2.3025850929940459"/>
    <n v="1"/>
    <n v="10"/>
    <x v="4626"/>
    <n v="-1.3704210119636004"/>
    <n v="0.746"/>
    <n v="-0.29302967877837621"/>
    <n v="0"/>
    <n v="4"/>
    <n v="1"/>
    <n v="7"/>
    <n v="1"/>
    <n v="2"/>
    <n v="2"/>
    <n v="2"/>
    <n v="0"/>
    <n v="0"/>
    <n v="0"/>
    <n v="0"/>
    <n v="0"/>
    <n v="0"/>
    <n v="0"/>
    <n v="2"/>
    <n v="14"/>
    <n v="3"/>
    <n v="5"/>
    <n v="0"/>
    <n v="0"/>
    <n v="3.8000000000000003"/>
    <n v="1"/>
    <n v="0"/>
    <n v="0"/>
    <n v="1"/>
    <n v="1"/>
    <n v="22"/>
    <n v="1"/>
    <n v="0"/>
    <n v="1"/>
    <n v="0"/>
    <n v="1"/>
    <n v="0"/>
    <n v="0"/>
    <n v="0"/>
    <n v="0"/>
    <n v="0"/>
    <n v="9"/>
    <n v="3"/>
    <n v="0"/>
    <n v="0"/>
    <n v="0"/>
    <n v="4"/>
    <n v="1"/>
    <n v="4"/>
    <n v="0"/>
    <n v="23"/>
    <n v="5"/>
    <n v="2"/>
    <n v="4"/>
    <n v="2"/>
    <n v="1"/>
    <n v="18"/>
    <n v="5"/>
    <n v="13"/>
    <n v="213.3"/>
    <n v="2"/>
    <n v="37.18"/>
    <n v="0"/>
    <n v="2"/>
    <n v="54"/>
    <n v="0"/>
    <n v="12.6"/>
    <n v="2.5336968139574321"/>
    <n v="688.05"/>
    <n v="6.5338615097112909"/>
    <n v="0"/>
    <n v="0"/>
    <e v="#NULL!"/>
    <n v="0"/>
    <e v="#NULL!"/>
    <n v="0"/>
    <n v="0"/>
    <e v="#NULL!"/>
    <n v="0"/>
    <e v="#NULL!"/>
    <n v="1"/>
    <n v="27.25"/>
    <n v="3.3050535211092531"/>
    <n v="1560"/>
    <n v="7.352441100243583"/>
    <n v="0"/>
    <n v="0"/>
    <e v="#NULL!"/>
    <n v="0"/>
    <e v="#NULL!"/>
    <n v="1"/>
    <n v="0"/>
    <n v="0"/>
    <n v="0"/>
    <n v="0"/>
    <n v="0"/>
    <n v="0"/>
    <n v="0"/>
    <n v="0"/>
    <n v="1"/>
    <n v="20"/>
    <n v="0"/>
    <n v="1"/>
    <n v="1"/>
    <n v="0"/>
    <n v="0"/>
    <n v="1"/>
    <n v="0"/>
    <n v="0"/>
    <n v="0"/>
    <n v="0"/>
    <n v="0"/>
    <n v="0"/>
    <n v="3"/>
  </r>
  <r>
    <x v="4671"/>
    <s v="1808-MVSJCW-3WB"/>
    <x v="4"/>
    <n v="2"/>
    <x v="0"/>
    <x v="0"/>
    <n v="2"/>
    <s v="June"/>
    <n v="13"/>
    <n v="51"/>
    <n v="15"/>
    <n v="3"/>
    <n v="2"/>
    <n v="0"/>
    <n v="0"/>
    <x v="4"/>
    <n v="1"/>
    <n v="0"/>
    <n v="3.1354942159291497"/>
    <n v="1"/>
    <n v="7.1"/>
    <x v="4627"/>
    <n v="-0.22907234191121939"/>
    <n v="0.83772899999999995"/>
    <n v="-0.17706061982303953"/>
    <n v="1"/>
    <n v="2"/>
    <n v="0"/>
    <n v="-1"/>
    <n v="-1"/>
    <n v="1"/>
    <n v="5"/>
    <n v="1"/>
    <n v="0"/>
    <n v="0"/>
    <n v="0"/>
    <n v="4"/>
    <n v="0"/>
    <n v="0"/>
    <n v="0"/>
    <n v="2"/>
    <n v="1"/>
    <n v="1"/>
    <n v="2"/>
    <n v="1"/>
    <n v="0"/>
    <n v="9.9"/>
    <n v="1"/>
    <n v="1"/>
    <n v="0"/>
    <n v="8"/>
    <n v="4"/>
    <n v="28"/>
    <n v="1"/>
    <n v="0"/>
    <n v="0"/>
    <n v="0"/>
    <n v="0"/>
    <n v="0"/>
    <n v="0"/>
    <n v="1"/>
    <n v="0"/>
    <n v="0"/>
    <n v="1"/>
    <n v="4"/>
    <n v="0"/>
    <n v="0"/>
    <n v="1"/>
    <n v="3"/>
    <n v="4"/>
    <n v="1"/>
    <n v="0"/>
    <n v="2"/>
    <n v="2"/>
    <n v="4"/>
    <n v="1"/>
    <n v="2"/>
    <n v="0"/>
    <n v="2"/>
    <n v="2"/>
    <n v="5"/>
    <n v="122.54"/>
    <n v="4"/>
    <n v="115.84"/>
    <n v="0"/>
    <n v="3"/>
    <n v="3"/>
    <n v="0"/>
    <n v="1.85"/>
    <n v="0.61518563909023349"/>
    <n v="5.45"/>
    <n v="1.6956156086751528"/>
    <n v="0"/>
    <n v="0"/>
    <e v="#NULL!"/>
    <n v="0"/>
    <e v="#NULL!"/>
    <n v="1"/>
    <n v="29.3"/>
    <n v="3.3775875160230218"/>
    <n v="72.150000000000006"/>
    <n v="4.2787472852198798"/>
    <n v="0"/>
    <n v="0"/>
    <e v="#NULL!"/>
    <n v="0"/>
    <e v="#NULL!"/>
    <n v="0"/>
    <n v="0"/>
    <e v="#NULL!"/>
    <n v="0"/>
    <e v="#NULL!"/>
    <n v="0"/>
    <n v="1"/>
    <n v="1"/>
    <n v="1"/>
    <n v="1"/>
    <n v="0"/>
    <n v="0"/>
    <n v="0"/>
    <n v="0"/>
    <n v="1"/>
    <n v="25"/>
    <n v="1"/>
    <n v="1"/>
    <n v="1"/>
    <n v="0"/>
    <n v="1"/>
    <n v="1"/>
    <n v="1"/>
    <n v="0"/>
    <n v="0"/>
    <n v="0"/>
    <n v="0"/>
    <n v="0"/>
    <n v="6"/>
  </r>
  <r>
    <x v="4672"/>
    <s v="4239-LWZCTF-4C2"/>
    <x v="2"/>
    <n v="3"/>
    <x v="0"/>
    <x v="14"/>
    <n v="5"/>
    <s v="October"/>
    <n v="14"/>
    <n v="51"/>
    <n v="11"/>
    <n v="1"/>
    <n v="6"/>
    <n v="1"/>
    <n v="23"/>
    <x v="35"/>
    <n v="5"/>
    <n v="0"/>
    <n v="3.784189633918261"/>
    <n v="2"/>
    <n v="5"/>
    <x v="4628"/>
    <n v="-8.621169681906532E-2"/>
    <n v="1.2826"/>
    <n v="0.24888926773262546"/>
    <n v="0"/>
    <n v="2"/>
    <n v="1"/>
    <n v="9"/>
    <n v="1"/>
    <n v="2"/>
    <n v="7"/>
    <n v="0"/>
    <n v="2"/>
    <n v="0"/>
    <n v="0"/>
    <n v="0"/>
    <n v="0"/>
    <n v="5"/>
    <n v="1"/>
    <n v="3"/>
    <n v="25"/>
    <n v="4"/>
    <n v="2"/>
    <n v="1"/>
    <n v="1"/>
    <n v="23.900000000000002"/>
    <n v="2"/>
    <n v="0"/>
    <n v="0"/>
    <n v="1"/>
    <n v="1"/>
    <n v="39"/>
    <n v="1"/>
    <n v="0"/>
    <n v="1"/>
    <n v="0"/>
    <n v="0"/>
    <n v="0"/>
    <n v="0"/>
    <n v="0"/>
    <n v="0"/>
    <n v="0"/>
    <n v="9"/>
    <n v="5"/>
    <n v="0"/>
    <n v="1"/>
    <n v="1"/>
    <n v="3"/>
    <n v="2"/>
    <n v="4"/>
    <n v="0"/>
    <n v="39"/>
    <n v="5"/>
    <n v="2"/>
    <n v="2"/>
    <n v="3"/>
    <n v="0"/>
    <n v="30"/>
    <n v="5"/>
    <n v="11"/>
    <n v="330.88"/>
    <n v="5"/>
    <n v="136.49"/>
    <n v="1"/>
    <n v="2"/>
    <n v="72"/>
    <n v="0"/>
    <n v="61.5"/>
    <n v="4.1190371748124726"/>
    <n v="4396.6499999999996"/>
    <n v="8.3885981662854974"/>
    <n v="0"/>
    <n v="0"/>
    <e v="#NULL!"/>
    <n v="0"/>
    <e v="#NULL!"/>
    <n v="0"/>
    <n v="0"/>
    <e v="#NULL!"/>
    <n v="0"/>
    <e v="#NULL!"/>
    <n v="1"/>
    <n v="38"/>
    <n v="3.6375861597263857"/>
    <n v="2690"/>
    <n v="7.897296472595885"/>
    <n v="0"/>
    <n v="0"/>
    <e v="#NULL!"/>
    <n v="0"/>
    <e v="#NULL!"/>
    <n v="1"/>
    <n v="0"/>
    <n v="0"/>
    <n v="0"/>
    <n v="0"/>
    <n v="0"/>
    <n v="0"/>
    <n v="0"/>
    <n v="1"/>
    <n v="1"/>
    <n v="20"/>
    <n v="1"/>
    <n v="1"/>
    <n v="1"/>
    <n v="0"/>
    <n v="1"/>
    <n v="0"/>
    <n v="0"/>
    <n v="0"/>
    <n v="1"/>
    <n v="1"/>
    <n v="0"/>
    <n v="0"/>
    <n v="10"/>
  </r>
  <r>
    <x v="4673"/>
    <s v="7688-LVMBGX-9OG"/>
    <x v="3"/>
    <n v="1"/>
    <x v="1"/>
    <x v="33"/>
    <n v="4"/>
    <s v="December"/>
    <n v="14"/>
    <n v="46"/>
    <n v="9"/>
    <n v="1"/>
    <n v="6"/>
    <n v="0"/>
    <n v="19"/>
    <x v="154"/>
    <n v="5"/>
    <n v="0"/>
    <n v="4.7273878187123408"/>
    <n v="4"/>
    <n v="20.9"/>
    <x v="4629"/>
    <n v="2.5439270836218744"/>
    <n v="10.887436999999998"/>
    <n v="2.3876095557095258"/>
    <n v="1"/>
    <n v="4"/>
    <n v="0"/>
    <n v="-1"/>
    <n v="-1"/>
    <n v="1"/>
    <n v="0"/>
    <n v="0"/>
    <n v="0"/>
    <n v="0"/>
    <n v="0"/>
    <n v="0"/>
    <n v="0"/>
    <n v="0"/>
    <n v="1"/>
    <n v="3"/>
    <n v="18"/>
    <n v="4"/>
    <n v="2"/>
    <n v="1"/>
    <n v="1"/>
    <n v="67.900000000000006"/>
    <n v="3"/>
    <n v="0"/>
    <n v="0"/>
    <n v="1"/>
    <n v="1"/>
    <n v="15"/>
    <n v="1"/>
    <n v="0"/>
    <n v="1"/>
    <n v="0"/>
    <n v="0"/>
    <n v="0"/>
    <n v="0"/>
    <n v="1"/>
    <n v="0"/>
    <n v="1"/>
    <n v="2"/>
    <n v="6"/>
    <n v="1"/>
    <n v="1"/>
    <n v="1"/>
    <n v="1"/>
    <n v="3"/>
    <n v="1"/>
    <n v="0"/>
    <n v="15"/>
    <n v="4"/>
    <n v="4"/>
    <n v="3"/>
    <n v="3"/>
    <n v="0"/>
    <n v="9"/>
    <n v="3"/>
    <n v="11"/>
    <n v="606.87"/>
    <n v="4"/>
    <n v="154.4"/>
    <n v="1"/>
    <n v="1"/>
    <n v="30"/>
    <n v="0"/>
    <n v="6.65"/>
    <n v="1.8946168546677629"/>
    <n v="179.7"/>
    <n v="5.1912887937895134"/>
    <n v="1"/>
    <n v="10.5"/>
    <n v="2.3513752571634776"/>
    <n v="271.64999999999998"/>
    <n v="5.604514472997531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1"/>
    <n v="1"/>
    <n v="1"/>
    <n v="0"/>
    <n v="1"/>
    <n v="26"/>
    <n v="1"/>
    <n v="1"/>
    <n v="1"/>
    <n v="0"/>
    <n v="1"/>
    <n v="0"/>
    <n v="1"/>
    <n v="0"/>
    <n v="0"/>
    <n v="0"/>
    <n v="0"/>
    <n v="0"/>
    <n v="12"/>
  </r>
  <r>
    <x v="4674"/>
    <s v="7216-JLLMJJ-D2X"/>
    <x v="1"/>
    <n v="3"/>
    <x v="1"/>
    <x v="13"/>
    <n v="6"/>
    <s v="August"/>
    <n v="12"/>
    <n v="51"/>
    <n v="14"/>
    <n v="2"/>
    <n v="5"/>
    <n v="0"/>
    <n v="29"/>
    <x v="81"/>
    <n v="5"/>
    <n v="1"/>
    <n v="3.6375861597263857"/>
    <n v="2"/>
    <n v="8.9"/>
    <x v="4630"/>
    <n v="0.40202185357194953"/>
    <n v="1.8871559999999998"/>
    <n v="0.63507093387556235"/>
    <n v="0"/>
    <n v="5"/>
    <n v="1"/>
    <n v="11"/>
    <n v="1"/>
    <n v="2"/>
    <n v="2"/>
    <n v="2"/>
    <n v="0"/>
    <n v="0"/>
    <n v="0"/>
    <n v="0"/>
    <n v="0"/>
    <n v="0"/>
    <n v="1"/>
    <n v="4"/>
    <n v="43"/>
    <n v="5"/>
    <n v="1"/>
    <n v="1"/>
    <n v="0"/>
    <n v="19.700000000000003"/>
    <n v="1"/>
    <n v="0"/>
    <n v="0"/>
    <n v="5"/>
    <n v="3"/>
    <n v="29"/>
    <n v="0"/>
    <n v="0"/>
    <n v="0"/>
    <n v="0"/>
    <n v="1"/>
    <n v="0"/>
    <n v="0"/>
    <n v="0"/>
    <n v="0"/>
    <n v="0"/>
    <n v="2"/>
    <n v="4"/>
    <n v="0"/>
    <n v="0"/>
    <n v="1"/>
    <n v="3"/>
    <n v="3"/>
    <n v="2"/>
    <n v="0"/>
    <n v="35"/>
    <n v="5"/>
    <n v="4"/>
    <n v="4"/>
    <n v="1"/>
    <n v="0"/>
    <n v="28"/>
    <n v="5"/>
    <n v="11"/>
    <n v="315.57"/>
    <n v="9"/>
    <n v="222.66"/>
    <n v="1"/>
    <n v="2"/>
    <n v="71"/>
    <n v="0"/>
    <n v="23.75"/>
    <n v="3.1675825304806504"/>
    <n v="1775.55"/>
    <n v="7.4818655130680121"/>
    <n v="1"/>
    <n v="33.25"/>
    <n v="3.5040547671018634"/>
    <n v="2321.5500000000002"/>
    <n v="7.7499903450268786"/>
    <n v="1"/>
    <n v="47.1"/>
    <n v="3.8522730010223722"/>
    <n v="3302.25"/>
    <n v="8.1023593333039727"/>
    <n v="1"/>
    <n v="14.75"/>
    <n v="2.6912430827858289"/>
    <n v="965"/>
    <n v="6.8721281013389861"/>
    <n v="1"/>
    <n v="41.8"/>
    <n v="3.7328963395307104"/>
    <n v="2933.5"/>
    <n v="7.9839515283659148"/>
    <n v="1"/>
    <n v="0"/>
    <n v="0"/>
    <n v="4"/>
    <n v="1"/>
    <n v="0"/>
    <n v="1"/>
    <n v="0"/>
    <n v="0"/>
    <n v="1"/>
    <n v="25"/>
    <n v="1"/>
    <n v="1"/>
    <n v="1"/>
    <n v="1"/>
    <n v="1"/>
    <n v="1"/>
    <n v="0"/>
    <n v="0"/>
    <n v="1"/>
    <n v="0"/>
    <n v="0"/>
    <n v="0"/>
    <n v="8"/>
  </r>
  <r>
    <x v="4675"/>
    <s v="7930-RHVBUB-KIL"/>
    <x v="4"/>
    <n v="1"/>
    <x v="1"/>
    <x v="58"/>
    <n v="3"/>
    <s v="October"/>
    <n v="20"/>
    <n v="48"/>
    <n v="11"/>
    <n v="1"/>
    <n v="1"/>
    <n v="0"/>
    <n v="7"/>
    <x v="100"/>
    <n v="3"/>
    <n v="0"/>
    <n v="3.6109179126442243"/>
    <n v="2"/>
    <n v="18.899999999999999"/>
    <x v="4631"/>
    <n v="1.1419476021545778"/>
    <n v="3.8601360000000002"/>
    <n v="1.3507024160166881"/>
    <n v="1"/>
    <n v="3"/>
    <n v="1"/>
    <n v="9"/>
    <n v="1"/>
    <n v="4"/>
    <n v="1"/>
    <n v="1"/>
    <n v="0"/>
    <n v="0"/>
    <n v="0"/>
    <n v="0"/>
    <n v="0"/>
    <n v="0"/>
    <n v="1"/>
    <n v="1"/>
    <n v="8"/>
    <n v="3"/>
    <n v="3"/>
    <n v="1"/>
    <n v="1"/>
    <n v="16.3"/>
    <n v="1"/>
    <n v="1"/>
    <n v="0"/>
    <n v="1"/>
    <n v="1"/>
    <n v="22"/>
    <n v="1"/>
    <n v="0"/>
    <n v="0"/>
    <n v="0"/>
    <n v="1"/>
    <n v="0"/>
    <n v="0"/>
    <n v="0"/>
    <n v="0"/>
    <n v="1"/>
    <n v="9"/>
    <n v="5"/>
    <n v="0"/>
    <n v="1"/>
    <n v="1"/>
    <n v="3"/>
    <n v="2"/>
    <n v="3"/>
    <n v="0"/>
    <n v="14"/>
    <n v="4"/>
    <n v="4"/>
    <n v="3"/>
    <n v="2"/>
    <n v="0"/>
    <n v="14"/>
    <n v="4"/>
    <n v="13"/>
    <n v="459.22"/>
    <n v="3"/>
    <n v="86.53"/>
    <n v="0"/>
    <n v="3"/>
    <n v="58"/>
    <n v="0"/>
    <n v="12.2"/>
    <n v="2.5014359517392109"/>
    <n v="809.45"/>
    <n v="6.6963550046875149"/>
    <n v="1"/>
    <n v="57.25"/>
    <n v="4.0474276424343492"/>
    <n v="3258.45"/>
    <n v="8.0890069011710484"/>
    <n v="0"/>
    <n v="0"/>
    <e v="#NULL!"/>
    <n v="0"/>
    <e v="#NULL!"/>
    <n v="1"/>
    <n v="37.25"/>
    <n v="3.6176519448255684"/>
    <n v="1990"/>
    <n v="7.5958899177185382"/>
    <n v="1"/>
    <n v="26.2"/>
    <n v="3.2657594107670511"/>
    <n v="1491"/>
    <n v="7.307202314764738"/>
    <n v="0"/>
    <n v="1"/>
    <n v="0"/>
    <n v="0"/>
    <n v="1"/>
    <n v="1"/>
    <n v="1"/>
    <n v="1"/>
    <n v="0"/>
    <n v="1"/>
    <n v="26"/>
    <n v="1"/>
    <n v="1"/>
    <n v="1"/>
    <n v="0"/>
    <n v="1"/>
    <n v="0"/>
    <n v="1"/>
    <n v="0"/>
    <n v="1"/>
    <n v="1"/>
    <n v="0"/>
    <n v="1"/>
    <n v="10"/>
  </r>
  <r>
    <x v="4676"/>
    <s v="5398-ATLUNF-N55"/>
    <x v="4"/>
    <n v="1"/>
    <x v="0"/>
    <x v="23"/>
    <n v="2"/>
    <s v="January"/>
    <n v="16"/>
    <n v="52"/>
    <n v="18"/>
    <n v="4"/>
    <n v="1"/>
    <n v="0"/>
    <n v="0"/>
    <x v="1"/>
    <n v="1"/>
    <n v="0"/>
    <n v="2.7080502011022101"/>
    <n v="1"/>
    <n v="9.3000000000000007"/>
    <x v="4632"/>
    <n v="-5.5713575768412488E-2"/>
    <n v="0.44918999999999998"/>
    <n v="-0.80030931816439987"/>
    <n v="0"/>
    <n v="2"/>
    <n v="0"/>
    <n v="-1"/>
    <n v="-1"/>
    <n v="2"/>
    <n v="7"/>
    <n v="0"/>
    <n v="0"/>
    <n v="0"/>
    <n v="0"/>
    <n v="0"/>
    <n v="0"/>
    <n v="7"/>
    <n v="0"/>
    <n v="2"/>
    <n v="2"/>
    <n v="1"/>
    <n v="2"/>
    <n v="1"/>
    <n v="1"/>
    <n v="6.5"/>
    <n v="1"/>
    <n v="0"/>
    <n v="0"/>
    <n v="1"/>
    <n v="1"/>
    <n v="31"/>
    <n v="1"/>
    <n v="1"/>
    <n v="0"/>
    <n v="0"/>
    <n v="0"/>
    <n v="0"/>
    <n v="0"/>
    <n v="0"/>
    <n v="0"/>
    <n v="0"/>
    <n v="9"/>
    <n v="4"/>
    <n v="0"/>
    <n v="0"/>
    <n v="1"/>
    <n v="4"/>
    <n v="3"/>
    <n v="3"/>
    <n v="0"/>
    <n v="2"/>
    <n v="2"/>
    <n v="1"/>
    <n v="2"/>
    <n v="1"/>
    <n v="1"/>
    <n v="1"/>
    <n v="1"/>
    <n v="9"/>
    <n v="155.78"/>
    <n v="6"/>
    <n v="92.92"/>
    <n v="1"/>
    <n v="3"/>
    <n v="4"/>
    <n v="1"/>
    <n v="5.85"/>
    <n v="1.766441661243765"/>
    <n v="13.7"/>
    <n v="2.617395832834079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1"/>
    <n v="0"/>
    <n v="0"/>
    <n v="0"/>
    <n v="1"/>
    <n v="23"/>
    <n v="1"/>
    <n v="0"/>
    <n v="1"/>
    <n v="0"/>
    <n v="1"/>
    <n v="0"/>
    <n v="1"/>
    <n v="0"/>
    <n v="0"/>
    <n v="0"/>
    <n v="0"/>
    <n v="0"/>
    <n v="1"/>
  </r>
  <r>
    <x v="4677"/>
    <s v="9773-CPEUBF-6D9"/>
    <x v="1"/>
    <n v="3"/>
    <x v="0"/>
    <x v="17"/>
    <n v="6"/>
    <s v="April"/>
    <n v="13"/>
    <n v="52"/>
    <n v="10"/>
    <n v="1"/>
    <n v="3"/>
    <n v="0"/>
    <n v="27"/>
    <x v="86"/>
    <n v="5"/>
    <n v="0"/>
    <n v="4.3944491546724391"/>
    <n v="4"/>
    <n v="6.5"/>
    <x v="4633"/>
    <n v="0.31784627392649523"/>
    <n v="3.8908350000000005"/>
    <n v="1.3586237875520037"/>
    <n v="0"/>
    <n v="3"/>
    <n v="0"/>
    <n v="-1"/>
    <n v="-1"/>
    <n v="1"/>
    <n v="10"/>
    <n v="0"/>
    <n v="1"/>
    <n v="0"/>
    <n v="0"/>
    <n v="0"/>
    <n v="0"/>
    <n v="9"/>
    <n v="1"/>
    <n v="3"/>
    <n v="49"/>
    <n v="5"/>
    <n v="3"/>
    <n v="1"/>
    <n v="1"/>
    <n v="43.900000000000006"/>
    <n v="3"/>
    <n v="0"/>
    <n v="0"/>
    <n v="1"/>
    <n v="1"/>
    <n v="26"/>
    <n v="1"/>
    <n v="0"/>
    <n v="0"/>
    <n v="1"/>
    <n v="0"/>
    <n v="0"/>
    <n v="0"/>
    <n v="1"/>
    <n v="0"/>
    <n v="0"/>
    <n v="9"/>
    <n v="2"/>
    <n v="0"/>
    <n v="1"/>
    <n v="1"/>
    <n v="3"/>
    <n v="2"/>
    <n v="1"/>
    <n v="1"/>
    <n v="23"/>
    <n v="5"/>
    <n v="4"/>
    <n v="4"/>
    <n v="1"/>
    <n v="0"/>
    <n v="19"/>
    <n v="5"/>
    <n v="11"/>
    <n v="266.59000000000003"/>
    <n v="2"/>
    <n v="52.49"/>
    <n v="1"/>
    <n v="2"/>
    <n v="52"/>
    <n v="0"/>
    <n v="15.95"/>
    <n v="2.7694588292308535"/>
    <n v="835.7"/>
    <n v="6.7282696970073905"/>
    <n v="0"/>
    <n v="0"/>
    <e v="#NULL!"/>
    <n v="0"/>
    <e v="#NULL!"/>
    <n v="0"/>
    <n v="0"/>
    <e v="#NULL!"/>
    <n v="0"/>
    <e v="#NULL!"/>
    <n v="1"/>
    <n v="16.75"/>
    <n v="2.8183982582710754"/>
    <n v="875"/>
    <n v="6.7742238863576141"/>
    <n v="0"/>
    <n v="0"/>
    <e v="#NULL!"/>
    <n v="0"/>
    <e v="#NULL!"/>
    <n v="0"/>
    <n v="0"/>
    <n v="0"/>
    <n v="0"/>
    <n v="1"/>
    <n v="0"/>
    <n v="1"/>
    <n v="1"/>
    <n v="0"/>
    <n v="1"/>
    <n v="19"/>
    <n v="1"/>
    <n v="1"/>
    <n v="1"/>
    <n v="0"/>
    <n v="0"/>
    <n v="0"/>
    <n v="0"/>
    <n v="0"/>
    <n v="0"/>
    <n v="0"/>
    <n v="0"/>
    <n v="0"/>
    <n v="4"/>
  </r>
  <r>
    <x v="4678"/>
    <s v="0943-QMXLGU-4QA"/>
    <x v="2"/>
    <n v="3"/>
    <x v="0"/>
    <x v="56"/>
    <n v="5"/>
    <s v="November"/>
    <n v="17"/>
    <n v="52"/>
    <n v="13"/>
    <n v="2"/>
    <n v="3"/>
    <n v="0"/>
    <n v="23"/>
    <x v="103"/>
    <n v="5"/>
    <n v="0"/>
    <n v="4.9126548857360524"/>
    <n v="5"/>
    <n v="4.1000000000000005"/>
    <x v="4634"/>
    <n v="-1.4757115388196065"/>
    <n v="5.3473840000000008"/>
    <n v="1.6766074693595241"/>
    <n v="0"/>
    <n v="1"/>
    <n v="0"/>
    <n v="-1"/>
    <n v="-1"/>
    <n v="1"/>
    <n v="0"/>
    <n v="0"/>
    <n v="0"/>
    <n v="0"/>
    <n v="0"/>
    <n v="0"/>
    <n v="0"/>
    <n v="0"/>
    <n v="1"/>
    <n v="1"/>
    <n v="17"/>
    <n v="4"/>
    <n v="2"/>
    <n v="1"/>
    <n v="0"/>
    <n v="91.100000000000009"/>
    <n v="3"/>
    <n v="1"/>
    <n v="0"/>
    <n v="1"/>
    <n v="1"/>
    <n v="21"/>
    <n v="1"/>
    <n v="0"/>
    <n v="0"/>
    <n v="0"/>
    <n v="0"/>
    <n v="0"/>
    <n v="0"/>
    <n v="1"/>
    <n v="0"/>
    <n v="0"/>
    <n v="9"/>
    <n v="6"/>
    <n v="1"/>
    <n v="0"/>
    <n v="1"/>
    <n v="2"/>
    <n v="3"/>
    <n v="2"/>
    <n v="1"/>
    <n v="22"/>
    <n v="5"/>
    <n v="4"/>
    <n v="3"/>
    <n v="3"/>
    <n v="0"/>
    <n v="14"/>
    <n v="4"/>
    <n v="6"/>
    <n v="284.51"/>
    <n v="8"/>
    <n v="420.04"/>
    <n v="0"/>
    <n v="3"/>
    <n v="57"/>
    <n v="0"/>
    <n v="10.6"/>
    <n v="2.3608540011180215"/>
    <n v="583.1"/>
    <n v="6.3683586982281106"/>
    <n v="1"/>
    <n v="48.25"/>
    <n v="3.8763958277849948"/>
    <n v="2903.35"/>
    <n v="7.9736205216900906"/>
    <n v="0"/>
    <n v="0"/>
    <e v="#NULL!"/>
    <n v="0"/>
    <e v="#NULL!"/>
    <n v="1"/>
    <n v="56.25"/>
    <n v="4.0298060410845293"/>
    <n v="3135"/>
    <n v="8.0503844530670214"/>
    <n v="1"/>
    <n v="53.85"/>
    <n v="3.9862024036023977"/>
    <n v="2972.9"/>
    <n v="7.9972931863745389"/>
    <n v="0"/>
    <n v="1"/>
    <n v="1"/>
    <n v="0"/>
    <n v="1"/>
    <n v="1"/>
    <n v="1"/>
    <n v="1"/>
    <n v="0"/>
    <n v="1"/>
    <n v="28"/>
    <n v="1"/>
    <n v="1"/>
    <n v="1"/>
    <n v="0"/>
    <n v="0"/>
    <n v="1"/>
    <n v="0"/>
    <n v="1"/>
    <n v="1"/>
    <n v="1"/>
    <n v="0"/>
    <n v="0"/>
    <n v="11"/>
  </r>
  <r>
    <x v="4679"/>
    <s v="3857-PXLQFQ-41C"/>
    <x v="4"/>
    <n v="1"/>
    <x v="0"/>
    <x v="40"/>
    <n v="6"/>
    <s v="May"/>
    <n v="17"/>
    <n v="52"/>
    <n v="12"/>
    <n v="2"/>
    <n v="4"/>
    <n v="0"/>
    <n v="18"/>
    <x v="70"/>
    <n v="5"/>
    <n v="1"/>
    <n v="2.1972245773362196"/>
    <n v="1"/>
    <n v="4.9000000000000004"/>
    <x v="4635"/>
    <n v="-1.3720956417200776"/>
    <n v="0.18742500000000001"/>
    <n v="-1.6743765135930113"/>
    <n v="0"/>
    <n v="1"/>
    <n v="1"/>
    <n v="12"/>
    <n v="2"/>
    <n v="4"/>
    <n v="0"/>
    <n v="0"/>
    <n v="0"/>
    <n v="0"/>
    <n v="0"/>
    <n v="0"/>
    <n v="0"/>
    <n v="0"/>
    <n v="1"/>
    <n v="2"/>
    <n v="47"/>
    <n v="5"/>
    <n v="2"/>
    <n v="0"/>
    <n v="0"/>
    <n v="3.8000000000000003"/>
    <n v="1"/>
    <n v="1"/>
    <n v="0"/>
    <n v="8"/>
    <n v="4"/>
    <n v="22"/>
    <n v="0"/>
    <n v="0"/>
    <n v="0"/>
    <n v="0"/>
    <n v="0"/>
    <n v="0"/>
    <n v="0"/>
    <n v="1"/>
    <n v="0"/>
    <n v="1"/>
    <n v="9"/>
    <n v="6"/>
    <n v="1"/>
    <n v="0"/>
    <n v="0"/>
    <n v="3"/>
    <n v="2"/>
    <n v="3"/>
    <n v="1"/>
    <n v="40"/>
    <n v="5"/>
    <n v="4"/>
    <n v="3"/>
    <n v="1"/>
    <n v="0"/>
    <n v="30"/>
    <n v="5"/>
    <n v="5"/>
    <n v="80.23"/>
    <n v="0"/>
    <n v="0"/>
    <n v="1"/>
    <n v="2"/>
    <n v="72"/>
    <n v="0"/>
    <n v="41.85"/>
    <n v="3.7340917969354845"/>
    <n v="2778.3"/>
    <n v="7.9295945088443327"/>
    <n v="1"/>
    <n v="47.75"/>
    <n v="3.8659790669267391"/>
    <n v="3344.75"/>
    <n v="8.1151472313537294"/>
    <n v="0"/>
    <n v="0"/>
    <e v="#NULL!"/>
    <n v="0"/>
    <e v="#NULL!"/>
    <n v="1"/>
    <n v="79.25"/>
    <n v="4.3726074127573904"/>
    <n v="5585"/>
    <n v="8.6278397115033005"/>
    <n v="0"/>
    <n v="0"/>
    <e v="#NULL!"/>
    <n v="0"/>
    <e v="#NULL!"/>
    <n v="0"/>
    <n v="0"/>
    <n v="0"/>
    <n v="0"/>
    <n v="1"/>
    <n v="1"/>
    <n v="1"/>
    <n v="1"/>
    <n v="0"/>
    <n v="1"/>
    <n v="17"/>
    <n v="1"/>
    <n v="0"/>
    <n v="0"/>
    <n v="0"/>
    <n v="0"/>
    <n v="0"/>
    <n v="0"/>
    <n v="0"/>
    <n v="1"/>
    <n v="0"/>
    <n v="0"/>
    <n v="0"/>
    <n v="5"/>
  </r>
  <r>
    <x v="4680"/>
    <s v="4234-AABQRK-AAJ"/>
    <x v="3"/>
    <n v="2"/>
    <x v="1"/>
    <x v="21"/>
    <n v="4"/>
    <s v="March"/>
    <n v="13"/>
    <n v="54"/>
    <n v="16"/>
    <n v="3"/>
    <n v="6"/>
    <n v="0"/>
    <n v="9"/>
    <x v="81"/>
    <n v="3"/>
    <n v="0"/>
    <n v="3.6375861597263857"/>
    <n v="2"/>
    <n v="16.100000000000001"/>
    <x v="4636"/>
    <n v="1.2767997563235873"/>
    <n v="2.5328520000000001"/>
    <n v="0.92934594057188913"/>
    <n v="1"/>
    <n v="4"/>
    <n v="1"/>
    <n v="20"/>
    <n v="5"/>
    <n v="3"/>
    <n v="14"/>
    <n v="0"/>
    <n v="3"/>
    <n v="0"/>
    <n v="1"/>
    <n v="0"/>
    <n v="0"/>
    <n v="10"/>
    <n v="1"/>
    <n v="2"/>
    <n v="17"/>
    <n v="4"/>
    <n v="1"/>
    <n v="1"/>
    <n v="1"/>
    <n v="18"/>
    <n v="1"/>
    <n v="1"/>
    <n v="0"/>
    <n v="1"/>
    <n v="1"/>
    <n v="23"/>
    <n v="1"/>
    <n v="0"/>
    <n v="0"/>
    <n v="0"/>
    <n v="0"/>
    <n v="0"/>
    <n v="0"/>
    <n v="0"/>
    <n v="0"/>
    <n v="0"/>
    <n v="9"/>
    <n v="6"/>
    <n v="0"/>
    <n v="1"/>
    <n v="0"/>
    <n v="1"/>
    <n v="3"/>
    <n v="1"/>
    <n v="0"/>
    <n v="8"/>
    <n v="3"/>
    <n v="4"/>
    <n v="1"/>
    <n v="4"/>
    <n v="1"/>
    <n v="3"/>
    <n v="2"/>
    <n v="12"/>
    <n v="541.70000000000005"/>
    <n v="4"/>
    <n v="150.83000000000001"/>
    <n v="0"/>
    <n v="3"/>
    <n v="19"/>
    <n v="1"/>
    <n v="11.65"/>
    <n v="2.4553061800117097"/>
    <n v="207.3"/>
    <n v="5.3341670194417343"/>
    <n v="0"/>
    <n v="0"/>
    <e v="#NULL!"/>
    <n v="0"/>
    <e v="#NULL!"/>
    <n v="1"/>
    <n v="25.6"/>
    <n v="3.2425923514855168"/>
    <n v="437.75"/>
    <n v="6.0816479711659612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1"/>
    <n v="1"/>
    <n v="21"/>
    <n v="1"/>
    <n v="1"/>
    <n v="1"/>
    <n v="0"/>
    <n v="1"/>
    <n v="1"/>
    <n v="1"/>
    <n v="0"/>
    <n v="0"/>
    <n v="0"/>
    <n v="0"/>
    <n v="0"/>
    <n v="3"/>
  </r>
  <r>
    <x v="4681"/>
    <s v="0526-KRCZZQ-N00"/>
    <x v="3"/>
    <n v="3"/>
    <x v="0"/>
    <x v="11"/>
    <n v="3"/>
    <s v="March"/>
    <n v="18"/>
    <n v="60"/>
    <n v="17"/>
    <n v="4"/>
    <n v="6"/>
    <n v="0"/>
    <n v="6"/>
    <x v="95"/>
    <n v="3"/>
    <n v="0"/>
    <n v="4.0073331852324712"/>
    <n v="3"/>
    <n v="16.900000000000002"/>
    <x v="4637"/>
    <n v="1.6812952108636479"/>
    <n v="3.9224899999999998"/>
    <n v="1.366726656227282"/>
    <n v="0"/>
    <n v="3"/>
    <n v="0"/>
    <n v="-1"/>
    <n v="-1"/>
    <n v="3"/>
    <n v="5"/>
    <n v="0"/>
    <n v="0"/>
    <n v="0"/>
    <n v="1"/>
    <n v="0"/>
    <n v="0"/>
    <n v="4"/>
    <n v="1"/>
    <n v="1"/>
    <n v="7"/>
    <n v="2"/>
    <n v="1"/>
    <n v="1"/>
    <n v="0"/>
    <n v="24.5"/>
    <n v="2"/>
    <n v="1"/>
    <n v="0"/>
    <n v="8"/>
    <n v="4"/>
    <n v="22"/>
    <n v="0"/>
    <n v="0"/>
    <n v="0"/>
    <n v="0"/>
    <n v="0"/>
    <n v="1"/>
    <n v="0"/>
    <n v="1"/>
    <n v="0"/>
    <n v="0"/>
    <n v="9"/>
    <n v="3"/>
    <n v="0"/>
    <n v="0"/>
    <n v="1"/>
    <n v="4"/>
    <n v="4"/>
    <n v="2"/>
    <n v="0"/>
    <n v="10"/>
    <n v="3"/>
    <n v="1"/>
    <n v="1"/>
    <n v="1"/>
    <n v="0"/>
    <n v="9"/>
    <n v="3"/>
    <n v="10"/>
    <n v="205.88"/>
    <n v="7"/>
    <n v="195.98000000000002"/>
    <n v="0"/>
    <n v="1"/>
    <n v="21"/>
    <n v="1"/>
    <n v="8.15"/>
    <n v="2.0980179272527715"/>
    <n v="165.95"/>
    <n v="5.1116865381659835"/>
    <n v="1"/>
    <n v="24"/>
    <n v="3.1780538303479458"/>
    <n v="487.7"/>
    <n v="6.189700462716007"/>
    <n v="1"/>
    <n v="39.75"/>
    <n v="3.6826098411003407"/>
    <n v="822.05"/>
    <n v="6.711801220456886"/>
    <n v="0"/>
    <n v="0"/>
    <e v="#NULL!"/>
    <n v="0"/>
    <e v="#NULL!"/>
    <n v="1"/>
    <n v="28.4"/>
    <n v="3.3463891451671604"/>
    <n v="532"/>
    <n v="6.2766434893416445"/>
    <n v="1"/>
    <n v="1"/>
    <n v="1"/>
    <n v="4"/>
    <n v="1"/>
    <n v="1"/>
    <n v="1"/>
    <n v="1"/>
    <n v="0"/>
    <n v="1"/>
    <n v="22"/>
    <n v="1"/>
    <n v="1"/>
    <n v="1"/>
    <n v="0"/>
    <n v="1"/>
    <n v="1"/>
    <n v="1"/>
    <n v="1"/>
    <n v="0"/>
    <n v="0"/>
    <n v="1"/>
    <n v="0"/>
    <n v="3"/>
  </r>
  <r>
    <x v="4682"/>
    <s v="9491-IHWAUT-OGG"/>
    <x v="4"/>
    <n v="1"/>
    <x v="1"/>
    <x v="33"/>
    <n v="4"/>
    <s v="November"/>
    <n v="16"/>
    <n v="49"/>
    <n v="20"/>
    <n v="5"/>
    <n v="1"/>
    <n v="0"/>
    <n v="7"/>
    <x v="93"/>
    <n v="3"/>
    <n v="0"/>
    <n v="3.9889840465642745"/>
    <n v="3"/>
    <n v="19.3"/>
    <x v="4638"/>
    <n v="0.16355149621722659"/>
    <n v="9.244314000000001"/>
    <n v="2.2240086598144653"/>
    <n v="0"/>
    <n v="5"/>
    <n v="0"/>
    <n v="-1"/>
    <n v="-1"/>
    <n v="1"/>
    <n v="0"/>
    <n v="0"/>
    <n v="0"/>
    <n v="0"/>
    <n v="0"/>
    <n v="0"/>
    <n v="0"/>
    <n v="0"/>
    <n v="0"/>
    <n v="2"/>
    <n v="5"/>
    <n v="2"/>
    <n v="4"/>
    <n v="1"/>
    <n v="1"/>
    <n v="22.200000000000003"/>
    <n v="2"/>
    <n v="0"/>
    <n v="0"/>
    <n v="1"/>
    <n v="1"/>
    <n v="27"/>
    <n v="1"/>
    <n v="0"/>
    <n v="1"/>
    <n v="0"/>
    <n v="0"/>
    <n v="0"/>
    <n v="0"/>
    <n v="0"/>
    <n v="0"/>
    <n v="0"/>
    <n v="2"/>
    <n v="2"/>
    <n v="0"/>
    <n v="0"/>
    <n v="0"/>
    <n v="4"/>
    <n v="1"/>
    <n v="2"/>
    <n v="1"/>
    <n v="5"/>
    <n v="2"/>
    <n v="1"/>
    <n v="3"/>
    <n v="1"/>
    <n v="0"/>
    <n v="6"/>
    <n v="3"/>
    <n v="13"/>
    <n v="581"/>
    <n v="7"/>
    <n v="449.37"/>
    <n v="1"/>
    <n v="2"/>
    <n v="10"/>
    <n v="1"/>
    <n v="3.55"/>
    <n v="1.2669476034873244"/>
    <n v="42.05"/>
    <n v="3.738859386418957"/>
    <n v="0"/>
    <n v="0"/>
    <e v="#NULL!"/>
    <n v="0"/>
    <e v="#NULL!"/>
    <n v="1"/>
    <n v="29.15"/>
    <n v="3.3724549127965013"/>
    <n v="260.8"/>
    <n v="5.563753830052498"/>
    <n v="0"/>
    <n v="0"/>
    <e v="#NULL!"/>
    <n v="0"/>
    <e v="#NULL!"/>
    <n v="0"/>
    <n v="0"/>
    <e v="#NULL!"/>
    <n v="0"/>
    <e v="#NULL!"/>
    <n v="1"/>
    <n v="1"/>
    <n v="1"/>
    <n v="1"/>
    <n v="1"/>
    <n v="1"/>
    <n v="0"/>
    <n v="0"/>
    <n v="0"/>
    <n v="1"/>
    <n v="17"/>
    <n v="1"/>
    <n v="1"/>
    <n v="1"/>
    <n v="0"/>
    <n v="1"/>
    <n v="1"/>
    <n v="1"/>
    <n v="0"/>
    <n v="0"/>
    <n v="0"/>
    <n v="0"/>
    <n v="0"/>
    <n v="11"/>
  </r>
  <r>
    <x v="4683"/>
    <s v="5279-UMJEUC-L44"/>
    <x v="3"/>
    <n v="1"/>
    <x v="1"/>
    <x v="2"/>
    <n v="6"/>
    <s v="September"/>
    <n v="11"/>
    <n v="43"/>
    <n v="19"/>
    <n v="4"/>
    <n v="3"/>
    <n v="0"/>
    <n v="9"/>
    <x v="19"/>
    <n v="3"/>
    <n v="1"/>
    <n v="2.4849066497880004"/>
    <n v="1"/>
    <n v="19.5"/>
    <x v="4639"/>
    <n v="-1.1523295711740977"/>
    <n v="2.0240999999999998"/>
    <n v="0.70512515731935221"/>
    <n v="1"/>
    <n v="1"/>
    <n v="1"/>
    <n v="17"/>
    <n v="4"/>
    <n v="2"/>
    <n v="2"/>
    <n v="1"/>
    <n v="1"/>
    <n v="0"/>
    <n v="0"/>
    <n v="0"/>
    <n v="0"/>
    <n v="0"/>
    <n v="0"/>
    <n v="2"/>
    <n v="12"/>
    <n v="3"/>
    <n v="2"/>
    <n v="1"/>
    <n v="0"/>
    <n v="7.3000000000000007"/>
    <n v="1"/>
    <n v="1"/>
    <n v="0"/>
    <n v="1"/>
    <n v="1"/>
    <n v="26"/>
    <n v="1"/>
    <n v="0"/>
    <n v="1"/>
    <n v="0"/>
    <n v="0"/>
    <n v="0"/>
    <n v="0"/>
    <n v="1"/>
    <n v="0"/>
    <n v="0"/>
    <n v="9"/>
    <n v="4"/>
    <n v="0"/>
    <n v="0"/>
    <n v="1"/>
    <n v="2"/>
    <n v="1"/>
    <n v="3"/>
    <n v="0"/>
    <n v="4"/>
    <n v="2"/>
    <n v="3"/>
    <n v="4"/>
    <n v="4"/>
    <n v="0"/>
    <n v="4"/>
    <n v="2"/>
    <n v="4"/>
    <n v="63.83"/>
    <n v="0"/>
    <n v="0"/>
    <n v="0"/>
    <n v="3"/>
    <n v="13"/>
    <n v="1"/>
    <n v="9.3000000000000007"/>
    <n v="2.2300144001592104"/>
    <n v="143.75"/>
    <n v="4.9680756796774599"/>
    <n v="0"/>
    <n v="0"/>
    <e v="#NULL!"/>
    <n v="0"/>
    <e v="#NULL!"/>
    <n v="1"/>
    <n v="29.25"/>
    <n v="3.3758795736778655"/>
    <n v="358.35"/>
    <n v="5.8815101624399286"/>
    <n v="0"/>
    <n v="0"/>
    <e v="#NULL!"/>
    <n v="0"/>
    <e v="#NULL!"/>
    <n v="0"/>
    <n v="0"/>
    <e v="#NULL!"/>
    <n v="0"/>
    <e v="#NULL!"/>
    <n v="0"/>
    <n v="0"/>
    <n v="0"/>
    <n v="2"/>
    <n v="0"/>
    <n v="0"/>
    <n v="1"/>
    <n v="0"/>
    <n v="0"/>
    <n v="1"/>
    <n v="35"/>
    <n v="0"/>
    <n v="1"/>
    <n v="0"/>
    <n v="0"/>
    <n v="1"/>
    <n v="1"/>
    <n v="1"/>
    <n v="0"/>
    <n v="0"/>
    <n v="0"/>
    <n v="0"/>
    <n v="0"/>
    <n v="9"/>
  </r>
  <r>
    <x v="4684"/>
    <s v="6450-MFJLRE-BU5"/>
    <x v="2"/>
    <n v="3"/>
    <x v="1"/>
    <x v="46"/>
    <n v="3"/>
    <s v="February"/>
    <n v="11"/>
    <n v="45"/>
    <n v="18"/>
    <n v="4"/>
    <n v="2"/>
    <n v="0"/>
    <n v="1"/>
    <x v="17"/>
    <n v="1"/>
    <n v="0"/>
    <n v="3.0910424533583161"/>
    <n v="1"/>
    <n v="12"/>
    <x v="3349"/>
    <n v="-0.12883387184346853"/>
    <n v="1.7608799999999998"/>
    <n v="0.56581368409171129"/>
    <n v="0"/>
    <n v="1"/>
    <n v="0"/>
    <n v="-1"/>
    <n v="-1"/>
    <n v="1"/>
    <n v="11"/>
    <n v="0"/>
    <n v="0"/>
    <n v="0"/>
    <n v="0"/>
    <n v="0"/>
    <n v="0"/>
    <n v="11"/>
    <n v="1"/>
    <n v="1"/>
    <n v="10"/>
    <n v="3"/>
    <n v="2"/>
    <n v="1"/>
    <n v="0"/>
    <n v="10.600000000000001"/>
    <n v="1"/>
    <n v="0"/>
    <n v="0"/>
    <n v="4"/>
    <n v="3"/>
    <n v="24"/>
    <n v="1"/>
    <n v="0"/>
    <n v="0"/>
    <n v="1"/>
    <n v="0"/>
    <n v="0"/>
    <n v="0"/>
    <n v="0"/>
    <n v="0"/>
    <n v="0"/>
    <n v="9"/>
    <n v="1"/>
    <n v="1"/>
    <n v="0"/>
    <n v="1"/>
    <n v="2"/>
    <n v="3"/>
    <n v="4"/>
    <n v="1"/>
    <n v="5"/>
    <n v="2"/>
    <n v="4"/>
    <n v="1"/>
    <n v="2"/>
    <n v="0"/>
    <n v="6"/>
    <n v="3"/>
    <n v="18"/>
    <n v="203.81"/>
    <n v="0"/>
    <n v="0"/>
    <n v="1"/>
    <n v="1"/>
    <n v="20"/>
    <n v="1"/>
    <n v="6.2"/>
    <n v="1.824549292051046"/>
    <n v="120.15"/>
    <n v="4.7887409621824784"/>
    <n v="1"/>
    <n v="16"/>
    <n v="2.7725887222397811"/>
    <n v="312.45"/>
    <n v="5.7444444563750903"/>
    <n v="0"/>
    <n v="0"/>
    <e v="#NULL!"/>
    <n v="0"/>
    <e v="#NULL!"/>
    <n v="1"/>
    <n v="4.75"/>
    <n v="1.5581446180465499"/>
    <n v="70"/>
    <n v="4.2484952420493594"/>
    <n v="0"/>
    <n v="0"/>
    <e v="#NULL!"/>
    <n v="0"/>
    <e v="#NULL!"/>
    <n v="0"/>
    <n v="0"/>
    <n v="0"/>
    <n v="0"/>
    <n v="1"/>
    <n v="1"/>
    <n v="1"/>
    <n v="1"/>
    <n v="0"/>
    <n v="1"/>
    <n v="11"/>
    <n v="1"/>
    <n v="1"/>
    <n v="1"/>
    <n v="0"/>
    <n v="0"/>
    <n v="1"/>
    <n v="1"/>
    <n v="0"/>
    <n v="0"/>
    <n v="0"/>
    <n v="0"/>
    <n v="0"/>
    <n v="2"/>
  </r>
  <r>
    <x v="4685"/>
    <s v="3048-IRUJVP-I8H"/>
    <x v="1"/>
    <n v="5"/>
    <x v="1"/>
    <x v="10"/>
    <n v="5"/>
    <s v="June"/>
    <n v="15"/>
    <n v="43"/>
    <n v="13"/>
    <n v="2"/>
    <n v="1"/>
    <n v="0"/>
    <n v="15"/>
    <x v="88"/>
    <n v="4"/>
    <n v="0"/>
    <n v="3.6635616461296463"/>
    <n v="2"/>
    <n v="6.4"/>
    <x v="259"/>
    <n v="0.14681872375129951"/>
    <n v="1.3378559999999999"/>
    <n v="0.29106833259584614"/>
    <n v="0"/>
    <n v="5"/>
    <n v="1"/>
    <n v="15"/>
    <n v="3"/>
    <n v="3"/>
    <n v="3"/>
    <n v="0"/>
    <n v="1"/>
    <n v="2"/>
    <n v="0"/>
    <n v="0"/>
    <n v="0"/>
    <n v="0"/>
    <n v="1"/>
    <n v="1"/>
    <n v="31"/>
    <n v="5"/>
    <n v="2"/>
    <n v="1"/>
    <n v="1"/>
    <n v="17.900000000000002"/>
    <n v="1"/>
    <n v="0"/>
    <n v="1"/>
    <n v="1"/>
    <n v="1"/>
    <n v="28"/>
    <n v="1"/>
    <n v="0"/>
    <n v="0"/>
    <n v="1"/>
    <n v="0"/>
    <n v="1"/>
    <n v="0"/>
    <n v="0"/>
    <n v="1"/>
    <n v="0"/>
    <n v="2"/>
    <n v="3"/>
    <n v="0"/>
    <n v="0"/>
    <n v="0"/>
    <n v="3"/>
    <n v="4"/>
    <n v="3"/>
    <n v="1"/>
    <n v="39"/>
    <n v="5"/>
    <n v="4"/>
    <n v="4"/>
    <n v="1"/>
    <n v="0"/>
    <n v="30"/>
    <n v="5"/>
    <n v="16"/>
    <n v="335.47"/>
    <n v="3"/>
    <n v="72.400000000000006"/>
    <n v="0"/>
    <n v="2"/>
    <n v="72"/>
    <n v="0"/>
    <n v="48.15"/>
    <n v="3.8743211382441345"/>
    <n v="3418"/>
    <n v="8.136810863675537"/>
    <n v="0"/>
    <n v="0"/>
    <e v="#NULL!"/>
    <n v="0"/>
    <e v="#NULL!"/>
    <n v="0"/>
    <n v="0"/>
    <e v="#NULL!"/>
    <n v="0"/>
    <e v="#NULL!"/>
    <n v="1"/>
    <n v="27.25"/>
    <n v="3.3050535211092531"/>
    <n v="1930"/>
    <n v="7.5652752818989315"/>
    <n v="0"/>
    <n v="0"/>
    <e v="#NULL!"/>
    <n v="0"/>
    <e v="#NULL!"/>
    <n v="1"/>
    <n v="0"/>
    <n v="0"/>
    <n v="0"/>
    <n v="0"/>
    <n v="1"/>
    <n v="1"/>
    <n v="1"/>
    <n v="0"/>
    <n v="1"/>
    <n v="21"/>
    <n v="1"/>
    <n v="1"/>
    <n v="1"/>
    <n v="0"/>
    <n v="0"/>
    <n v="1"/>
    <n v="0"/>
    <n v="1"/>
    <n v="1"/>
    <n v="0"/>
    <n v="1"/>
    <n v="0"/>
    <n v="6"/>
  </r>
  <r>
    <x v="4686"/>
    <s v="4789-ZPLHEE-TX8"/>
    <x v="2"/>
    <n v="2"/>
    <x v="1"/>
    <x v="39"/>
    <n v="3"/>
    <s v="September"/>
    <n v="13"/>
    <n v="52"/>
    <n v="17"/>
    <n v="4"/>
    <n v="5"/>
    <n v="1"/>
    <n v="4"/>
    <x v="25"/>
    <n v="2"/>
    <n v="0"/>
    <n v="3.4011973816621555"/>
    <n v="2"/>
    <n v="20.9"/>
    <x v="4640"/>
    <n v="0.60134434283418481"/>
    <n v="4.44543"/>
    <n v="1.4918766021948198"/>
    <n v="1"/>
    <n v="4"/>
    <n v="0"/>
    <n v="-1"/>
    <n v="-1"/>
    <n v="1"/>
    <n v="2"/>
    <n v="2"/>
    <n v="0"/>
    <n v="0"/>
    <n v="0"/>
    <n v="0"/>
    <n v="0"/>
    <n v="0"/>
    <n v="0"/>
    <n v="2"/>
    <n v="7"/>
    <n v="2"/>
    <n v="3"/>
    <n v="1"/>
    <n v="0"/>
    <n v="15.4"/>
    <n v="1"/>
    <n v="0"/>
    <n v="0"/>
    <n v="1"/>
    <n v="1"/>
    <n v="22"/>
    <n v="1"/>
    <n v="0"/>
    <n v="1"/>
    <n v="0"/>
    <n v="1"/>
    <n v="0"/>
    <n v="0"/>
    <n v="0"/>
    <n v="0"/>
    <n v="1"/>
    <n v="4"/>
    <n v="5"/>
    <n v="1"/>
    <n v="0"/>
    <n v="1"/>
    <n v="4"/>
    <n v="4"/>
    <n v="2"/>
    <n v="0"/>
    <n v="6"/>
    <n v="3"/>
    <n v="1"/>
    <n v="4"/>
    <n v="3"/>
    <n v="1"/>
    <n v="9"/>
    <n v="3"/>
    <n v="14"/>
    <n v="300.04000000000002"/>
    <n v="3"/>
    <n v="63.5"/>
    <n v="1"/>
    <n v="1"/>
    <n v="13"/>
    <n v="0"/>
    <n v="7.3"/>
    <n v="1.9878743481543455"/>
    <n v="87.35"/>
    <n v="4.469923036580065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1"/>
    <n v="1"/>
    <n v="0"/>
    <n v="1"/>
    <n v="0"/>
    <n v="1"/>
    <n v="18"/>
    <n v="1"/>
    <n v="1"/>
    <n v="1"/>
    <n v="0"/>
    <n v="1"/>
    <n v="1"/>
    <n v="0"/>
    <n v="0"/>
    <n v="0"/>
    <n v="0"/>
    <n v="0"/>
    <n v="0"/>
    <n v="9"/>
  </r>
  <r>
    <x v="4687"/>
    <s v="9920-FTWPQS-L1R"/>
    <x v="3"/>
    <n v="2"/>
    <x v="0"/>
    <x v="37"/>
    <n v="4"/>
    <s v="July"/>
    <n v="17"/>
    <n v="52"/>
    <n v="18"/>
    <n v="4"/>
    <n v="1"/>
    <n v="0"/>
    <n v="4"/>
    <x v="46"/>
    <n v="2"/>
    <n v="0"/>
    <n v="3.713572066704308"/>
    <n v="2"/>
    <n v="14.2"/>
    <x v="4641"/>
    <n v="-0.39252124255234117"/>
    <n v="5.146647999999999"/>
    <n v="1.6383456289789378"/>
    <n v="0"/>
    <n v="1"/>
    <n v="0"/>
    <n v="-1"/>
    <n v="-1"/>
    <n v="1"/>
    <n v="1"/>
    <n v="1"/>
    <n v="0"/>
    <n v="0"/>
    <n v="0"/>
    <n v="0"/>
    <n v="0"/>
    <n v="0"/>
    <n v="1"/>
    <n v="1"/>
    <n v="5"/>
    <n v="2"/>
    <n v="0"/>
    <n v="-1"/>
    <n v="-1"/>
    <n v="-1"/>
    <n v="-1"/>
    <n v="-1"/>
    <n v="1"/>
    <n v="5"/>
    <n v="3"/>
    <n v="25"/>
    <n v="0"/>
    <n v="0"/>
    <n v="0"/>
    <n v="1"/>
    <n v="1"/>
    <n v="0"/>
    <n v="0"/>
    <n v="0"/>
    <n v="0"/>
    <n v="0"/>
    <n v="9"/>
    <n v="5"/>
    <n v="0"/>
    <n v="0"/>
    <n v="0"/>
    <n v="4"/>
    <n v="2"/>
    <n v="2"/>
    <n v="0"/>
    <n v="2"/>
    <n v="2"/>
    <n v="2"/>
    <n v="1"/>
    <n v="2"/>
    <n v="0"/>
    <n v="3"/>
    <n v="2"/>
    <n v="7"/>
    <n v="213.66"/>
    <n v="4"/>
    <n v="125.82000000000001"/>
    <n v="1"/>
    <n v="1"/>
    <n v="4"/>
    <n v="0"/>
    <n v="4.2"/>
    <n v="1.4350845252893227"/>
    <n v="12.95"/>
    <n v="2.5610957881455465"/>
    <n v="0"/>
    <n v="0"/>
    <e v="#NULL!"/>
    <n v="0"/>
    <e v="#NULL!"/>
    <n v="1"/>
    <n v="29.9"/>
    <n v="3.3978584803966405"/>
    <n v="113.95"/>
    <n v="4.7357597556916931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1"/>
    <n v="1"/>
    <n v="18"/>
    <n v="1"/>
    <n v="0"/>
    <n v="1"/>
    <n v="0"/>
    <n v="1"/>
    <n v="1"/>
    <n v="0"/>
    <n v="0"/>
    <n v="0"/>
    <n v="0"/>
    <n v="1"/>
    <n v="1"/>
    <n v="7"/>
  </r>
  <r>
    <x v="4688"/>
    <s v="2342-UVJDDH-7YD"/>
    <x v="2"/>
    <n v="4"/>
    <x v="0"/>
    <x v="61"/>
    <n v="5"/>
    <s v="June"/>
    <n v="13"/>
    <n v="54"/>
    <n v="10"/>
    <n v="1"/>
    <n v="2"/>
    <n v="0"/>
    <n v="8"/>
    <x v="0"/>
    <n v="3"/>
    <n v="0"/>
    <n v="3.4339872044851463"/>
    <n v="2"/>
    <n v="10.6"/>
    <x v="4642"/>
    <n v="0.29072892607553424"/>
    <n v="1.9485980000000001"/>
    <n v="0.66711013963066479"/>
    <n v="0"/>
    <n v="2"/>
    <n v="1"/>
    <n v="11"/>
    <n v="1"/>
    <n v="4"/>
    <n v="8"/>
    <n v="1"/>
    <n v="1"/>
    <n v="0"/>
    <n v="0"/>
    <n v="0"/>
    <n v="0"/>
    <n v="6"/>
    <n v="1"/>
    <n v="1"/>
    <n v="26"/>
    <n v="5"/>
    <n v="1"/>
    <n v="1"/>
    <n v="1"/>
    <n v="14.9"/>
    <n v="1"/>
    <n v="0"/>
    <n v="1"/>
    <n v="8"/>
    <n v="4"/>
    <n v="28"/>
    <n v="1"/>
    <n v="0"/>
    <n v="0"/>
    <n v="0"/>
    <n v="0"/>
    <n v="0"/>
    <n v="1"/>
    <n v="1"/>
    <n v="0"/>
    <n v="0"/>
    <n v="9"/>
    <n v="2"/>
    <n v="1"/>
    <n v="0"/>
    <n v="0"/>
    <n v="2"/>
    <n v="2"/>
    <n v="3"/>
    <n v="0"/>
    <n v="10"/>
    <n v="3"/>
    <n v="3"/>
    <n v="2"/>
    <n v="3"/>
    <n v="0"/>
    <n v="6"/>
    <n v="3"/>
    <n v="6"/>
    <n v="82.33"/>
    <n v="3"/>
    <n v="57.86"/>
    <n v="1"/>
    <n v="2"/>
    <n v="25"/>
    <n v="0"/>
    <n v="10.7"/>
    <n v="2.3702437414678603"/>
    <n v="280.7"/>
    <n v="5.637286483367836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0"/>
    <n v="0"/>
    <n v="0"/>
    <n v="0"/>
    <n v="1"/>
    <n v="0"/>
    <n v="0"/>
    <n v="0"/>
    <n v="6"/>
  </r>
  <r>
    <x v="4689"/>
    <s v="1081-CWMWYY-WQ6"/>
    <x v="4"/>
    <n v="2"/>
    <x v="1"/>
    <x v="29"/>
    <n v="6"/>
    <s v="July"/>
    <n v="17"/>
    <n v="52"/>
    <n v="13"/>
    <n v="2"/>
    <n v="2"/>
    <n v="0"/>
    <n v="14"/>
    <x v="70"/>
    <n v="4"/>
    <n v="1"/>
    <n v="2.1972245773362196"/>
    <n v="1"/>
    <n v="20.7"/>
    <x v="4643"/>
    <n v="-1.0385431152021996"/>
    <n v="1.5090300000000001"/>
    <n v="0.41146706030379887"/>
    <n v="0"/>
    <n v="3"/>
    <n v="0"/>
    <n v="-1"/>
    <n v="-1"/>
    <n v="1"/>
    <n v="1"/>
    <n v="0"/>
    <n v="0"/>
    <n v="1"/>
    <n v="0"/>
    <n v="0"/>
    <n v="0"/>
    <n v="0"/>
    <n v="0"/>
    <n v="2"/>
    <n v="25"/>
    <n v="4"/>
    <n v="3"/>
    <n v="1"/>
    <n v="1"/>
    <n v="5.4"/>
    <n v="1"/>
    <n v="1"/>
    <n v="0"/>
    <n v="1"/>
    <n v="1"/>
    <n v="22"/>
    <n v="1"/>
    <n v="0"/>
    <n v="1"/>
    <n v="0"/>
    <n v="1"/>
    <n v="0"/>
    <n v="0"/>
    <n v="0"/>
    <n v="0"/>
    <n v="1"/>
    <n v="9"/>
    <n v="4"/>
    <n v="0"/>
    <n v="0"/>
    <n v="0"/>
    <n v="2"/>
    <n v="4"/>
    <n v="1"/>
    <n v="1"/>
    <n v="18"/>
    <n v="5"/>
    <n v="3"/>
    <n v="4"/>
    <n v="2"/>
    <n v="0"/>
    <n v="16"/>
    <n v="5"/>
    <n v="9"/>
    <n v="169.25"/>
    <n v="4"/>
    <n v="68.89"/>
    <n v="0"/>
    <n v="3"/>
    <n v="53"/>
    <n v="0"/>
    <n v="14.9"/>
    <n v="2.7013612129514133"/>
    <n v="760.8"/>
    <n v="6.6343705112311806"/>
    <n v="0"/>
    <n v="0"/>
    <e v="#NULL!"/>
    <n v="0"/>
    <e v="#NULL!"/>
    <n v="0"/>
    <n v="0"/>
    <e v="#NULL!"/>
    <n v="0"/>
    <e v="#NULL!"/>
    <n v="1"/>
    <n v="16.75"/>
    <n v="2.8183982582710754"/>
    <n v="880"/>
    <n v="6.7799219074722519"/>
    <n v="0"/>
    <n v="0"/>
    <e v="#NULL!"/>
    <n v="0"/>
    <e v="#NULL!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</r>
  <r>
    <x v="4690"/>
    <s v="4783-HWNFYV-6TH"/>
    <x v="4"/>
    <n v="4"/>
    <x v="0"/>
    <x v="45"/>
    <n v="3"/>
    <s v="June"/>
    <n v="14"/>
    <n v="51"/>
    <n v="13"/>
    <n v="2"/>
    <n v="4"/>
    <n v="0"/>
    <n v="9"/>
    <x v="29"/>
    <n v="3"/>
    <n v="0"/>
    <n v="3.8066624897703196"/>
    <n v="2"/>
    <n v="18.3"/>
    <x v="4644"/>
    <n v="0.63871739357066193"/>
    <n v="6.3409499999999994"/>
    <n v="1.847028599495196"/>
    <n v="0"/>
    <n v="3"/>
    <n v="1"/>
    <n v="10"/>
    <n v="1"/>
    <n v="3"/>
    <n v="15"/>
    <n v="3"/>
    <n v="1"/>
    <n v="0"/>
    <n v="5"/>
    <n v="0"/>
    <n v="0"/>
    <n v="6"/>
    <n v="1"/>
    <n v="1"/>
    <n v="4"/>
    <n v="2"/>
    <n v="1"/>
    <n v="0"/>
    <n v="1"/>
    <n v="17.7"/>
    <n v="1"/>
    <n v="0"/>
    <n v="1"/>
    <n v="4"/>
    <n v="3"/>
    <n v="25"/>
    <n v="0"/>
    <n v="0"/>
    <n v="0"/>
    <n v="1"/>
    <n v="0"/>
    <n v="0"/>
    <n v="0"/>
    <n v="0"/>
    <n v="0"/>
    <n v="0"/>
    <n v="1"/>
    <n v="5"/>
    <n v="0"/>
    <n v="0"/>
    <n v="0"/>
    <n v="2"/>
    <n v="2"/>
    <n v="1"/>
    <n v="0"/>
    <n v="5"/>
    <n v="2"/>
    <n v="5"/>
    <n v="1"/>
    <n v="2"/>
    <n v="0"/>
    <n v="3"/>
    <n v="2"/>
    <n v="11"/>
    <n v="328.86"/>
    <n v="6"/>
    <n v="176.61"/>
    <n v="1"/>
    <n v="1"/>
    <n v="29"/>
    <n v="0"/>
    <n v="4.1500000000000004"/>
    <n v="1.423108334242607"/>
    <n v="146.19999999999999"/>
    <n v="4.984975547315678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0"/>
    <n v="1"/>
    <n v="0"/>
    <n v="0"/>
    <n v="1"/>
    <n v="20"/>
    <n v="1"/>
    <n v="1"/>
    <n v="1"/>
    <n v="0"/>
    <n v="1"/>
    <n v="1"/>
    <n v="0"/>
    <n v="0"/>
    <n v="0"/>
    <n v="0"/>
    <n v="0"/>
    <n v="0"/>
    <n v="6"/>
  </r>
  <r>
    <x v="4691"/>
    <s v="0304-ULDWXL-WY1"/>
    <x v="2"/>
    <n v="4"/>
    <x v="1"/>
    <x v="14"/>
    <n v="5"/>
    <s v="July"/>
    <n v="12"/>
    <n v="48"/>
    <n v="17"/>
    <n v="4"/>
    <n v="6"/>
    <n v="0"/>
    <n v="29"/>
    <x v="83"/>
    <n v="5"/>
    <n v="1"/>
    <n v="4.2046926193909657"/>
    <n v="3"/>
    <n v="6.3"/>
    <x v="4645"/>
    <n v="0.21929214415804432"/>
    <n v="2.9758050000000003"/>
    <n v="1.0905145906304934"/>
    <n v="0"/>
    <n v="4"/>
    <n v="1"/>
    <n v="13"/>
    <n v="2"/>
    <n v="2"/>
    <n v="0"/>
    <n v="0"/>
    <n v="0"/>
    <n v="0"/>
    <n v="0"/>
    <n v="0"/>
    <n v="0"/>
    <n v="0"/>
    <n v="1"/>
    <n v="1"/>
    <n v="31"/>
    <n v="5"/>
    <n v="1"/>
    <n v="1"/>
    <n v="1"/>
    <n v="32.800000000000004"/>
    <n v="2"/>
    <n v="1"/>
    <n v="0"/>
    <n v="7"/>
    <n v="4"/>
    <n v="24"/>
    <n v="0"/>
    <n v="0"/>
    <n v="0"/>
    <n v="0"/>
    <n v="0"/>
    <n v="0"/>
    <n v="1"/>
    <n v="0"/>
    <n v="0"/>
    <n v="0"/>
    <n v="9"/>
    <n v="4"/>
    <n v="0"/>
    <n v="0"/>
    <n v="1"/>
    <n v="1"/>
    <n v="2"/>
    <n v="1"/>
    <n v="0"/>
    <n v="40"/>
    <n v="5"/>
    <n v="2"/>
    <n v="2"/>
    <n v="3"/>
    <n v="0"/>
    <n v="30"/>
    <n v="5"/>
    <n v="12"/>
    <n v="529.34"/>
    <n v="9"/>
    <n v="382.83"/>
    <n v="0"/>
    <n v="3"/>
    <n v="72"/>
    <n v="0"/>
    <n v="49.55"/>
    <n v="3.902982260775997"/>
    <n v="3539.1"/>
    <n v="8.1716277365159069"/>
    <n v="0"/>
    <n v="0"/>
    <e v="#NULL!"/>
    <n v="0"/>
    <e v="#NULL!"/>
    <n v="0"/>
    <n v="0"/>
    <e v="#NULL!"/>
    <n v="0"/>
    <e v="#NULL!"/>
    <n v="1"/>
    <n v="32.5"/>
    <n v="3.4812400893356918"/>
    <n v="2370"/>
    <n v="7.7706452341291765"/>
    <n v="0"/>
    <n v="0"/>
    <e v="#NULL!"/>
    <n v="0"/>
    <e v="#NULL!"/>
    <n v="1"/>
    <n v="0"/>
    <n v="0"/>
    <n v="1"/>
    <n v="0"/>
    <n v="0"/>
    <n v="0"/>
    <n v="0"/>
    <n v="0"/>
    <n v="1"/>
    <n v="23"/>
    <n v="1"/>
    <n v="1"/>
    <n v="1"/>
    <n v="0"/>
    <n v="1"/>
    <n v="0"/>
    <n v="0"/>
    <n v="0"/>
    <n v="1"/>
    <n v="0"/>
    <n v="0"/>
    <n v="0"/>
    <n v="7"/>
  </r>
  <r>
    <x v="4692"/>
    <s v="0676-QZBXPH-T87"/>
    <x v="2"/>
    <n v="3"/>
    <x v="0"/>
    <x v="8"/>
    <n v="6"/>
    <s v="August"/>
    <n v="21"/>
    <n v="53"/>
    <n v="8"/>
    <n v="1"/>
    <n v="6"/>
    <n v="0"/>
    <n v="34"/>
    <x v="23"/>
    <n v="5"/>
    <n v="1"/>
    <n v="3.1780538303479458"/>
    <n v="1"/>
    <n v="2.4"/>
    <x v="4646"/>
    <n v="-0.76731915476175461"/>
    <n v="0.11174400000000007"/>
    <n v="-2.1915447382050544"/>
    <n v="0"/>
    <n v="1"/>
    <n v="0"/>
    <n v="-1"/>
    <n v="-1"/>
    <n v="1"/>
    <n v="2"/>
    <n v="0"/>
    <n v="2"/>
    <n v="0"/>
    <n v="0"/>
    <n v="0"/>
    <n v="0"/>
    <n v="0"/>
    <n v="1"/>
    <n v="1"/>
    <n v="23"/>
    <n v="4"/>
    <n v="2"/>
    <n v="1"/>
    <n v="1"/>
    <n v="13"/>
    <n v="1"/>
    <n v="0"/>
    <n v="0"/>
    <n v="1"/>
    <n v="1"/>
    <n v="34"/>
    <n v="1"/>
    <n v="0"/>
    <n v="0"/>
    <n v="1"/>
    <n v="0"/>
    <n v="0"/>
    <n v="0"/>
    <n v="1"/>
    <n v="0"/>
    <n v="0"/>
    <n v="1"/>
    <n v="3"/>
    <n v="0"/>
    <n v="0"/>
    <n v="1"/>
    <n v="2"/>
    <n v="4"/>
    <n v="1"/>
    <n v="0"/>
    <n v="37"/>
    <n v="5"/>
    <n v="5"/>
    <n v="4"/>
    <n v="1"/>
    <n v="0"/>
    <n v="28"/>
    <n v="5"/>
    <n v="13"/>
    <n v="323.01"/>
    <n v="8"/>
    <n v="153.67000000000002"/>
    <n v="1"/>
    <n v="3"/>
    <n v="72"/>
    <n v="0"/>
    <n v="36.049999999999997"/>
    <n v="3.584906863730958"/>
    <n v="2555.4"/>
    <n v="7.8459640461572224"/>
    <n v="1"/>
    <n v="78.25"/>
    <n v="4.359908829420263"/>
    <n v="5562.2"/>
    <n v="8.6237489924358126"/>
    <n v="0"/>
    <n v="0"/>
    <e v="#NULL!"/>
    <n v="0"/>
    <e v="#NULL!"/>
    <n v="1"/>
    <n v="22.25"/>
    <n v="3.1023420086122493"/>
    <n v="1575"/>
    <n v="7.3620105512597336"/>
    <n v="0"/>
    <n v="0"/>
    <e v="#NULL!"/>
    <n v="0"/>
    <e v="#NULL!"/>
    <n v="0"/>
    <n v="0"/>
    <n v="1"/>
    <n v="0"/>
    <n v="1"/>
    <n v="1"/>
    <n v="1"/>
    <n v="1"/>
    <n v="0"/>
    <n v="1"/>
    <n v="26"/>
    <n v="1"/>
    <n v="1"/>
    <n v="1"/>
    <n v="0"/>
    <n v="0"/>
    <n v="1"/>
    <n v="0"/>
    <n v="0"/>
    <n v="1"/>
    <n v="1"/>
    <n v="0"/>
    <n v="0"/>
    <n v="8"/>
  </r>
  <r>
    <x v="4693"/>
    <s v="8026-CYWMJI-1O2"/>
    <x v="1"/>
    <n v="2"/>
    <x v="0"/>
    <x v="54"/>
    <n v="6"/>
    <s v="October"/>
    <n v="11"/>
    <n v="41"/>
    <n v="15"/>
    <n v="3"/>
    <n v="2"/>
    <n v="0"/>
    <n v="2"/>
    <x v="37"/>
    <n v="2"/>
    <n v="0"/>
    <n v="3.8918202981106265"/>
    <n v="2"/>
    <n v="6.9"/>
    <x v="4647"/>
    <n v="0.29183045599809254"/>
    <n v="2.0421240000000003"/>
    <n v="0.71399044267842693"/>
    <n v="0"/>
    <n v="3"/>
    <n v="0"/>
    <n v="-1"/>
    <n v="-1"/>
    <n v="1"/>
    <n v="0"/>
    <n v="0"/>
    <n v="0"/>
    <n v="0"/>
    <n v="0"/>
    <n v="0"/>
    <n v="0"/>
    <n v="0"/>
    <n v="1"/>
    <n v="1"/>
    <n v="45"/>
    <n v="5"/>
    <n v="4"/>
    <n v="1"/>
    <n v="0"/>
    <n v="29.6"/>
    <n v="2"/>
    <n v="1"/>
    <n v="0"/>
    <n v="1"/>
    <n v="1"/>
    <n v="19"/>
    <n v="1"/>
    <n v="0"/>
    <n v="0"/>
    <n v="0"/>
    <n v="0"/>
    <n v="0"/>
    <n v="0"/>
    <n v="0"/>
    <n v="0"/>
    <n v="0"/>
    <n v="1"/>
    <n v="2"/>
    <n v="1"/>
    <n v="1"/>
    <n v="1"/>
    <n v="4"/>
    <n v="4"/>
    <n v="2"/>
    <n v="0"/>
    <n v="30"/>
    <n v="5"/>
    <n v="2"/>
    <n v="3"/>
    <n v="1"/>
    <n v="0"/>
    <n v="28"/>
    <n v="5"/>
    <n v="14"/>
    <n v="223.85"/>
    <n v="5"/>
    <n v="105.73"/>
    <n v="1"/>
    <n v="1"/>
    <n v="66"/>
    <n v="0"/>
    <n v="18.600000000000001"/>
    <n v="2.9231615807191558"/>
    <n v="1165.4000000000001"/>
    <n v="7.0608196547089737"/>
    <n v="0"/>
    <n v="0"/>
    <e v="#NULL!"/>
    <n v="0"/>
    <e v="#NULL!"/>
    <n v="0"/>
    <n v="0"/>
    <e v="#NULL!"/>
    <n v="0"/>
    <e v="#NULL!"/>
    <n v="1"/>
    <n v="40.5"/>
    <n v="3.7013019741124933"/>
    <n v="2580"/>
    <n v="7.8555446779156632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0"/>
    <n v="0"/>
    <n v="0"/>
    <n v="0"/>
    <n v="0"/>
    <n v="1"/>
    <n v="1"/>
    <n v="0"/>
    <n v="0"/>
    <n v="10"/>
  </r>
  <r>
    <x v="4694"/>
    <s v="6438-PYHIPB-1TD"/>
    <x v="4"/>
    <n v="1"/>
    <x v="1"/>
    <x v="9"/>
    <n v="4"/>
    <s v="February"/>
    <n v="16"/>
    <n v="57"/>
    <n v="12"/>
    <n v="2"/>
    <n v="2"/>
    <n v="0"/>
    <n v="1"/>
    <x v="23"/>
    <n v="1"/>
    <n v="0"/>
    <n v="3.1780538303479458"/>
    <n v="1"/>
    <n v="10.4"/>
    <x v="4648"/>
    <n v="-0.17001993299193696"/>
    <n v="1.652352"/>
    <n v="0.50219972746205244"/>
    <n v="0"/>
    <n v="1"/>
    <n v="0"/>
    <n v="-1"/>
    <n v="-1"/>
    <n v="1"/>
    <n v="1"/>
    <n v="1"/>
    <n v="0"/>
    <n v="0"/>
    <n v="0"/>
    <n v="0"/>
    <n v="0"/>
    <n v="0"/>
    <n v="1"/>
    <n v="3"/>
    <n v="19"/>
    <n v="4"/>
    <n v="2"/>
    <n v="0"/>
    <n v="0"/>
    <n v="13.600000000000001"/>
    <n v="1"/>
    <n v="0"/>
    <n v="1"/>
    <n v="1"/>
    <n v="1"/>
    <n v="18"/>
    <n v="1"/>
    <n v="0"/>
    <n v="0"/>
    <n v="0"/>
    <n v="0"/>
    <n v="0"/>
    <n v="0"/>
    <n v="0"/>
    <n v="0"/>
    <n v="0"/>
    <n v="9"/>
    <n v="2"/>
    <n v="0"/>
    <n v="0"/>
    <n v="0"/>
    <n v="1"/>
    <n v="2"/>
    <n v="3"/>
    <n v="0"/>
    <n v="15"/>
    <n v="4"/>
    <n v="4"/>
    <n v="4"/>
    <n v="3"/>
    <n v="1"/>
    <n v="12"/>
    <n v="4"/>
    <n v="11"/>
    <n v="288.89"/>
    <n v="7"/>
    <n v="183.23"/>
    <n v="0"/>
    <n v="1"/>
    <n v="39"/>
    <n v="1"/>
    <n v="13.2"/>
    <n v="2.5802168295923251"/>
    <n v="510.75"/>
    <n v="6.2358802336977313"/>
    <n v="1"/>
    <n v="34.75"/>
    <n v="3.5481795720108011"/>
    <n v="1325.8"/>
    <n v="7.1897713298072912"/>
    <n v="1"/>
    <n v="40.549999999999997"/>
    <n v="3.7025357805614219"/>
    <n v="1628.45"/>
    <n v="7.3953839211439254"/>
    <n v="1"/>
    <n v="11.5"/>
    <n v="2.4423470353692043"/>
    <n v="490"/>
    <n v="6.1944053911046719"/>
    <n v="0"/>
    <n v="0"/>
    <e v="#NULL!"/>
    <n v="0"/>
    <e v="#NULL!"/>
    <n v="1"/>
    <n v="0"/>
    <n v="1"/>
    <n v="3"/>
    <n v="0"/>
    <n v="1"/>
    <n v="1"/>
    <n v="1"/>
    <n v="1"/>
    <n v="1"/>
    <n v="16"/>
    <n v="1"/>
    <n v="1"/>
    <n v="1"/>
    <n v="0"/>
    <n v="1"/>
    <n v="1"/>
    <n v="1"/>
    <n v="0"/>
    <n v="1"/>
    <n v="0"/>
    <n v="0"/>
    <n v="0"/>
    <n v="2"/>
  </r>
  <r>
    <x v="4695"/>
    <s v="6266-RLDNCR-J7Y"/>
    <x v="3"/>
    <n v="2"/>
    <x v="0"/>
    <x v="49"/>
    <n v="6"/>
    <s v="November"/>
    <n v="14"/>
    <n v="47"/>
    <n v="14"/>
    <n v="2"/>
    <n v="6"/>
    <n v="1"/>
    <n v="32"/>
    <x v="38"/>
    <n v="5"/>
    <n v="1"/>
    <n v="4.4188406077965983"/>
    <n v="4"/>
    <n v="17.100000000000001"/>
    <x v="4649"/>
    <n v="1.7635868208312182"/>
    <n v="8.3596770000000014"/>
    <n v="2.1234197899865705"/>
    <n v="0"/>
    <n v="5"/>
    <n v="0"/>
    <n v="-1"/>
    <n v="-1"/>
    <n v="1"/>
    <n v="0"/>
    <n v="0"/>
    <n v="0"/>
    <n v="0"/>
    <n v="0"/>
    <n v="0"/>
    <n v="0"/>
    <n v="0"/>
    <n v="1"/>
    <n v="1"/>
    <n v="19"/>
    <n v="4"/>
    <n v="0"/>
    <n v="-1"/>
    <n v="-1"/>
    <n v="-1"/>
    <n v="-1"/>
    <n v="-1"/>
    <n v="0"/>
    <n v="3"/>
    <n v="2"/>
    <n v="30"/>
    <n v="0"/>
    <n v="0"/>
    <n v="1"/>
    <n v="0"/>
    <n v="0"/>
    <n v="0"/>
    <n v="0"/>
    <n v="0"/>
    <n v="0"/>
    <n v="0"/>
    <n v="9"/>
    <n v="3"/>
    <n v="0"/>
    <n v="1"/>
    <n v="0"/>
    <n v="2"/>
    <n v="1"/>
    <n v="2"/>
    <n v="0"/>
    <n v="16"/>
    <n v="5"/>
    <n v="1"/>
    <n v="3"/>
    <n v="2"/>
    <n v="0"/>
    <n v="20"/>
    <n v="5"/>
    <n v="8"/>
    <n v="446.61"/>
    <n v="10"/>
    <n v="521.94000000000005"/>
    <n v="0"/>
    <n v="2"/>
    <n v="41"/>
    <n v="1"/>
    <n v="10.95"/>
    <n v="2.3933394562625097"/>
    <n v="464.85"/>
    <n v="6.1417147729018673"/>
    <n v="0"/>
    <n v="0"/>
    <e v="#NULL!"/>
    <n v="0"/>
    <e v="#NULL!"/>
    <n v="1"/>
    <n v="31.2"/>
    <n v="3.4404180948154366"/>
    <n v="1190.0999999999999"/>
    <n v="7.0817926161883937"/>
    <n v="1"/>
    <n v="16.25"/>
    <n v="2.7880929087757464"/>
    <n v="670"/>
    <n v="6.5072777123850116"/>
    <n v="0"/>
    <n v="0"/>
    <e v="#NULL!"/>
    <n v="0"/>
    <e v="#NULL!"/>
    <n v="0"/>
    <n v="0"/>
    <n v="0"/>
    <n v="0"/>
    <n v="0"/>
    <n v="0"/>
    <n v="0"/>
    <n v="0"/>
    <n v="1"/>
    <n v="1"/>
    <n v="17"/>
    <n v="1"/>
    <n v="1"/>
    <n v="1"/>
    <n v="0"/>
    <n v="1"/>
    <n v="1"/>
    <n v="0"/>
    <n v="0"/>
    <n v="0"/>
    <n v="0"/>
    <n v="0"/>
    <n v="0"/>
    <n v="11"/>
  </r>
  <r>
    <x v="4696"/>
    <s v="9647-NVQTYY-Q4L"/>
    <x v="2"/>
    <n v="2"/>
    <x v="0"/>
    <x v="9"/>
    <n v="4"/>
    <s v="February"/>
    <n v="17"/>
    <n v="57"/>
    <n v="20"/>
    <n v="5"/>
    <n v="3"/>
    <n v="0"/>
    <n v="14"/>
    <x v="66"/>
    <n v="4"/>
    <n v="0"/>
    <n v="3.8712010109078911"/>
    <n v="2"/>
    <n v="13.700000000000001"/>
    <x v="4650"/>
    <n v="8.1616852672322562E-2"/>
    <n v="5.4909600000000003"/>
    <n v="1.7031031036225972"/>
    <n v="0"/>
    <n v="4"/>
    <n v="0"/>
    <n v="-1"/>
    <n v="-1"/>
    <n v="1"/>
    <n v="8"/>
    <n v="3"/>
    <n v="5"/>
    <n v="0"/>
    <n v="0"/>
    <n v="0"/>
    <n v="0"/>
    <n v="0"/>
    <n v="0"/>
    <n v="3"/>
    <n v="16"/>
    <n v="4"/>
    <n v="3"/>
    <n v="1"/>
    <n v="1"/>
    <n v="27.1"/>
    <n v="2"/>
    <n v="1"/>
    <n v="1"/>
    <n v="1"/>
    <n v="1"/>
    <n v="23"/>
    <n v="1"/>
    <n v="0"/>
    <n v="1"/>
    <n v="0"/>
    <n v="1"/>
    <n v="0"/>
    <n v="0"/>
    <n v="0"/>
    <n v="0"/>
    <n v="0"/>
    <n v="9"/>
    <n v="2"/>
    <n v="1"/>
    <n v="0"/>
    <n v="1"/>
    <n v="4"/>
    <n v="4"/>
    <n v="4"/>
    <n v="0"/>
    <n v="19"/>
    <n v="5"/>
    <n v="1"/>
    <n v="4"/>
    <n v="4"/>
    <n v="0"/>
    <n v="13"/>
    <n v="4"/>
    <n v="4"/>
    <n v="63.620000000000005"/>
    <n v="3"/>
    <n v="46.08"/>
    <n v="0"/>
    <n v="3"/>
    <n v="52"/>
    <n v="0"/>
    <n v="14.7"/>
    <n v="2.6878474937846906"/>
    <n v="730.25"/>
    <n v="6.593386941267850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14"/>
    <n v="1"/>
    <n v="1"/>
    <n v="1"/>
    <n v="0"/>
    <n v="0"/>
    <n v="0"/>
    <n v="0"/>
    <n v="0"/>
    <n v="0"/>
    <n v="0"/>
    <n v="0"/>
    <n v="0"/>
    <n v="2"/>
  </r>
  <r>
    <x v="4697"/>
    <s v="6372-AYKPRL-Q4B"/>
    <x v="3"/>
    <n v="2"/>
    <x v="1"/>
    <x v="33"/>
    <n v="4"/>
    <s v="March"/>
    <n v="18"/>
    <n v="49"/>
    <n v="16"/>
    <n v="3"/>
    <n v="2"/>
    <n v="0"/>
    <n v="0"/>
    <x v="86"/>
    <n v="1"/>
    <n v="0"/>
    <n v="4.3944491546724391"/>
    <n v="4"/>
    <n v="9.7000000000000011"/>
    <x v="4651"/>
    <n v="0.57418457448383331"/>
    <n v="6.0813180000000004"/>
    <n v="1.8052214488012748"/>
    <n v="1"/>
    <n v="1"/>
    <n v="0"/>
    <n v="-1"/>
    <n v="-1"/>
    <n v="1"/>
    <n v="1"/>
    <n v="1"/>
    <n v="0"/>
    <n v="0"/>
    <n v="0"/>
    <n v="0"/>
    <n v="0"/>
    <n v="0"/>
    <n v="0"/>
    <n v="1"/>
    <n v="8"/>
    <n v="3"/>
    <n v="2"/>
    <n v="1"/>
    <n v="0"/>
    <n v="45.800000000000004"/>
    <n v="3"/>
    <n v="0"/>
    <n v="0"/>
    <n v="1"/>
    <n v="1"/>
    <n v="20"/>
    <n v="1"/>
    <n v="1"/>
    <n v="0"/>
    <n v="0"/>
    <n v="0"/>
    <n v="0"/>
    <n v="0"/>
    <n v="0"/>
    <n v="0"/>
    <n v="0"/>
    <n v="9"/>
    <n v="4"/>
    <n v="0"/>
    <n v="1"/>
    <n v="1"/>
    <n v="2"/>
    <n v="3"/>
    <n v="1"/>
    <n v="0"/>
    <n v="1"/>
    <n v="1"/>
    <n v="3"/>
    <n v="4"/>
    <n v="4"/>
    <n v="0"/>
    <n v="1"/>
    <n v="1"/>
    <n v="12"/>
    <n v="315.06"/>
    <n v="2"/>
    <n v="36.800000000000004"/>
    <n v="0"/>
    <n v="2"/>
    <n v="3"/>
    <n v="1"/>
    <n v="3.05"/>
    <n v="1.1151415906193203"/>
    <n v="7.2"/>
    <n v="1.9740810260220096"/>
    <n v="1"/>
    <n v="34.5"/>
    <n v="3.5409593240373143"/>
    <n v="94.8"/>
    <n v="4.5517694092609764"/>
    <n v="0"/>
    <n v="0"/>
    <e v="#NULL!"/>
    <n v="0"/>
    <e v="#NULL!"/>
    <n v="1"/>
    <n v="50.25"/>
    <n v="3.9170105469391849"/>
    <n v="95"/>
    <n v="4.5538768916005408"/>
    <n v="1"/>
    <n v="29.45"/>
    <n v="3.3826939100975957"/>
    <n v="59.3"/>
    <n v="4.0826093060036799"/>
    <n v="0"/>
    <n v="1"/>
    <n v="1"/>
    <n v="3"/>
    <n v="1"/>
    <n v="1"/>
    <n v="1"/>
    <n v="1"/>
    <n v="1"/>
    <n v="1"/>
    <n v="14"/>
    <n v="1"/>
    <n v="1"/>
    <n v="1"/>
    <n v="1"/>
    <n v="1"/>
    <n v="1"/>
    <n v="1"/>
    <n v="1"/>
    <n v="0"/>
    <n v="1"/>
    <n v="0"/>
    <n v="0"/>
    <n v="3"/>
  </r>
  <r>
    <x v="4698"/>
    <s v="6045-NANPEA-YAD"/>
    <x v="1"/>
    <n v="5"/>
    <x v="1"/>
    <x v="11"/>
    <n v="3"/>
    <s v="February"/>
    <n v="18"/>
    <n v="53"/>
    <n v="19"/>
    <n v="4"/>
    <n v="2"/>
    <n v="0"/>
    <n v="1"/>
    <x v="102"/>
    <n v="1"/>
    <n v="0"/>
    <n v="4.6249728132842707"/>
    <n v="4"/>
    <n v="1.5"/>
    <x v="4652"/>
    <n v="-0.74591524609860105"/>
    <n v="1.0557000000000001"/>
    <n v="5.4204054013512193E-2"/>
    <n v="0"/>
    <n v="1"/>
    <n v="1"/>
    <n v="17"/>
    <n v="4"/>
    <n v="2"/>
    <n v="0"/>
    <n v="0"/>
    <n v="0"/>
    <n v="0"/>
    <n v="0"/>
    <n v="0"/>
    <n v="0"/>
    <n v="0"/>
    <n v="1"/>
    <n v="3"/>
    <n v="13"/>
    <n v="3"/>
    <n v="1"/>
    <n v="1"/>
    <n v="1"/>
    <n v="44.2"/>
    <n v="3"/>
    <n v="1"/>
    <n v="0"/>
    <n v="4"/>
    <n v="3"/>
    <n v="25"/>
    <n v="0"/>
    <n v="0"/>
    <n v="0"/>
    <n v="1"/>
    <n v="1"/>
    <n v="0"/>
    <n v="0"/>
    <n v="1"/>
    <n v="0"/>
    <n v="0"/>
    <n v="1"/>
    <n v="4"/>
    <n v="0"/>
    <n v="0"/>
    <n v="1"/>
    <n v="4"/>
    <n v="2"/>
    <n v="3"/>
    <n v="0"/>
    <n v="15"/>
    <n v="4"/>
    <n v="1"/>
    <n v="2"/>
    <n v="1"/>
    <n v="1"/>
    <n v="15"/>
    <n v="4"/>
    <n v="15"/>
    <n v="453.54"/>
    <n v="6"/>
    <n v="180.04"/>
    <n v="1"/>
    <n v="3"/>
    <n v="49"/>
    <n v="0"/>
    <n v="11.65"/>
    <n v="2.4553061800117097"/>
    <n v="575.5"/>
    <n v="6.3552392281619374"/>
    <n v="1"/>
    <n v="22.25"/>
    <n v="3.1023420086122493"/>
    <n v="1166.6500000000001"/>
    <n v="7.0618916729930676"/>
    <n v="1"/>
    <n v="47.45"/>
    <n v="3.8596765250559368"/>
    <n v="2190.15"/>
    <n v="7.6917253136156827"/>
    <n v="1"/>
    <n v="19"/>
    <n v="2.9444389791664403"/>
    <n v="835"/>
    <n v="6.7274317248508551"/>
    <n v="1"/>
    <n v="60.6"/>
    <n v="4.1042948930752692"/>
    <n v="2986.65"/>
    <n v="8.0019076369281539"/>
    <n v="1"/>
    <n v="1"/>
    <n v="1"/>
    <n v="3"/>
    <n v="1"/>
    <n v="1"/>
    <n v="0"/>
    <n v="1"/>
    <n v="1"/>
    <n v="1"/>
    <n v="18"/>
    <n v="1"/>
    <n v="1"/>
    <n v="1"/>
    <n v="1"/>
    <n v="1"/>
    <n v="1"/>
    <n v="1"/>
    <n v="1"/>
    <n v="1"/>
    <n v="0"/>
    <n v="0"/>
    <n v="0"/>
    <n v="2"/>
  </r>
  <r>
    <x v="4699"/>
    <s v="6077-HDSBQL-V95"/>
    <x v="1"/>
    <n v="5"/>
    <x v="0"/>
    <x v="57"/>
    <n v="2"/>
    <s v="November"/>
    <n v="11"/>
    <n v="54"/>
    <n v="13"/>
    <n v="2"/>
    <n v="3"/>
    <n v="0"/>
    <n v="0"/>
    <x v="45"/>
    <n v="1"/>
    <n v="0"/>
    <n v="2.8903717578961645"/>
    <n v="1"/>
    <n v="14.7"/>
    <x v="4653"/>
    <n v="-0.52306016143433343"/>
    <n v="2.053296"/>
    <n v="0.7194463068938457"/>
    <n v="1"/>
    <n v="1"/>
    <n v="1"/>
    <n v="14"/>
    <n v="2"/>
    <n v="4"/>
    <n v="8"/>
    <n v="2"/>
    <n v="0"/>
    <n v="1"/>
    <n v="0"/>
    <n v="0"/>
    <n v="0"/>
    <n v="5"/>
    <n v="1"/>
    <n v="1"/>
    <n v="0"/>
    <n v="1"/>
    <n v="2"/>
    <n v="1"/>
    <n v="0"/>
    <n v="10.600000000000001"/>
    <n v="1"/>
    <n v="0"/>
    <n v="1"/>
    <n v="5"/>
    <n v="3"/>
    <n v="34"/>
    <n v="0"/>
    <n v="0"/>
    <n v="0"/>
    <n v="0"/>
    <n v="1"/>
    <n v="0"/>
    <n v="0"/>
    <n v="0"/>
    <n v="1"/>
    <n v="0"/>
    <n v="1"/>
    <n v="5"/>
    <n v="0"/>
    <n v="0"/>
    <n v="1"/>
    <n v="4"/>
    <n v="2"/>
    <n v="4"/>
    <n v="0"/>
    <n v="0"/>
    <n v="1"/>
    <n v="2"/>
    <n v="4"/>
    <n v="2"/>
    <n v="0"/>
    <n v="0"/>
    <n v="1"/>
    <n v="7"/>
    <n v="120.52"/>
    <n v="5"/>
    <n v="96.23"/>
    <n v="0"/>
    <n v="1"/>
    <n v="7"/>
    <n v="0"/>
    <n v="6.8"/>
    <n v="1.9169226121820611"/>
    <n v="58.35"/>
    <n v="4.066459358732564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0"/>
    <n v="1"/>
    <n v="23"/>
    <n v="0"/>
    <n v="0"/>
    <n v="0"/>
    <n v="0"/>
    <n v="0"/>
    <n v="1"/>
    <n v="1"/>
    <n v="0"/>
    <n v="0"/>
    <n v="0"/>
    <n v="0"/>
    <n v="0"/>
    <n v="11"/>
  </r>
  <r>
    <x v="4700"/>
    <s v="9228-SUMFJZ-HDT"/>
    <x v="0"/>
    <n v="4"/>
    <x v="1"/>
    <x v="39"/>
    <n v="3"/>
    <s v="October"/>
    <n v="15"/>
    <n v="56"/>
    <n v="16"/>
    <n v="3"/>
    <n v="3"/>
    <n v="0"/>
    <n v="3"/>
    <x v="95"/>
    <n v="2"/>
    <n v="0"/>
    <n v="4.0073331852324712"/>
    <n v="3"/>
    <n v="18.399999999999999"/>
    <x v="4654"/>
    <n v="1.9214710757497122"/>
    <n v="3.2889999999999997"/>
    <n v="1.1905835672069198"/>
    <n v="1"/>
    <n v="2"/>
    <n v="1"/>
    <n v="15"/>
    <n v="3"/>
    <n v="7"/>
    <n v="6"/>
    <n v="0"/>
    <n v="0"/>
    <n v="0"/>
    <n v="0"/>
    <n v="0"/>
    <n v="0"/>
    <n v="6"/>
    <n v="1"/>
    <n v="3"/>
    <n v="9"/>
    <n v="3"/>
    <n v="2"/>
    <n v="1"/>
    <n v="1"/>
    <n v="20.100000000000001"/>
    <n v="2"/>
    <n v="0"/>
    <n v="1"/>
    <n v="8"/>
    <n v="4"/>
    <n v="34"/>
    <n v="1"/>
    <n v="0"/>
    <n v="0"/>
    <n v="1"/>
    <n v="1"/>
    <n v="0"/>
    <n v="0"/>
    <n v="1"/>
    <n v="0"/>
    <n v="0"/>
    <n v="3"/>
    <n v="4"/>
    <n v="0"/>
    <n v="0"/>
    <n v="0"/>
    <n v="4"/>
    <n v="1"/>
    <n v="4"/>
    <n v="0"/>
    <n v="12"/>
    <n v="4"/>
    <n v="3"/>
    <n v="4"/>
    <n v="4"/>
    <n v="0"/>
    <n v="9"/>
    <n v="3"/>
    <n v="6"/>
    <n v="228.63"/>
    <n v="6"/>
    <n v="77.510000000000005"/>
    <n v="0"/>
    <n v="3"/>
    <n v="19"/>
    <n v="0"/>
    <n v="6.75"/>
    <n v="1.9095425048844386"/>
    <n v="121"/>
    <n v="4.795790545596741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1"/>
    <n v="0"/>
    <n v="0"/>
    <n v="1"/>
    <n v="13"/>
    <n v="1"/>
    <n v="1"/>
    <n v="1"/>
    <n v="0"/>
    <n v="0"/>
    <n v="0"/>
    <n v="1"/>
    <n v="0"/>
    <n v="0"/>
    <n v="0"/>
    <n v="0"/>
    <n v="0"/>
    <n v="10"/>
  </r>
  <r>
    <x v="4701"/>
    <s v="5402-YTVDEJ-BTW"/>
    <x v="3"/>
    <n v="3"/>
    <x v="1"/>
    <x v="57"/>
    <n v="2"/>
    <s v="January"/>
    <n v="18"/>
    <n v="57"/>
    <n v="11"/>
    <n v="1"/>
    <n v="6"/>
    <n v="0"/>
    <n v="1"/>
    <x v="1"/>
    <n v="1"/>
    <n v="0"/>
    <n v="2.7080502011022101"/>
    <n v="1"/>
    <n v="1.3"/>
    <x v="4655"/>
    <n v="-3.6597090768141567"/>
    <n v="0.16925999999999997"/>
    <n v="-1.7763192847401774"/>
    <n v="1"/>
    <n v="3"/>
    <n v="1"/>
    <n v="11"/>
    <n v="1"/>
    <n v="4"/>
    <n v="7"/>
    <n v="1"/>
    <n v="0"/>
    <n v="0"/>
    <n v="0"/>
    <n v="0"/>
    <n v="0"/>
    <n v="6"/>
    <n v="0"/>
    <n v="2"/>
    <n v="0"/>
    <n v="1"/>
    <n v="5"/>
    <n v="1"/>
    <n v="0"/>
    <n v="8.4"/>
    <n v="1"/>
    <n v="0"/>
    <n v="0"/>
    <n v="1"/>
    <n v="1"/>
    <n v="21"/>
    <n v="1"/>
    <n v="0"/>
    <n v="1"/>
    <n v="1"/>
    <n v="0"/>
    <n v="0"/>
    <n v="0"/>
    <n v="0"/>
    <n v="0"/>
    <n v="0"/>
    <n v="9"/>
    <n v="6"/>
    <n v="1"/>
    <n v="1"/>
    <n v="1"/>
    <n v="4"/>
    <n v="2"/>
    <n v="4"/>
    <n v="0"/>
    <n v="0"/>
    <n v="1"/>
    <n v="3"/>
    <n v="3"/>
    <n v="1"/>
    <n v="0"/>
    <n v="0"/>
    <n v="1"/>
    <n v="5"/>
    <n v="97.09"/>
    <n v="4"/>
    <n v="77.58"/>
    <n v="1"/>
    <n v="1"/>
    <n v="9"/>
    <n v="1"/>
    <n v="3.35"/>
    <n v="1.2089603458369751"/>
    <n v="23.7"/>
    <n v="3.1654750481410856"/>
    <n v="0"/>
    <n v="0"/>
    <e v="#NULL!"/>
    <n v="0"/>
    <e v="#NULL!"/>
    <n v="1"/>
    <n v="26.15"/>
    <n v="3.2638491905109319"/>
    <n v="206.7"/>
    <n v="5.3312684666877228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1"/>
    <n v="1"/>
    <n v="21"/>
    <n v="1"/>
    <n v="0"/>
    <n v="1"/>
    <n v="0"/>
    <n v="1"/>
    <n v="0"/>
    <n v="1"/>
    <n v="0"/>
    <n v="1"/>
    <n v="0"/>
    <n v="0"/>
    <n v="0"/>
    <n v="1"/>
  </r>
  <r>
    <x v="4702"/>
    <s v="7964-PLQSST-U0V"/>
    <x v="4"/>
    <n v="4"/>
    <x v="0"/>
    <x v="25"/>
    <n v="4"/>
    <s v="January"/>
    <n v="17"/>
    <n v="39"/>
    <n v="15"/>
    <n v="3"/>
    <n v="2"/>
    <n v="0"/>
    <n v="2"/>
    <x v="43"/>
    <n v="2"/>
    <n v="0"/>
    <n v="3.4657359027997265"/>
    <n v="2"/>
    <n v="15.9"/>
    <x v="4656"/>
    <n v="8.9767575183346771E-2"/>
    <n v="3.9940800000000003"/>
    <n v="1.3848132648380924"/>
    <n v="1"/>
    <n v="2"/>
    <n v="0"/>
    <n v="-1"/>
    <n v="-1"/>
    <n v="1"/>
    <n v="0"/>
    <n v="0"/>
    <n v="0"/>
    <n v="0"/>
    <n v="0"/>
    <n v="0"/>
    <n v="0"/>
    <n v="0"/>
    <n v="1"/>
    <n v="1"/>
    <n v="15"/>
    <n v="3"/>
    <n v="3"/>
    <n v="1"/>
    <n v="0"/>
    <n v="16.3"/>
    <n v="1"/>
    <n v="0"/>
    <n v="1"/>
    <n v="1"/>
    <n v="1"/>
    <n v="36"/>
    <n v="1"/>
    <n v="0"/>
    <n v="0"/>
    <n v="0"/>
    <n v="0"/>
    <n v="0"/>
    <n v="0"/>
    <n v="0"/>
    <n v="0"/>
    <n v="0"/>
    <n v="9"/>
    <n v="6"/>
    <n v="0"/>
    <n v="0"/>
    <n v="1"/>
    <n v="2"/>
    <n v="3"/>
    <n v="2"/>
    <n v="0"/>
    <n v="10"/>
    <n v="3"/>
    <n v="4"/>
    <n v="1"/>
    <n v="3"/>
    <n v="0"/>
    <n v="11"/>
    <n v="4"/>
    <n v="10"/>
    <n v="263.14"/>
    <n v="7"/>
    <n v="226.57"/>
    <n v="1"/>
    <n v="1"/>
    <n v="21"/>
    <n v="0"/>
    <n v="8.6999999999999993"/>
    <n v="2.1633230256605378"/>
    <n v="197.85"/>
    <n v="5.287509167831433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1"/>
    <n v="1"/>
    <n v="25"/>
    <n v="1"/>
    <n v="1"/>
    <n v="1"/>
    <n v="0"/>
    <n v="1"/>
    <n v="1"/>
    <n v="0"/>
    <n v="0"/>
    <n v="0"/>
    <n v="0"/>
    <n v="0"/>
    <n v="0"/>
    <n v="1"/>
  </r>
  <r>
    <x v="4703"/>
    <s v="6663-QJYWSZ-HBU"/>
    <x v="0"/>
    <n v="5"/>
    <x v="0"/>
    <x v="39"/>
    <n v="3"/>
    <s v="February"/>
    <n v="15"/>
    <n v="45"/>
    <n v="12"/>
    <n v="2"/>
    <n v="1"/>
    <n v="0"/>
    <n v="3"/>
    <x v="88"/>
    <n v="2"/>
    <n v="0"/>
    <n v="3.6635616461296463"/>
    <n v="2"/>
    <n v="7.7"/>
    <x v="4657"/>
    <n v="0.66265601380165806"/>
    <n v="1.063062"/>
    <n v="6.115342315283058E-2"/>
    <n v="1"/>
    <n v="2"/>
    <n v="0"/>
    <n v="-1"/>
    <n v="-1"/>
    <n v="1"/>
    <n v="2"/>
    <n v="0"/>
    <n v="1"/>
    <n v="0"/>
    <n v="0"/>
    <n v="0"/>
    <n v="0"/>
    <n v="1"/>
    <n v="0"/>
    <n v="1"/>
    <n v="2"/>
    <n v="1"/>
    <n v="2"/>
    <n v="1"/>
    <n v="0"/>
    <n v="16.8"/>
    <n v="1"/>
    <n v="0"/>
    <n v="0"/>
    <n v="1"/>
    <n v="1"/>
    <n v="31"/>
    <n v="1"/>
    <n v="0"/>
    <n v="0"/>
    <n v="1"/>
    <n v="1"/>
    <n v="0"/>
    <n v="0"/>
    <n v="1"/>
    <n v="0"/>
    <n v="0"/>
    <n v="9"/>
    <n v="3"/>
    <n v="0"/>
    <n v="0"/>
    <n v="0"/>
    <n v="3"/>
    <n v="4"/>
    <n v="3"/>
    <n v="1"/>
    <n v="5"/>
    <n v="2"/>
    <n v="2"/>
    <n v="2"/>
    <n v="2"/>
    <n v="0"/>
    <n v="4"/>
    <n v="2"/>
    <n v="15"/>
    <n v="402.77"/>
    <n v="7"/>
    <n v="236.71"/>
    <n v="1"/>
    <n v="1"/>
    <n v="18"/>
    <n v="1"/>
    <n v="3.4"/>
    <n v="1.2237754316221157"/>
    <n v="65"/>
    <n v="4.1743872698956368"/>
    <n v="1"/>
    <n v="19.75"/>
    <n v="2.9831534913471307"/>
    <n v="350.15"/>
    <n v="5.8583616341015263"/>
    <n v="0"/>
    <n v="0"/>
    <e v="#NULL!"/>
    <n v="0"/>
    <e v="#NULL!"/>
    <n v="1"/>
    <n v="15"/>
    <n v="2.7080502011022101"/>
    <n v="255"/>
    <n v="5.5412635451584258"/>
    <n v="0"/>
    <n v="0"/>
    <e v="#NULL!"/>
    <n v="0"/>
    <e v="#NULL!"/>
    <n v="0"/>
    <n v="1"/>
    <n v="0"/>
    <n v="1"/>
    <n v="0"/>
    <n v="1"/>
    <n v="1"/>
    <n v="0"/>
    <n v="1"/>
    <n v="1"/>
    <n v="19"/>
    <n v="1"/>
    <n v="1"/>
    <n v="1"/>
    <n v="0"/>
    <n v="1"/>
    <n v="0"/>
    <n v="1"/>
    <n v="0"/>
    <n v="0"/>
    <n v="0"/>
    <n v="0"/>
    <n v="0"/>
    <n v="2"/>
  </r>
  <r>
    <x v="4704"/>
    <s v="1142-NJMGGT-FIA"/>
    <x v="1"/>
    <n v="3"/>
    <x v="1"/>
    <x v="24"/>
    <n v="6"/>
    <s v="June"/>
    <n v="19"/>
    <n v="48"/>
    <n v="9"/>
    <n v="1"/>
    <n v="2"/>
    <n v="0"/>
    <n v="12"/>
    <x v="11"/>
    <n v="4"/>
    <n v="1"/>
    <n v="2.9444389791664403"/>
    <n v="1"/>
    <n v="12"/>
    <x v="4658"/>
    <n v="-1.0021754710313246"/>
    <n v="1.9129199999999997"/>
    <n v="0.64863087045141843"/>
    <n v="0"/>
    <n v="1"/>
    <n v="1"/>
    <n v="12"/>
    <n v="2"/>
    <n v="2"/>
    <n v="0"/>
    <n v="0"/>
    <n v="0"/>
    <n v="0"/>
    <n v="0"/>
    <n v="0"/>
    <n v="0"/>
    <n v="0"/>
    <n v="1"/>
    <n v="4"/>
    <n v="30"/>
    <n v="5"/>
    <n v="1"/>
    <n v="1"/>
    <n v="0"/>
    <n v="9.9"/>
    <n v="1"/>
    <n v="0"/>
    <n v="0"/>
    <n v="5"/>
    <n v="3"/>
    <n v="29"/>
    <n v="0"/>
    <n v="0"/>
    <n v="1"/>
    <n v="1"/>
    <n v="1"/>
    <n v="0"/>
    <n v="0"/>
    <n v="0"/>
    <n v="0"/>
    <n v="0"/>
    <n v="9"/>
    <n v="3"/>
    <n v="0"/>
    <n v="0"/>
    <n v="0"/>
    <n v="3"/>
    <n v="1"/>
    <n v="4"/>
    <n v="0"/>
    <n v="32"/>
    <n v="5"/>
    <n v="4"/>
    <n v="3"/>
    <n v="1"/>
    <n v="0"/>
    <n v="23"/>
    <n v="5"/>
    <n v="13"/>
    <n v="261.10000000000002"/>
    <n v="2"/>
    <n v="48.67"/>
    <n v="0"/>
    <n v="2"/>
    <n v="64"/>
    <n v="0"/>
    <n v="27.6"/>
    <n v="3.3178157727231046"/>
    <n v="1722.55"/>
    <n v="7.4515610300427193"/>
    <n v="0"/>
    <n v="0"/>
    <e v="#NULL!"/>
    <n v="0"/>
    <e v="#NULL!"/>
    <n v="0"/>
    <n v="0"/>
    <e v="#NULL!"/>
    <n v="0"/>
    <e v="#NULL!"/>
    <n v="1"/>
    <n v="18"/>
    <n v="2.8903717578961645"/>
    <n v="1180"/>
    <n v="7.0732697174597101"/>
    <n v="0"/>
    <n v="0"/>
    <e v="#NULL!"/>
    <n v="0"/>
    <e v="#NULL!"/>
    <n v="0"/>
    <n v="0"/>
    <n v="0"/>
    <n v="0"/>
    <n v="0"/>
    <n v="0"/>
    <n v="0"/>
    <n v="1"/>
    <n v="0"/>
    <n v="1"/>
    <n v="20"/>
    <n v="1"/>
    <n v="1"/>
    <n v="1"/>
    <n v="0"/>
    <n v="0"/>
    <n v="0"/>
    <n v="0"/>
    <n v="0"/>
    <n v="1"/>
    <n v="1"/>
    <n v="0"/>
    <n v="0"/>
    <n v="6"/>
  </r>
  <r>
    <x v="4705"/>
    <s v="7723-RVLIHB-URK"/>
    <x v="0"/>
    <n v="4"/>
    <x v="1"/>
    <x v="43"/>
    <n v="6"/>
    <s v="October"/>
    <n v="17"/>
    <n v="51"/>
    <n v="10"/>
    <n v="1"/>
    <n v="2"/>
    <n v="0"/>
    <n v="11"/>
    <x v="0"/>
    <n v="4"/>
    <n v="1"/>
    <n v="3.4339872044851463"/>
    <n v="2"/>
    <n v="7.5"/>
    <x v="4659"/>
    <n v="0.3927344156293458"/>
    <n v="0.84397499999999992"/>
    <n v="-0.16963240567796672"/>
    <n v="0"/>
    <n v="4"/>
    <n v="1"/>
    <n v="9"/>
    <n v="1"/>
    <n v="2"/>
    <n v="2"/>
    <n v="2"/>
    <n v="0"/>
    <n v="0"/>
    <n v="0"/>
    <n v="0"/>
    <n v="0"/>
    <n v="0"/>
    <n v="0"/>
    <n v="2"/>
    <n v="20"/>
    <n v="4"/>
    <n v="2"/>
    <n v="0"/>
    <n v="0"/>
    <n v="19"/>
    <n v="1"/>
    <n v="1"/>
    <n v="0"/>
    <n v="5"/>
    <n v="3"/>
    <n v="34"/>
    <n v="1"/>
    <n v="0"/>
    <n v="0"/>
    <n v="1"/>
    <n v="1"/>
    <n v="0"/>
    <n v="1"/>
    <n v="0"/>
    <n v="0"/>
    <n v="1"/>
    <n v="9"/>
    <n v="4"/>
    <n v="0"/>
    <n v="0"/>
    <n v="0"/>
    <n v="4"/>
    <n v="3"/>
    <n v="1"/>
    <n v="1"/>
    <n v="36"/>
    <n v="5"/>
    <n v="1"/>
    <n v="4"/>
    <n v="3"/>
    <n v="0"/>
    <n v="26"/>
    <n v="5"/>
    <n v="15"/>
    <n v="687.96"/>
    <n v="10"/>
    <n v="394.61"/>
    <n v="0"/>
    <n v="2"/>
    <n v="65"/>
    <n v="0"/>
    <n v="23.3"/>
    <n v="3.1484533605716547"/>
    <n v="1518.8"/>
    <n v="7.3256758283576469"/>
    <n v="0"/>
    <n v="0"/>
    <e v="#NULL!"/>
    <n v="0"/>
    <e v="#NULL!"/>
    <n v="0"/>
    <n v="0"/>
    <e v="#NULL!"/>
    <n v="0"/>
    <e v="#NULL!"/>
    <n v="1"/>
    <n v="17"/>
    <n v="2.8332133440562162"/>
    <n v="1045"/>
    <n v="6.9517721643989114"/>
    <n v="0"/>
    <n v="0"/>
    <e v="#NULL!"/>
    <n v="0"/>
    <e v="#NULL!"/>
    <n v="0"/>
    <n v="0"/>
    <n v="0"/>
    <n v="0"/>
    <n v="1"/>
    <n v="1"/>
    <n v="1"/>
    <n v="1"/>
    <n v="0"/>
    <n v="1"/>
    <n v="26"/>
    <n v="1"/>
    <n v="1"/>
    <n v="1"/>
    <n v="0"/>
    <n v="0"/>
    <n v="0"/>
    <n v="0"/>
    <n v="0"/>
    <n v="1"/>
    <n v="0"/>
    <n v="0"/>
    <n v="0"/>
    <n v="10"/>
  </r>
  <r>
    <x v="4706"/>
    <s v="8253-WARNTP-5BT"/>
    <x v="0"/>
    <n v="1"/>
    <x v="0"/>
    <x v="53"/>
    <n v="2"/>
    <s v="March"/>
    <n v="16"/>
    <n v="45"/>
    <n v="14"/>
    <n v="2"/>
    <n v="2"/>
    <n v="0"/>
    <n v="0"/>
    <x v="23"/>
    <n v="1"/>
    <n v="0"/>
    <n v="3.1780538303479458"/>
    <n v="1"/>
    <n v="6"/>
    <x v="4660"/>
    <n v="-0.9824305343787002"/>
    <n v="1.0655999999999999"/>
    <n v="6.353802080398753E-2"/>
    <n v="0"/>
    <n v="1"/>
    <n v="0"/>
    <n v="-1"/>
    <n v="-1"/>
    <n v="2"/>
    <n v="1"/>
    <n v="0"/>
    <n v="1"/>
    <n v="0"/>
    <n v="0"/>
    <n v="0"/>
    <n v="0"/>
    <n v="0"/>
    <n v="0"/>
    <n v="2"/>
    <n v="0"/>
    <n v="1"/>
    <n v="1"/>
    <n v="1"/>
    <n v="0"/>
    <n v="7.6000000000000005"/>
    <n v="1"/>
    <n v="0"/>
    <n v="0"/>
    <n v="4"/>
    <n v="3"/>
    <n v="29"/>
    <n v="0"/>
    <n v="0"/>
    <n v="0"/>
    <n v="1"/>
    <n v="1"/>
    <n v="0"/>
    <n v="0"/>
    <n v="0"/>
    <n v="0"/>
    <n v="0"/>
    <n v="9"/>
    <n v="2"/>
    <n v="0"/>
    <n v="0"/>
    <n v="1"/>
    <n v="3"/>
    <n v="2"/>
    <n v="2"/>
    <n v="0"/>
    <n v="1"/>
    <n v="1"/>
    <n v="2"/>
    <n v="3"/>
    <n v="2"/>
    <n v="0"/>
    <n v="1"/>
    <n v="1"/>
    <n v="11"/>
    <n v="241.15"/>
    <n v="12"/>
    <n v="467.29"/>
    <n v="1"/>
    <n v="3"/>
    <n v="15"/>
    <n v="1"/>
    <n v="14.15"/>
    <n v="2.6497146240892469"/>
    <n v="234.55"/>
    <n v="5.457668784774466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1"/>
    <n v="0"/>
    <n v="1"/>
    <n v="0"/>
    <n v="0"/>
    <n v="0"/>
    <n v="1"/>
    <n v="15"/>
    <n v="1"/>
    <n v="1"/>
    <n v="1"/>
    <n v="0"/>
    <n v="1"/>
    <n v="1"/>
    <n v="1"/>
    <n v="1"/>
    <n v="1"/>
    <n v="0"/>
    <n v="0"/>
    <n v="0"/>
    <n v="3"/>
  </r>
  <r>
    <x v="4707"/>
    <s v="6266-RPFUST-N4B"/>
    <x v="2"/>
    <n v="5"/>
    <x v="0"/>
    <x v="56"/>
    <n v="5"/>
    <s v="June"/>
    <n v="21"/>
    <n v="44"/>
    <n v="19"/>
    <n v="4"/>
    <n v="2"/>
    <n v="0"/>
    <n v="6"/>
    <x v="78"/>
    <n v="3"/>
    <n v="0"/>
    <n v="4.0775374439057197"/>
    <n v="3"/>
    <n v="7.5"/>
    <x v="4661"/>
    <n v="-0.79551218723797323"/>
    <n v="3.9736499999999997"/>
    <n v="1.3796850677799553"/>
    <n v="0"/>
    <n v="3"/>
    <n v="1"/>
    <n v="15"/>
    <n v="3"/>
    <n v="3"/>
    <n v="1"/>
    <n v="1"/>
    <n v="0"/>
    <n v="0"/>
    <n v="0"/>
    <n v="0"/>
    <n v="0"/>
    <n v="0"/>
    <n v="1"/>
    <n v="1"/>
    <n v="23"/>
    <n v="4"/>
    <n v="2"/>
    <n v="1"/>
    <n v="0"/>
    <n v="33.5"/>
    <n v="2"/>
    <n v="0"/>
    <n v="0"/>
    <n v="1"/>
    <n v="1"/>
    <n v="34"/>
    <n v="1"/>
    <n v="1"/>
    <n v="1"/>
    <n v="0"/>
    <n v="0"/>
    <n v="0"/>
    <n v="0"/>
    <n v="0"/>
    <n v="0"/>
    <n v="0"/>
    <n v="9"/>
    <n v="5"/>
    <n v="0"/>
    <n v="0"/>
    <n v="1"/>
    <n v="4"/>
    <n v="2"/>
    <n v="4"/>
    <n v="0"/>
    <n v="22"/>
    <n v="5"/>
    <n v="3"/>
    <n v="3"/>
    <n v="2"/>
    <n v="0"/>
    <n v="12"/>
    <n v="4"/>
    <n v="6"/>
    <n v="211.38"/>
    <n v="3"/>
    <n v="72.22"/>
    <n v="0"/>
    <n v="3"/>
    <n v="33"/>
    <n v="1"/>
    <n v="6.4"/>
    <n v="1.8562979903656263"/>
    <n v="208.5"/>
    <n v="5.3399390412388561"/>
    <n v="0"/>
    <n v="0"/>
    <e v="#NULL!"/>
    <n v="0"/>
    <e v="#NULL!"/>
    <n v="1"/>
    <n v="27.8"/>
    <n v="3.3250360206965914"/>
    <n v="844.2"/>
    <n v="6.7383894333483987"/>
    <n v="0"/>
    <n v="0"/>
    <e v="#NULL!"/>
    <n v="0"/>
    <e v="#NULL!"/>
    <n v="1"/>
    <n v="17.8"/>
    <n v="2.8791984572980396"/>
    <n v="559.65"/>
    <n v="6.3273115883352764"/>
    <n v="1"/>
    <n v="0"/>
    <n v="0"/>
    <n v="1"/>
    <n v="0"/>
    <n v="0"/>
    <n v="0"/>
    <n v="0"/>
    <n v="1"/>
    <n v="1"/>
    <n v="16"/>
    <n v="1"/>
    <n v="1"/>
    <n v="1"/>
    <n v="0"/>
    <n v="1"/>
    <n v="1"/>
    <n v="0"/>
    <n v="0"/>
    <n v="0"/>
    <n v="1"/>
    <n v="0"/>
    <n v="0"/>
    <n v="6"/>
  </r>
  <r>
    <x v="4708"/>
    <s v="0236-BKUNTH-6VO"/>
    <x v="0"/>
    <n v="1"/>
    <x v="0"/>
    <x v="26"/>
    <n v="5"/>
    <s v="November"/>
    <n v="13"/>
    <n v="51"/>
    <n v="11"/>
    <n v="1"/>
    <n v="1"/>
    <n v="1"/>
    <n v="13"/>
    <x v="195"/>
    <n v="4"/>
    <n v="0"/>
    <n v="4.8903491282217537"/>
    <n v="5"/>
    <n v="16"/>
    <x v="4662"/>
    <n v="1.9460701362566786"/>
    <n v="14.278880000000001"/>
    <n v="2.6587815224629883"/>
    <n v="0"/>
    <n v="4"/>
    <n v="1"/>
    <n v="11"/>
    <n v="1"/>
    <n v="2"/>
    <n v="0"/>
    <n v="0"/>
    <n v="0"/>
    <n v="0"/>
    <n v="0"/>
    <n v="0"/>
    <n v="0"/>
    <n v="0"/>
    <n v="1"/>
    <n v="1"/>
    <n v="15"/>
    <n v="3"/>
    <n v="1"/>
    <n v="1"/>
    <n v="1"/>
    <n v="59.2"/>
    <n v="3"/>
    <n v="0"/>
    <n v="1"/>
    <n v="5"/>
    <n v="3"/>
    <n v="27"/>
    <n v="0"/>
    <n v="0"/>
    <n v="1"/>
    <n v="0"/>
    <n v="1"/>
    <n v="0"/>
    <n v="0"/>
    <n v="0"/>
    <n v="0"/>
    <n v="0"/>
    <n v="9"/>
    <n v="2"/>
    <n v="1"/>
    <n v="0"/>
    <n v="0"/>
    <n v="3"/>
    <n v="3"/>
    <n v="4"/>
    <n v="0"/>
    <n v="22"/>
    <n v="5"/>
    <n v="2"/>
    <n v="1"/>
    <n v="2"/>
    <n v="0"/>
    <n v="11"/>
    <n v="4"/>
    <n v="11"/>
    <n v="574.87"/>
    <n v="7"/>
    <n v="320.20999999999998"/>
    <n v="1"/>
    <n v="2"/>
    <n v="47"/>
    <n v="0"/>
    <n v="8"/>
    <n v="2.0794415416798357"/>
    <n v="397.7"/>
    <n v="5.9856979522136449"/>
    <n v="0"/>
    <n v="0"/>
    <e v="#NULL!"/>
    <n v="0"/>
    <e v="#NULL!"/>
    <n v="0"/>
    <n v="0"/>
    <e v="#NULL!"/>
    <n v="0"/>
    <e v="#NULL!"/>
    <n v="1"/>
    <n v="7.75"/>
    <n v="2.0476928433652555"/>
    <n v="370"/>
    <n v="5.9135030056382698"/>
    <n v="0"/>
    <n v="0"/>
    <e v="#NULL!"/>
    <n v="0"/>
    <e v="#NULL!"/>
    <n v="0"/>
    <n v="0"/>
    <n v="0"/>
    <n v="0"/>
    <n v="0"/>
    <n v="0"/>
    <n v="0"/>
    <n v="0"/>
    <n v="0"/>
    <n v="1"/>
    <n v="26"/>
    <n v="1"/>
    <n v="1"/>
    <n v="1"/>
    <n v="0"/>
    <n v="0"/>
    <n v="0"/>
    <n v="0"/>
    <n v="0"/>
    <n v="1"/>
    <n v="0"/>
    <n v="0"/>
    <n v="0"/>
    <n v="11"/>
  </r>
  <r>
    <x v="4709"/>
    <s v="1849-RKDGYX-5Y2"/>
    <x v="2"/>
    <n v="1"/>
    <x v="0"/>
    <x v="27"/>
    <n v="5"/>
    <s v="November"/>
    <n v="17"/>
    <n v="37"/>
    <n v="17"/>
    <n v="4"/>
    <n v="1"/>
    <n v="0"/>
    <n v="7"/>
    <x v="161"/>
    <n v="3"/>
    <n v="0"/>
    <n v="4.4426512564903167"/>
    <n v="4"/>
    <n v="15.5"/>
    <x v="4663"/>
    <n v="0.49887955274759016"/>
    <n v="11.528125000000001"/>
    <n v="2.4447897018029034"/>
    <n v="0"/>
    <n v="2"/>
    <n v="0"/>
    <n v="-1"/>
    <n v="-1"/>
    <n v="1"/>
    <n v="0"/>
    <n v="0"/>
    <n v="0"/>
    <n v="0"/>
    <n v="0"/>
    <n v="0"/>
    <n v="0"/>
    <n v="0"/>
    <n v="1"/>
    <n v="3"/>
    <n v="24"/>
    <n v="4"/>
    <n v="3"/>
    <n v="1"/>
    <n v="0"/>
    <n v="44"/>
    <n v="3"/>
    <n v="1"/>
    <n v="1"/>
    <n v="1"/>
    <n v="1"/>
    <n v="12"/>
    <n v="1"/>
    <n v="0"/>
    <n v="0"/>
    <n v="1"/>
    <n v="0"/>
    <n v="0"/>
    <n v="0"/>
    <n v="0"/>
    <n v="0"/>
    <n v="0"/>
    <n v="9"/>
    <n v="5"/>
    <n v="1"/>
    <n v="0"/>
    <n v="0"/>
    <n v="3"/>
    <n v="2"/>
    <n v="2"/>
    <n v="0"/>
    <n v="10"/>
    <n v="3"/>
    <n v="4"/>
    <n v="1"/>
    <n v="2"/>
    <n v="1"/>
    <n v="13"/>
    <n v="4"/>
    <n v="9"/>
    <n v="267.37"/>
    <n v="6"/>
    <n v="125.24000000000001"/>
    <n v="1"/>
    <n v="1"/>
    <n v="36"/>
    <n v="1"/>
    <n v="8.6999999999999993"/>
    <n v="2.1633230256605378"/>
    <n v="290.05"/>
    <n v="5.6700533219120732"/>
    <n v="0"/>
    <n v="0"/>
    <e v="#NULL!"/>
    <n v="0"/>
    <e v="#NULL!"/>
    <n v="1"/>
    <n v="37.85"/>
    <n v="3.6336309798834576"/>
    <n v="1338.55"/>
    <n v="7.1993422175111297"/>
    <n v="0"/>
    <n v="0"/>
    <e v="#NULL!"/>
    <n v="0"/>
    <e v="#NULL!"/>
    <n v="1"/>
    <n v="32.9"/>
    <n v="3.493472657771326"/>
    <n v="1147.5999999999999"/>
    <n v="7.0454280841072094"/>
    <n v="1"/>
    <n v="1"/>
    <n v="1"/>
    <n v="1"/>
    <n v="0"/>
    <n v="1"/>
    <n v="1"/>
    <n v="1"/>
    <n v="1"/>
    <n v="1"/>
    <n v="21"/>
    <n v="1"/>
    <n v="1"/>
    <n v="1"/>
    <n v="1"/>
    <n v="1"/>
    <n v="1"/>
    <n v="1"/>
    <n v="0"/>
    <n v="0"/>
    <n v="0"/>
    <n v="1"/>
    <n v="0"/>
    <n v="11"/>
  </r>
  <r>
    <x v="4710"/>
    <s v="7457-CZVQBP-9TG"/>
    <x v="2"/>
    <n v="4"/>
    <x v="0"/>
    <x v="5"/>
    <n v="5"/>
    <s v="May"/>
    <n v="21"/>
    <n v="53"/>
    <n v="9"/>
    <n v="1"/>
    <n v="3"/>
    <n v="0"/>
    <n v="33"/>
    <x v="137"/>
    <n v="5"/>
    <n v="0"/>
    <n v="5.2149357576089859"/>
    <n v="5"/>
    <n v="6.2"/>
    <x v="4664"/>
    <n v="-7.8991260637758187E-2"/>
    <n v="10.483951999999999"/>
    <n v="2.3498457070454899"/>
    <n v="0"/>
    <n v="4"/>
    <n v="0"/>
    <n v="-1"/>
    <n v="-1"/>
    <n v="1"/>
    <n v="6"/>
    <n v="0"/>
    <n v="0"/>
    <n v="0"/>
    <n v="0"/>
    <n v="0"/>
    <n v="0"/>
    <n v="6"/>
    <n v="1"/>
    <n v="1"/>
    <n v="39"/>
    <n v="5"/>
    <n v="1"/>
    <n v="1"/>
    <n v="1"/>
    <n v="90.5"/>
    <n v="3"/>
    <n v="1"/>
    <n v="0"/>
    <n v="4"/>
    <n v="3"/>
    <n v="32"/>
    <n v="0"/>
    <n v="0"/>
    <n v="0"/>
    <n v="1"/>
    <n v="0"/>
    <n v="0"/>
    <n v="0"/>
    <n v="1"/>
    <n v="0"/>
    <n v="0"/>
    <n v="9"/>
    <n v="3"/>
    <n v="0"/>
    <n v="0"/>
    <n v="0"/>
    <n v="3"/>
    <n v="4"/>
    <n v="3"/>
    <n v="0"/>
    <n v="27"/>
    <n v="5"/>
    <n v="2"/>
    <n v="2"/>
    <n v="4"/>
    <n v="0"/>
    <n v="20"/>
    <n v="5"/>
    <n v="9"/>
    <n v="275.41000000000003"/>
    <n v="8"/>
    <n v="236.28"/>
    <n v="0"/>
    <n v="3"/>
    <n v="56"/>
    <n v="0"/>
    <n v="10.55"/>
    <n v="2.3561258599220753"/>
    <n v="569.54999999999995"/>
    <n v="6.3448465753459207"/>
    <n v="1"/>
    <n v="28.5"/>
    <n v="3.3499040872746049"/>
    <n v="1616.3"/>
    <n v="7.3878948654157632"/>
    <n v="0"/>
    <n v="0"/>
    <e v="#NULL!"/>
    <n v="0"/>
    <e v="#NULL!"/>
    <n v="1"/>
    <n v="8"/>
    <n v="2.0794415416798357"/>
    <n v="430"/>
    <n v="6.0637852086876078"/>
    <n v="0"/>
    <n v="0"/>
    <e v="#NULL!"/>
    <n v="0"/>
    <e v="#NULL!"/>
    <n v="1"/>
    <n v="0"/>
    <n v="0"/>
    <n v="0"/>
    <n v="0"/>
    <n v="1"/>
    <n v="1"/>
    <n v="1"/>
    <n v="0"/>
    <n v="1"/>
    <n v="29"/>
    <n v="1"/>
    <n v="1"/>
    <n v="1"/>
    <n v="0"/>
    <n v="0"/>
    <n v="1"/>
    <n v="1"/>
    <n v="0"/>
    <n v="0"/>
    <n v="0"/>
    <n v="0"/>
    <n v="0"/>
    <n v="5"/>
  </r>
  <r>
    <x v="4711"/>
    <s v="5463-AWTLNK-F25"/>
    <x v="4"/>
    <n v="3"/>
    <x v="1"/>
    <x v="9"/>
    <n v="4"/>
    <s v="October"/>
    <n v="14"/>
    <n v="59"/>
    <n v="16"/>
    <n v="3"/>
    <n v="2"/>
    <n v="0"/>
    <n v="5"/>
    <x v="202"/>
    <n v="2"/>
    <n v="0"/>
    <n v="5.2203558250783244"/>
    <n v="5"/>
    <n v="8.9"/>
    <x v="4665"/>
    <n v="0.99942711074677115"/>
    <n v="13.748275"/>
    <n v="2.6209133616970459"/>
    <n v="0"/>
    <n v="1"/>
    <n v="1"/>
    <n v="13"/>
    <n v="2"/>
    <n v="2"/>
    <n v="6"/>
    <n v="0"/>
    <n v="2"/>
    <n v="0"/>
    <n v="0"/>
    <n v="2"/>
    <n v="0"/>
    <n v="2"/>
    <n v="1"/>
    <n v="1"/>
    <n v="19"/>
    <n v="4"/>
    <n v="1"/>
    <n v="1"/>
    <n v="0"/>
    <n v="85.4"/>
    <n v="3"/>
    <n v="1"/>
    <n v="1"/>
    <n v="4"/>
    <n v="3"/>
    <n v="23"/>
    <n v="0"/>
    <n v="0"/>
    <n v="0"/>
    <n v="1"/>
    <n v="0"/>
    <n v="0"/>
    <n v="0"/>
    <n v="1"/>
    <n v="0"/>
    <n v="1"/>
    <n v="1"/>
    <n v="3"/>
    <n v="0"/>
    <n v="0"/>
    <n v="1"/>
    <n v="3"/>
    <n v="2"/>
    <n v="4"/>
    <n v="0"/>
    <n v="4"/>
    <n v="2"/>
    <n v="1"/>
    <n v="1"/>
    <n v="1"/>
    <n v="1"/>
    <n v="8"/>
    <n v="3"/>
    <n v="13"/>
    <n v="505.3"/>
    <n v="3"/>
    <n v="79.210000000000008"/>
    <n v="0"/>
    <n v="1"/>
    <n v="31"/>
    <n v="1"/>
    <n v="6.65"/>
    <n v="1.8946168546677629"/>
    <n v="188.9"/>
    <n v="5.2412177745074642"/>
    <n v="1"/>
    <n v="29.5"/>
    <n v="3.3843902633457743"/>
    <n v="850.5"/>
    <n v="6.7458244118359163"/>
    <n v="0"/>
    <n v="0"/>
    <e v="#NULL!"/>
    <n v="0"/>
    <e v="#NULL!"/>
    <n v="1"/>
    <n v="29.25"/>
    <n v="3.3758795736778655"/>
    <n v="950"/>
    <n v="6.8564619845945867"/>
    <n v="1"/>
    <n v="52.65"/>
    <n v="3.9636662385799846"/>
    <n v="1535.9"/>
    <n v="7.3368718074215824"/>
    <n v="0"/>
    <n v="1"/>
    <n v="1"/>
    <n v="0"/>
    <n v="1"/>
    <n v="1"/>
    <n v="1"/>
    <n v="1"/>
    <n v="0"/>
    <n v="1"/>
    <n v="22"/>
    <n v="1"/>
    <n v="1"/>
    <n v="1"/>
    <n v="1"/>
    <n v="1"/>
    <n v="1"/>
    <n v="0"/>
    <n v="0"/>
    <n v="1"/>
    <n v="0"/>
    <n v="1"/>
    <n v="0"/>
    <n v="10"/>
  </r>
  <r>
    <x v="4712"/>
    <s v="9140-IFGCFI-VXB"/>
    <x v="1"/>
    <n v="4"/>
    <x v="1"/>
    <x v="1"/>
    <n v="2"/>
    <s v="May"/>
    <n v="18"/>
    <n v="50"/>
    <n v="11"/>
    <n v="1"/>
    <n v="1"/>
    <n v="0"/>
    <n v="1"/>
    <x v="47"/>
    <n v="1"/>
    <n v="0"/>
    <n v="2.6390573296152584"/>
    <n v="1"/>
    <n v="3.6999999999999997"/>
    <x v="4666"/>
    <n v="-2.0974751745696598"/>
    <n v="0.39523400000000003"/>
    <n v="-0.92827728442033397"/>
    <n v="0"/>
    <n v="3"/>
    <n v="0"/>
    <n v="-1"/>
    <n v="-1"/>
    <n v="1"/>
    <n v="2"/>
    <n v="2"/>
    <n v="0"/>
    <n v="0"/>
    <n v="0"/>
    <n v="0"/>
    <n v="0"/>
    <n v="0"/>
    <n v="1"/>
    <n v="2"/>
    <n v="1"/>
    <n v="1"/>
    <n v="3"/>
    <n v="0"/>
    <n v="0"/>
    <n v="4.2"/>
    <n v="1"/>
    <n v="0"/>
    <n v="0"/>
    <n v="1"/>
    <n v="1"/>
    <n v="26"/>
    <n v="1"/>
    <n v="0"/>
    <n v="1"/>
    <n v="0"/>
    <n v="0"/>
    <n v="0"/>
    <n v="0"/>
    <n v="1"/>
    <n v="0"/>
    <n v="0"/>
    <n v="3"/>
    <n v="4"/>
    <n v="0"/>
    <n v="1"/>
    <n v="1"/>
    <n v="3"/>
    <n v="2"/>
    <n v="2"/>
    <n v="0"/>
    <n v="1"/>
    <n v="1"/>
    <n v="2"/>
    <n v="2"/>
    <n v="3"/>
    <n v="0"/>
    <n v="1"/>
    <n v="1"/>
    <n v="0"/>
    <n v="0"/>
    <n v="3"/>
    <n v="51.29"/>
    <n v="1"/>
    <n v="1"/>
    <n v="1"/>
    <n v="1"/>
    <n v="3.8"/>
    <n v="1.33500106673234"/>
    <n v="3.8"/>
    <n v="1.3350010667323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0"/>
    <n v="0"/>
    <n v="0"/>
    <n v="0"/>
    <n v="0"/>
    <n v="0"/>
    <n v="1"/>
    <n v="1"/>
    <n v="1"/>
    <n v="0"/>
    <n v="1"/>
    <n v="0"/>
    <n v="0"/>
    <n v="0"/>
    <n v="5"/>
  </r>
  <r>
    <x v="4713"/>
    <s v="5527-BIERFB-V0N"/>
    <x v="3"/>
    <n v="4"/>
    <x v="1"/>
    <x v="38"/>
    <n v="5"/>
    <s v="October"/>
    <n v="17"/>
    <n v="50"/>
    <n v="15"/>
    <n v="3"/>
    <n v="3"/>
    <n v="0"/>
    <n v="15"/>
    <x v="27"/>
    <n v="4"/>
    <n v="0"/>
    <n v="3.9318256327243257"/>
    <n v="3"/>
    <n v="9.1999999999999993"/>
    <x v="2573"/>
    <n v="-0.52561444123942991"/>
    <n v="4.1008079999999998"/>
    <n v="1.4111840274646275"/>
    <n v="0"/>
    <n v="2"/>
    <n v="0"/>
    <n v="-1"/>
    <n v="-1"/>
    <n v="1"/>
    <n v="1"/>
    <n v="1"/>
    <n v="0"/>
    <n v="0"/>
    <n v="0"/>
    <n v="0"/>
    <n v="0"/>
    <n v="0"/>
    <n v="1"/>
    <n v="3"/>
    <n v="34"/>
    <n v="5"/>
    <n v="2"/>
    <n v="1"/>
    <n v="1"/>
    <n v="37.700000000000003"/>
    <n v="2"/>
    <n v="0"/>
    <n v="1"/>
    <n v="1"/>
    <n v="1"/>
    <n v="23"/>
    <n v="1"/>
    <n v="0"/>
    <n v="0"/>
    <n v="1"/>
    <n v="1"/>
    <n v="0"/>
    <n v="0"/>
    <n v="0"/>
    <n v="0"/>
    <n v="0"/>
    <n v="9"/>
    <n v="5"/>
    <n v="0"/>
    <n v="1"/>
    <n v="1"/>
    <n v="3"/>
    <n v="3"/>
    <n v="1"/>
    <n v="0"/>
    <n v="38"/>
    <n v="5"/>
    <n v="4"/>
    <n v="4"/>
    <n v="4"/>
    <n v="0"/>
    <n v="30"/>
    <n v="5"/>
    <n v="9"/>
    <n v="264.22000000000003"/>
    <n v="1"/>
    <n v="40.46"/>
    <n v="0"/>
    <n v="3"/>
    <n v="72"/>
    <n v="0"/>
    <n v="32.1"/>
    <n v="3.4688560301359703"/>
    <n v="2453.1"/>
    <n v="7.8051078098360414"/>
    <n v="0"/>
    <n v="0"/>
    <e v="#NULL!"/>
    <n v="0"/>
    <e v="#NULL!"/>
    <n v="1"/>
    <n v="31.35"/>
    <n v="3.4452142670789296"/>
    <n v="2238.35"/>
    <n v="7.7134942662778876"/>
    <n v="1"/>
    <n v="40.5"/>
    <n v="3.7013019741124933"/>
    <n v="2900"/>
    <n v="7.9724660159745655"/>
    <n v="0"/>
    <n v="0"/>
    <e v="#NULL!"/>
    <n v="0"/>
    <e v="#NULL!"/>
    <n v="1"/>
    <n v="0"/>
    <n v="0"/>
    <n v="1"/>
    <n v="0"/>
    <n v="0"/>
    <n v="0"/>
    <n v="0"/>
    <n v="1"/>
    <n v="1"/>
    <n v="18"/>
    <n v="1"/>
    <n v="1"/>
    <n v="1"/>
    <n v="0"/>
    <n v="1"/>
    <n v="1"/>
    <n v="1"/>
    <n v="0"/>
    <n v="1"/>
    <n v="0"/>
    <n v="1"/>
    <n v="0"/>
    <n v="10"/>
  </r>
  <r>
    <x v="4714"/>
    <s v="9842-OTUMVH-RW3"/>
    <x v="1"/>
    <n v="2"/>
    <x v="1"/>
    <x v="15"/>
    <n v="5"/>
    <s v="March"/>
    <n v="16"/>
    <n v="52"/>
    <n v="19"/>
    <n v="4"/>
    <n v="2"/>
    <n v="0"/>
    <n v="6"/>
    <x v="29"/>
    <n v="3"/>
    <n v="0"/>
    <n v="3.8066624897703196"/>
    <n v="2"/>
    <n v="13.4"/>
    <x v="4667"/>
    <n v="0.22652981145827503"/>
    <n v="4.77576"/>
    <n v="1.5635531235713829"/>
    <n v="0"/>
    <n v="3"/>
    <n v="1"/>
    <n v="16"/>
    <n v="3"/>
    <n v="2"/>
    <n v="0"/>
    <n v="0"/>
    <n v="0"/>
    <n v="0"/>
    <n v="0"/>
    <n v="0"/>
    <n v="0"/>
    <n v="0"/>
    <n v="0"/>
    <n v="1"/>
    <n v="16"/>
    <n v="4"/>
    <n v="3"/>
    <n v="1"/>
    <n v="1"/>
    <n v="18.3"/>
    <n v="1"/>
    <n v="1"/>
    <n v="0"/>
    <n v="4"/>
    <n v="3"/>
    <n v="25"/>
    <n v="1"/>
    <n v="0"/>
    <n v="0"/>
    <n v="1"/>
    <n v="0"/>
    <n v="0"/>
    <n v="0"/>
    <n v="0"/>
    <n v="0"/>
    <n v="0"/>
    <n v="9"/>
    <n v="3"/>
    <n v="0"/>
    <n v="0"/>
    <n v="0"/>
    <n v="3"/>
    <n v="2"/>
    <n v="1"/>
    <n v="0"/>
    <n v="20"/>
    <n v="5"/>
    <n v="4"/>
    <n v="2"/>
    <n v="2"/>
    <n v="1"/>
    <n v="14"/>
    <n v="4"/>
    <n v="13"/>
    <n v="546.16999999999996"/>
    <n v="4"/>
    <n v="101.45"/>
    <n v="1"/>
    <n v="2"/>
    <n v="40"/>
    <n v="0"/>
    <n v="8.8000000000000007"/>
    <n v="2.174751721484161"/>
    <n v="385.6"/>
    <n v="5.9548005627363905"/>
    <n v="0"/>
    <n v="0"/>
    <e v="#NULL!"/>
    <n v="0"/>
    <e v="#NULL!"/>
    <n v="1"/>
    <n v="35"/>
    <n v="3.5553480614894135"/>
    <n v="1361.15"/>
    <n v="7.21608520965707"/>
    <n v="1"/>
    <n v="20.75"/>
    <n v="3.0325462466767075"/>
    <n v="750"/>
    <n v="6.620073206530356"/>
    <n v="0"/>
    <n v="0"/>
    <e v="#NULL!"/>
    <n v="0"/>
    <e v="#NULL!"/>
    <n v="1"/>
    <n v="0"/>
    <n v="0"/>
    <n v="4"/>
    <n v="0"/>
    <n v="0"/>
    <n v="0"/>
    <n v="1"/>
    <n v="1"/>
    <n v="1"/>
    <n v="18"/>
    <n v="1"/>
    <n v="1"/>
    <n v="1"/>
    <n v="0"/>
    <n v="1"/>
    <n v="0"/>
    <n v="0"/>
    <n v="0"/>
    <n v="0"/>
    <n v="0"/>
    <n v="0"/>
    <n v="0"/>
    <n v="3"/>
  </r>
  <r>
    <x v="4715"/>
    <s v="2460-JWHVPE-ND3"/>
    <x v="0"/>
    <n v="1"/>
    <x v="0"/>
    <x v="51"/>
    <n v="6"/>
    <s v="July"/>
    <n v="15"/>
    <n v="61"/>
    <n v="11"/>
    <n v="1"/>
    <n v="6"/>
    <n v="1"/>
    <n v="36"/>
    <x v="50"/>
    <n v="5"/>
    <n v="1"/>
    <n v="3.8286413964890951"/>
    <n v="2"/>
    <n v="7.7"/>
    <x v="4668"/>
    <n v="-0.31034494635612614"/>
    <n v="2.8088059999999997"/>
    <n v="1.0327594820133525"/>
    <n v="0"/>
    <n v="3"/>
    <n v="0"/>
    <n v="-1"/>
    <n v="-1"/>
    <n v="1"/>
    <n v="0"/>
    <n v="0"/>
    <n v="0"/>
    <n v="0"/>
    <n v="0"/>
    <n v="0"/>
    <n v="0"/>
    <n v="0"/>
    <n v="0"/>
    <n v="2"/>
    <n v="8"/>
    <n v="3"/>
    <n v="1"/>
    <n v="1"/>
    <n v="1"/>
    <n v="21"/>
    <n v="2"/>
    <n v="1"/>
    <n v="0"/>
    <n v="4"/>
    <n v="3"/>
    <n v="17"/>
    <n v="0"/>
    <n v="0"/>
    <n v="0"/>
    <n v="1"/>
    <n v="0"/>
    <n v="0"/>
    <n v="0"/>
    <n v="0"/>
    <n v="0"/>
    <n v="0"/>
    <n v="1"/>
    <n v="5"/>
    <n v="0"/>
    <n v="0"/>
    <n v="1"/>
    <n v="3"/>
    <n v="2"/>
    <n v="1"/>
    <n v="0"/>
    <n v="11"/>
    <n v="4"/>
    <n v="5"/>
    <n v="3"/>
    <n v="2"/>
    <n v="1"/>
    <n v="9"/>
    <n v="3"/>
    <n v="12"/>
    <n v="241.82"/>
    <n v="5"/>
    <n v="117.62"/>
    <n v="1"/>
    <n v="2"/>
    <n v="32"/>
    <n v="0"/>
    <n v="5.6"/>
    <n v="1.7227665977411035"/>
    <n v="202.95"/>
    <n v="5.312959643284906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0"/>
    <n v="0"/>
    <n v="0"/>
    <n v="0"/>
    <n v="0"/>
    <n v="0"/>
    <n v="1"/>
    <n v="1"/>
    <n v="7"/>
  </r>
  <r>
    <x v="4716"/>
    <s v="2643-CDXNCN-93B"/>
    <x v="3"/>
    <n v="4"/>
    <x v="0"/>
    <x v="39"/>
    <n v="3"/>
    <s v="May"/>
    <n v="13"/>
    <n v="46"/>
    <n v="12"/>
    <n v="2"/>
    <n v="2"/>
    <n v="0"/>
    <n v="2"/>
    <x v="72"/>
    <n v="2"/>
    <n v="0"/>
    <n v="3.044522437723423"/>
    <n v="1"/>
    <n v="3"/>
    <x v="2464"/>
    <n v="-1.8403616510672725"/>
    <n v="0.47123999999999999"/>
    <n v="-0.75238776060421853"/>
    <n v="0"/>
    <n v="3"/>
    <n v="0"/>
    <n v="-1"/>
    <n v="-1"/>
    <n v="1"/>
    <n v="0"/>
    <n v="0"/>
    <n v="0"/>
    <n v="0"/>
    <n v="0"/>
    <n v="0"/>
    <n v="0"/>
    <n v="0"/>
    <n v="1"/>
    <n v="1"/>
    <n v="7"/>
    <n v="2"/>
    <n v="2"/>
    <n v="1"/>
    <n v="0"/>
    <n v="11.5"/>
    <n v="1"/>
    <n v="1"/>
    <n v="0"/>
    <n v="1"/>
    <n v="1"/>
    <n v="28"/>
    <n v="1"/>
    <n v="0"/>
    <n v="0"/>
    <n v="1"/>
    <n v="1"/>
    <n v="0"/>
    <n v="0"/>
    <n v="1"/>
    <n v="0"/>
    <n v="0"/>
    <n v="9"/>
    <n v="4"/>
    <n v="0"/>
    <n v="0"/>
    <n v="1"/>
    <n v="2"/>
    <n v="2"/>
    <n v="3"/>
    <n v="1"/>
    <n v="3"/>
    <n v="2"/>
    <n v="5"/>
    <n v="1"/>
    <n v="4"/>
    <n v="0"/>
    <n v="4"/>
    <n v="2"/>
    <n v="11"/>
    <n v="626.88"/>
    <n v="3"/>
    <n v="126.16"/>
    <n v="1"/>
    <n v="1"/>
    <n v="10"/>
    <n v="0"/>
    <n v="4.0999999999999996"/>
    <n v="1.410986973710262"/>
    <n v="46.25"/>
    <n v="3.8340614639584341"/>
    <n v="0"/>
    <n v="0"/>
    <e v="#NULL!"/>
    <n v="0"/>
    <e v="#NULL!"/>
    <n v="0"/>
    <n v="0"/>
    <e v="#NULL!"/>
    <n v="0"/>
    <e v="#NULL!"/>
    <n v="1"/>
    <n v="23.25"/>
    <n v="3.1463051320333655"/>
    <n v="200"/>
    <n v="5.2983173665480363"/>
    <n v="0"/>
    <n v="0"/>
    <e v="#NULL!"/>
    <n v="0"/>
    <e v="#NULL!"/>
    <n v="0"/>
    <n v="0"/>
    <n v="0"/>
    <n v="0"/>
    <n v="1"/>
    <n v="1"/>
    <n v="1"/>
    <n v="1"/>
    <n v="0"/>
    <n v="1"/>
    <n v="19"/>
    <n v="0"/>
    <n v="0"/>
    <n v="1"/>
    <n v="0"/>
    <n v="0"/>
    <n v="0"/>
    <n v="0"/>
    <n v="0"/>
    <n v="0"/>
    <n v="0"/>
    <n v="0"/>
    <n v="0"/>
    <n v="5"/>
  </r>
  <r>
    <x v="4717"/>
    <s v="3012-WLEFBR-R17"/>
    <x v="4"/>
    <n v="2"/>
    <x v="1"/>
    <x v="10"/>
    <n v="5"/>
    <s v="November"/>
    <n v="13"/>
    <n v="55"/>
    <n v="10"/>
    <n v="1"/>
    <n v="5"/>
    <n v="0"/>
    <n v="34"/>
    <x v="142"/>
    <n v="5"/>
    <n v="0"/>
    <n v="4.499809670330265"/>
    <n v="4"/>
    <n v="11.3"/>
    <x v="4669"/>
    <n v="1.9159751046149773"/>
    <n v="3.3764399999999997"/>
    <n v="1.2168218999948199"/>
    <n v="0"/>
    <n v="5"/>
    <n v="0"/>
    <n v="-1"/>
    <n v="-1"/>
    <n v="1"/>
    <n v="3"/>
    <n v="0"/>
    <n v="0"/>
    <n v="0"/>
    <n v="0"/>
    <n v="0"/>
    <n v="0"/>
    <n v="3"/>
    <n v="0"/>
    <n v="1"/>
    <n v="6"/>
    <n v="2"/>
    <n v="0"/>
    <n v="-1"/>
    <n v="-1"/>
    <n v="-1"/>
    <n v="-1"/>
    <n v="-1"/>
    <n v="1"/>
    <n v="8"/>
    <n v="4"/>
    <n v="25"/>
    <n v="0"/>
    <n v="0"/>
    <n v="0"/>
    <n v="0"/>
    <n v="0"/>
    <n v="0"/>
    <n v="0"/>
    <n v="1"/>
    <n v="0"/>
    <n v="0"/>
    <n v="9"/>
    <n v="5"/>
    <n v="0"/>
    <n v="0"/>
    <n v="1"/>
    <n v="1"/>
    <n v="4"/>
    <n v="3"/>
    <n v="0"/>
    <n v="28"/>
    <n v="5"/>
    <n v="4"/>
    <n v="4"/>
    <n v="4"/>
    <n v="0"/>
    <n v="21"/>
    <n v="5"/>
    <n v="20"/>
    <n v="709.77"/>
    <n v="7"/>
    <n v="250.65"/>
    <n v="0"/>
    <n v="3"/>
    <n v="57"/>
    <n v="0"/>
    <n v="12.7"/>
    <n v="2.5416019934645457"/>
    <n v="697.9"/>
    <n v="6.5480758260231058"/>
    <n v="0"/>
    <n v="0"/>
    <e v="#NULL!"/>
    <n v="0"/>
    <e v="#NULL!"/>
    <n v="0"/>
    <n v="0"/>
    <e v="#NULL!"/>
    <n v="0"/>
    <e v="#NULL!"/>
    <n v="1"/>
    <n v="16.75"/>
    <n v="2.8183982582710754"/>
    <n v="970"/>
    <n v="6.8772960714974287"/>
    <n v="0"/>
    <n v="0"/>
    <e v="#NULL!"/>
    <n v="0"/>
    <e v="#NULL!"/>
    <n v="0"/>
    <n v="0"/>
    <n v="0"/>
    <n v="0"/>
    <n v="0"/>
    <n v="0"/>
    <n v="0"/>
    <n v="0"/>
    <n v="0"/>
    <n v="1"/>
    <n v="12"/>
    <n v="1"/>
    <n v="1"/>
    <n v="1"/>
    <n v="0"/>
    <n v="0"/>
    <n v="0"/>
    <n v="0"/>
    <n v="0"/>
    <n v="0"/>
    <n v="1"/>
    <n v="0"/>
    <n v="0"/>
    <n v="11"/>
  </r>
  <r>
    <x v="4718"/>
    <s v="4684-VUFQOX-OAK"/>
    <x v="4"/>
    <n v="3"/>
    <x v="1"/>
    <x v="55"/>
    <n v="4"/>
    <s v="February"/>
    <n v="16"/>
    <n v="51"/>
    <n v="17"/>
    <n v="4"/>
    <n v="2"/>
    <n v="0"/>
    <n v="2"/>
    <x v="88"/>
    <n v="2"/>
    <n v="0"/>
    <n v="3.6635616461296463"/>
    <n v="2"/>
    <n v="17.599999999999998"/>
    <x v="4670"/>
    <n v="0.67801729896314533"/>
    <n v="4.8940319999999993"/>
    <n v="1.58801650361782"/>
    <n v="1"/>
    <n v="3"/>
    <n v="1"/>
    <n v="17"/>
    <n v="4"/>
    <n v="2"/>
    <n v="2"/>
    <n v="0"/>
    <n v="2"/>
    <n v="0"/>
    <n v="0"/>
    <n v="0"/>
    <n v="0"/>
    <n v="0"/>
    <n v="0"/>
    <n v="3"/>
    <n v="11"/>
    <n v="3"/>
    <n v="4"/>
    <n v="1"/>
    <n v="1"/>
    <n v="17.8"/>
    <n v="1"/>
    <n v="0"/>
    <n v="0"/>
    <n v="1"/>
    <n v="1"/>
    <n v="24"/>
    <n v="1"/>
    <n v="0"/>
    <n v="0"/>
    <n v="1"/>
    <n v="1"/>
    <n v="0"/>
    <n v="0"/>
    <n v="1"/>
    <n v="0"/>
    <n v="1"/>
    <n v="9"/>
    <n v="6"/>
    <n v="1"/>
    <n v="0"/>
    <n v="1"/>
    <n v="3"/>
    <n v="2"/>
    <n v="1"/>
    <n v="0"/>
    <n v="19"/>
    <n v="5"/>
    <n v="2"/>
    <n v="4"/>
    <n v="4"/>
    <n v="0"/>
    <n v="19"/>
    <n v="5"/>
    <n v="10"/>
    <n v="276.98"/>
    <n v="4"/>
    <n v="154.12"/>
    <n v="1"/>
    <n v="1"/>
    <n v="50"/>
    <n v="0"/>
    <n v="13.25"/>
    <n v="2.5839975524322312"/>
    <n v="645.54999999999995"/>
    <n v="6.4701026666207273"/>
    <n v="0"/>
    <n v="0"/>
    <e v="#NULL!"/>
    <n v="0"/>
    <e v="#NULL!"/>
    <n v="1"/>
    <n v="25.6"/>
    <n v="3.2425923514855168"/>
    <n v="1297"/>
    <n v="7.167809184316444"/>
    <n v="1"/>
    <n v="20.75"/>
    <n v="3.0325462466767075"/>
    <n v="985"/>
    <n v="6.892641641172089"/>
    <n v="0"/>
    <n v="0"/>
    <e v="#NULL!"/>
    <n v="0"/>
    <e v="#NULL!"/>
    <n v="1"/>
    <n v="0"/>
    <n v="0"/>
    <n v="3"/>
    <n v="0"/>
    <n v="0"/>
    <n v="0"/>
    <n v="0"/>
    <n v="1"/>
    <n v="1"/>
    <n v="24"/>
    <n v="1"/>
    <n v="1"/>
    <n v="1"/>
    <n v="0"/>
    <n v="1"/>
    <n v="1"/>
    <n v="1"/>
    <n v="0"/>
    <n v="0"/>
    <n v="0"/>
    <n v="0"/>
    <n v="0"/>
    <n v="2"/>
  </r>
  <r>
    <x v="4719"/>
    <s v="2678-CLOHMI-U3G"/>
    <x v="2"/>
    <n v="1"/>
    <x v="1"/>
    <x v="15"/>
    <n v="5"/>
    <s v="December"/>
    <n v="12"/>
    <n v="45"/>
    <n v="14"/>
    <n v="2"/>
    <n v="3"/>
    <n v="0"/>
    <n v="26"/>
    <x v="243"/>
    <n v="5"/>
    <n v="0"/>
    <n v="5.0304379213924353"/>
    <n v="5"/>
    <n v="9"/>
    <x v="4671"/>
    <n v="1.3423581474490633"/>
    <n v="9.9419399999999989"/>
    <n v="2.2967621726512526"/>
    <n v="0"/>
    <n v="5"/>
    <n v="1"/>
    <n v="16"/>
    <n v="3"/>
    <n v="2"/>
    <n v="1"/>
    <n v="1"/>
    <n v="0"/>
    <n v="0"/>
    <n v="0"/>
    <n v="0"/>
    <n v="0"/>
    <n v="0"/>
    <n v="1"/>
    <n v="1"/>
    <n v="25"/>
    <n v="4"/>
    <n v="1"/>
    <n v="1"/>
    <n v="1"/>
    <n v="52.5"/>
    <n v="3"/>
    <n v="1"/>
    <n v="0"/>
    <n v="5"/>
    <n v="3"/>
    <n v="19"/>
    <n v="0"/>
    <n v="0"/>
    <n v="0"/>
    <n v="1"/>
    <n v="1"/>
    <n v="0"/>
    <n v="0"/>
    <n v="0"/>
    <n v="0"/>
    <n v="0"/>
    <n v="9"/>
    <n v="4"/>
    <n v="0"/>
    <n v="1"/>
    <n v="1"/>
    <n v="1"/>
    <n v="1"/>
    <n v="1"/>
    <n v="0"/>
    <n v="15"/>
    <n v="4"/>
    <n v="3"/>
    <n v="4"/>
    <n v="2"/>
    <n v="0"/>
    <n v="10"/>
    <n v="3"/>
    <n v="14"/>
    <n v="593.19000000000005"/>
    <n v="6"/>
    <n v="429.08"/>
    <n v="0"/>
    <n v="2"/>
    <n v="34"/>
    <n v="1"/>
    <n v="6.85"/>
    <n v="1.9242486522741338"/>
    <n v="245"/>
    <n v="5.5012582105447274"/>
    <n v="1"/>
    <n v="58.75"/>
    <n v="4.0732911530242681"/>
    <n v="1977.9"/>
    <n v="7.5897909547873637"/>
    <n v="0"/>
    <n v="0"/>
    <e v="#NULL!"/>
    <n v="0"/>
    <e v="#NULL!"/>
    <n v="1"/>
    <n v="25.5"/>
    <n v="3.2386784521643803"/>
    <n v="870"/>
    <n v="6.7684932116486296"/>
    <n v="1"/>
    <n v="47.75"/>
    <n v="3.8659790669267391"/>
    <n v="1526.3"/>
    <n v="7.3306017849210763"/>
    <n v="1"/>
    <n v="1"/>
    <n v="1"/>
    <n v="0"/>
    <n v="1"/>
    <n v="1"/>
    <n v="1"/>
    <n v="1"/>
    <n v="1"/>
    <n v="1"/>
    <n v="16"/>
    <n v="1"/>
    <n v="1"/>
    <n v="1"/>
    <n v="0"/>
    <n v="0"/>
    <n v="1"/>
    <n v="0"/>
    <n v="1"/>
    <n v="1"/>
    <n v="1"/>
    <n v="0"/>
    <n v="0"/>
    <n v="12"/>
  </r>
  <r>
    <x v="4720"/>
    <s v="0949-WPIHSN-E2W"/>
    <x v="3"/>
    <n v="4"/>
    <x v="1"/>
    <x v="34"/>
    <n v="4"/>
    <s v="January"/>
    <n v="14"/>
    <n v="46"/>
    <n v="19"/>
    <n v="4"/>
    <n v="1"/>
    <n v="0"/>
    <n v="4"/>
    <x v="0"/>
    <n v="2"/>
    <n v="0"/>
    <n v="3.4339872044851463"/>
    <n v="2"/>
    <n v="9.9"/>
    <x v="4672"/>
    <n v="0.20004850193989981"/>
    <n v="1.8475379999999999"/>
    <n v="0.613853941964283"/>
    <n v="0"/>
    <n v="4"/>
    <n v="0"/>
    <n v="-1"/>
    <n v="-1"/>
    <n v="1"/>
    <n v="1"/>
    <n v="0"/>
    <n v="1"/>
    <n v="0"/>
    <n v="0"/>
    <n v="0"/>
    <n v="0"/>
    <n v="0"/>
    <n v="1"/>
    <n v="1"/>
    <n v="21"/>
    <n v="4"/>
    <n v="2"/>
    <n v="1"/>
    <n v="1"/>
    <n v="14.3"/>
    <n v="1"/>
    <n v="1"/>
    <n v="0"/>
    <n v="5"/>
    <n v="3"/>
    <n v="34"/>
    <n v="1"/>
    <n v="0"/>
    <n v="0"/>
    <n v="0"/>
    <n v="1"/>
    <n v="1"/>
    <n v="0"/>
    <n v="0"/>
    <n v="0"/>
    <n v="0"/>
    <n v="9"/>
    <n v="4"/>
    <n v="0"/>
    <n v="0"/>
    <n v="1"/>
    <n v="2"/>
    <n v="3"/>
    <n v="2"/>
    <n v="0"/>
    <n v="10"/>
    <n v="3"/>
    <n v="3"/>
    <n v="3"/>
    <n v="3"/>
    <n v="1"/>
    <n v="4"/>
    <n v="2"/>
    <n v="5"/>
    <n v="105.06"/>
    <n v="5"/>
    <n v="92.15"/>
    <n v="1"/>
    <n v="3"/>
    <n v="23"/>
    <n v="0"/>
    <n v="12.4"/>
    <n v="2.5176964726109912"/>
    <n v="279.39999999999998"/>
    <n v="5.6326444468228614"/>
    <n v="0"/>
    <n v="0"/>
    <e v="#NULL!"/>
    <n v="0"/>
    <e v="#NULL!"/>
    <n v="1"/>
    <n v="31.8"/>
    <n v="3.459466289786131"/>
    <n v="741.15"/>
    <n v="6.6082030339598683"/>
    <n v="0"/>
    <n v="0"/>
    <e v="#NULL!"/>
    <n v="0"/>
    <e v="#NULL!"/>
    <n v="1"/>
    <n v="25.95"/>
    <n v="3.2561716096118976"/>
    <n v="576.20000000000005"/>
    <n v="6.356454822650428"/>
    <n v="0"/>
    <n v="1"/>
    <n v="0"/>
    <n v="3"/>
    <n v="0"/>
    <n v="1"/>
    <n v="0"/>
    <n v="0"/>
    <n v="1"/>
    <n v="1"/>
    <n v="13"/>
    <n v="1"/>
    <n v="1"/>
    <n v="1"/>
    <n v="0"/>
    <n v="1"/>
    <n v="0"/>
    <n v="1"/>
    <n v="0"/>
    <n v="0"/>
    <n v="0"/>
    <n v="0"/>
    <n v="0"/>
    <n v="1"/>
  </r>
  <r>
    <x v="4721"/>
    <s v="2649-LMSFFN-EVH"/>
    <x v="1"/>
    <n v="2"/>
    <x v="1"/>
    <x v="28"/>
    <n v="5"/>
    <s v="October"/>
    <n v="15"/>
    <n v="47"/>
    <n v="16"/>
    <n v="3"/>
    <n v="2"/>
    <n v="1"/>
    <n v="6"/>
    <x v="2"/>
    <n v="3"/>
    <n v="0"/>
    <n v="3.5553480614894135"/>
    <n v="2"/>
    <n v="14.899999999999999"/>
    <x v="4673"/>
    <n v="1.6783368034345381E-2"/>
    <n v="4.1980750000000002"/>
    <n v="1.434626086889162"/>
    <n v="0"/>
    <n v="5"/>
    <n v="0"/>
    <n v="-1"/>
    <n v="-1"/>
    <n v="1"/>
    <n v="0"/>
    <n v="0"/>
    <n v="0"/>
    <n v="0"/>
    <n v="0"/>
    <n v="0"/>
    <n v="0"/>
    <n v="0"/>
    <n v="1"/>
    <n v="1"/>
    <n v="23"/>
    <n v="4"/>
    <n v="2"/>
    <n v="1"/>
    <n v="1"/>
    <n v="16.600000000000001"/>
    <n v="1"/>
    <n v="0"/>
    <n v="1"/>
    <n v="3"/>
    <n v="2"/>
    <n v="23"/>
    <n v="1"/>
    <n v="0"/>
    <n v="1"/>
    <n v="0"/>
    <n v="0"/>
    <n v="0"/>
    <n v="0"/>
    <n v="0"/>
    <n v="0"/>
    <n v="0"/>
    <n v="9"/>
    <n v="3"/>
    <n v="1"/>
    <n v="0"/>
    <n v="1"/>
    <n v="2"/>
    <n v="2"/>
    <n v="1"/>
    <n v="0"/>
    <n v="8"/>
    <n v="3"/>
    <n v="1"/>
    <n v="2"/>
    <n v="3"/>
    <n v="0"/>
    <n v="4"/>
    <n v="2"/>
    <n v="7"/>
    <n v="174.71"/>
    <n v="4"/>
    <n v="138.47999999999999"/>
    <n v="1"/>
    <n v="2"/>
    <n v="10"/>
    <n v="0"/>
    <n v="2.85"/>
    <n v="1.0473189942805592"/>
    <n v="32.65"/>
    <n v="3.4858448557224402"/>
    <n v="1"/>
    <n v="21"/>
    <n v="3.044522437723423"/>
    <n v="222.55"/>
    <n v="5.4051517954618635"/>
    <n v="1"/>
    <n v="42.75"/>
    <n v="3.755369195382769"/>
    <n v="409.1"/>
    <n v="6.0139596249353531"/>
    <n v="0"/>
    <n v="0"/>
    <e v="#NULL!"/>
    <n v="0"/>
    <e v="#NULL!"/>
    <n v="0"/>
    <n v="0"/>
    <e v="#NULL!"/>
    <n v="0"/>
    <e v="#NULL!"/>
    <n v="0"/>
    <n v="1"/>
    <n v="0"/>
    <n v="1"/>
    <n v="0"/>
    <n v="0"/>
    <n v="1"/>
    <n v="0"/>
    <n v="0"/>
    <n v="1"/>
    <n v="18"/>
    <n v="1"/>
    <n v="1"/>
    <n v="1"/>
    <n v="0"/>
    <n v="1"/>
    <n v="1"/>
    <n v="1"/>
    <n v="0"/>
    <n v="0"/>
    <n v="1"/>
    <n v="0"/>
    <n v="0"/>
    <n v="10"/>
  </r>
  <r>
    <x v="4722"/>
    <s v="1988-LLGSJP-8A5"/>
    <x v="0"/>
    <n v="4"/>
    <x v="1"/>
    <x v="18"/>
    <n v="5"/>
    <s v="March"/>
    <n v="15"/>
    <n v="46"/>
    <n v="13"/>
    <n v="2"/>
    <n v="2"/>
    <n v="0"/>
    <n v="6"/>
    <x v="55"/>
    <n v="3"/>
    <n v="0"/>
    <n v="3.7376696182833684"/>
    <n v="2"/>
    <n v="28.7"/>
    <x v="4674"/>
    <n v="1.6797155582449554"/>
    <n v="6.6899699999999989"/>
    <n v="1.9006093898251497"/>
    <n v="1"/>
    <n v="3"/>
    <n v="0"/>
    <n v="-1"/>
    <n v="-1"/>
    <n v="1"/>
    <n v="0"/>
    <n v="0"/>
    <n v="0"/>
    <n v="0"/>
    <n v="0"/>
    <n v="0"/>
    <n v="0"/>
    <n v="0"/>
    <n v="0"/>
    <n v="2"/>
    <n v="12"/>
    <n v="3"/>
    <n v="2"/>
    <n v="1"/>
    <n v="0"/>
    <n v="27.5"/>
    <n v="2"/>
    <n v="0"/>
    <n v="0"/>
    <n v="1"/>
    <n v="1"/>
    <n v="42"/>
    <n v="1"/>
    <n v="0"/>
    <n v="0"/>
    <n v="0"/>
    <n v="0"/>
    <n v="0"/>
    <n v="1"/>
    <n v="1"/>
    <n v="0"/>
    <n v="0"/>
    <n v="9"/>
    <n v="5"/>
    <n v="0"/>
    <n v="1"/>
    <n v="1"/>
    <n v="4"/>
    <n v="4"/>
    <n v="4"/>
    <n v="0"/>
    <n v="3"/>
    <n v="2"/>
    <n v="3"/>
    <n v="3"/>
    <n v="1"/>
    <n v="0"/>
    <n v="2"/>
    <n v="2"/>
    <n v="7"/>
    <n v="212.03"/>
    <n v="4"/>
    <n v="90.74"/>
    <n v="0"/>
    <n v="3"/>
    <n v="9"/>
    <n v="1"/>
    <n v="2.9"/>
    <n v="1.0647107369924282"/>
    <n v="24.75"/>
    <n v="3.2088254890146994"/>
    <n v="0"/>
    <n v="0"/>
    <e v="#NULL!"/>
    <n v="0"/>
    <e v="#NULL!"/>
    <n v="0"/>
    <n v="0"/>
    <e v="#NULL!"/>
    <n v="0"/>
    <e v="#NULL!"/>
    <n v="1"/>
    <n v="6.25"/>
    <n v="1.8325814637483102"/>
    <n v="60"/>
    <n v="4.0943445622221004"/>
    <n v="0"/>
    <n v="0"/>
    <e v="#NULL!"/>
    <n v="0"/>
    <e v="#NULL!"/>
    <n v="0"/>
    <n v="0"/>
    <n v="0"/>
    <n v="0"/>
    <n v="1"/>
    <n v="0"/>
    <n v="0"/>
    <n v="1"/>
    <n v="0"/>
    <n v="1"/>
    <n v="23"/>
    <n v="1"/>
    <n v="1"/>
    <n v="1"/>
    <n v="1"/>
    <n v="1"/>
    <n v="0"/>
    <n v="1"/>
    <n v="0"/>
    <n v="0"/>
    <n v="0"/>
    <n v="0"/>
    <n v="1"/>
    <n v="3"/>
  </r>
  <r>
    <x v="4723"/>
    <s v="6841-JSSSYV-E8Q"/>
    <x v="0"/>
    <n v="1"/>
    <x v="0"/>
    <x v="17"/>
    <n v="6"/>
    <s v="April"/>
    <n v="16"/>
    <n v="44"/>
    <n v="19"/>
    <n v="4"/>
    <n v="3"/>
    <n v="0"/>
    <n v="34"/>
    <x v="4"/>
    <n v="5"/>
    <n v="1"/>
    <n v="3.1354942159291497"/>
    <n v="1"/>
    <n v="8.5"/>
    <x v="4675"/>
    <n v="-0.23101192594307526"/>
    <n v="1.16127"/>
    <n v="0.14951423381783699"/>
    <n v="0"/>
    <n v="4"/>
    <n v="0"/>
    <n v="-1"/>
    <n v="-1"/>
    <n v="1"/>
    <n v="0"/>
    <n v="0"/>
    <n v="0"/>
    <n v="0"/>
    <n v="0"/>
    <n v="0"/>
    <n v="0"/>
    <n v="0"/>
    <n v="0"/>
    <n v="2"/>
    <n v="16"/>
    <n v="4"/>
    <n v="1"/>
    <n v="0"/>
    <n v="1"/>
    <n v="11.4"/>
    <n v="1"/>
    <n v="1"/>
    <n v="0"/>
    <n v="4"/>
    <n v="3"/>
    <n v="24"/>
    <n v="0"/>
    <n v="0"/>
    <n v="0"/>
    <n v="1"/>
    <n v="0"/>
    <n v="0"/>
    <n v="0"/>
    <n v="0"/>
    <n v="0"/>
    <n v="0"/>
    <n v="9"/>
    <n v="3"/>
    <n v="1"/>
    <n v="1"/>
    <n v="0"/>
    <n v="2"/>
    <n v="3"/>
    <n v="1"/>
    <n v="1"/>
    <n v="39"/>
    <n v="5"/>
    <n v="3"/>
    <n v="4"/>
    <n v="3"/>
    <n v="0"/>
    <n v="29"/>
    <n v="5"/>
    <n v="12"/>
    <n v="169.14000000000001"/>
    <n v="1"/>
    <n v="15.290000000000001"/>
    <n v="0"/>
    <n v="1"/>
    <n v="70"/>
    <n v="0"/>
    <n v="37.799999999999997"/>
    <n v="3.6323091026255421"/>
    <n v="2659.05"/>
    <n v="7.8857241951279029"/>
    <n v="0"/>
    <n v="0"/>
    <e v="#NULL!"/>
    <n v="0"/>
    <e v="#NULL!"/>
    <n v="1"/>
    <n v="32.4"/>
    <n v="3.4781584227982836"/>
    <n v="2313.65"/>
    <n v="7.746581643072556"/>
    <n v="1"/>
    <n v="28.25"/>
    <n v="3.34109345759245"/>
    <n v="1905"/>
    <n v="7.5522372875608017"/>
    <n v="0"/>
    <n v="0"/>
    <e v="#NULL!"/>
    <n v="0"/>
    <e v="#NULL!"/>
    <n v="1"/>
    <n v="0"/>
    <n v="0"/>
    <n v="4"/>
    <n v="0"/>
    <n v="0"/>
    <n v="0"/>
    <n v="0"/>
    <n v="1"/>
    <n v="1"/>
    <n v="25"/>
    <n v="1"/>
    <n v="1"/>
    <n v="1"/>
    <n v="0"/>
    <n v="1"/>
    <n v="1"/>
    <n v="1"/>
    <n v="0"/>
    <n v="1"/>
    <n v="0"/>
    <n v="0"/>
    <n v="0"/>
    <n v="4"/>
  </r>
  <r>
    <x v="4724"/>
    <s v="2922-DNYEAH-PAX"/>
    <x v="4"/>
    <n v="3"/>
    <x v="1"/>
    <x v="25"/>
    <n v="4"/>
    <s v="February"/>
    <n v="18"/>
    <n v="46"/>
    <n v="19"/>
    <n v="4"/>
    <n v="2"/>
    <n v="0"/>
    <n v="1"/>
    <x v="50"/>
    <n v="1"/>
    <n v="0"/>
    <n v="3.8286413964890951"/>
    <n v="2"/>
    <n v="9.3000000000000007"/>
    <x v="4676"/>
    <n v="0.64380461384431698"/>
    <n v="2.3742899999999998"/>
    <n v="0.86469844542451124"/>
    <n v="0"/>
    <n v="2"/>
    <n v="0"/>
    <n v="-1"/>
    <n v="-1"/>
    <n v="2"/>
    <n v="2"/>
    <n v="1"/>
    <n v="1"/>
    <n v="0"/>
    <n v="0"/>
    <n v="0"/>
    <n v="0"/>
    <n v="0"/>
    <n v="1"/>
    <n v="1"/>
    <n v="6"/>
    <n v="2"/>
    <n v="7"/>
    <n v="1"/>
    <n v="0"/>
    <n v="18.900000000000002"/>
    <n v="1"/>
    <n v="0"/>
    <n v="1"/>
    <n v="1"/>
    <n v="1"/>
    <n v="22"/>
    <n v="1"/>
    <n v="0"/>
    <n v="1"/>
    <n v="1"/>
    <n v="0"/>
    <n v="0"/>
    <n v="0"/>
    <n v="0"/>
    <n v="0"/>
    <n v="0"/>
    <n v="9"/>
    <n v="5"/>
    <n v="1"/>
    <n v="1"/>
    <n v="0"/>
    <n v="3"/>
    <n v="3"/>
    <n v="3"/>
    <n v="0"/>
    <n v="4"/>
    <n v="2"/>
    <n v="4"/>
    <n v="1"/>
    <n v="2"/>
    <n v="0"/>
    <n v="3"/>
    <n v="2"/>
    <n v="11"/>
    <n v="235.47"/>
    <n v="3"/>
    <n v="74.5"/>
    <n v="1"/>
    <n v="1"/>
    <n v="12"/>
    <n v="0"/>
    <n v="2.95"/>
    <n v="1.0818051703517284"/>
    <n v="37.700000000000003"/>
    <n v="3.629660094453965"/>
    <n v="1"/>
    <n v="21"/>
    <n v="3.044522437723423"/>
    <n v="235.85"/>
    <n v="5.4631960097302708"/>
    <n v="0"/>
    <n v="0"/>
    <e v="#NULL!"/>
    <n v="0"/>
    <e v="#NULL!"/>
    <n v="1"/>
    <n v="19.25"/>
    <n v="2.9575110607337933"/>
    <n v="195"/>
    <n v="5.2729995585637468"/>
    <n v="1"/>
    <n v="23.5"/>
    <n v="3.1570004211501135"/>
    <n v="246.55"/>
    <n v="5.5075648126701351"/>
    <n v="0"/>
    <n v="1"/>
    <n v="1"/>
    <n v="3"/>
    <n v="1"/>
    <n v="1"/>
    <n v="1"/>
    <n v="1"/>
    <n v="1"/>
    <n v="1"/>
    <n v="20"/>
    <n v="1"/>
    <n v="1"/>
    <n v="1"/>
    <n v="1"/>
    <n v="1"/>
    <n v="1"/>
    <n v="1"/>
    <n v="0"/>
    <n v="0"/>
    <n v="0"/>
    <n v="0"/>
    <n v="1"/>
    <n v="2"/>
  </r>
  <r>
    <x v="4725"/>
    <s v="0867-VOMUOP-05P"/>
    <x v="4"/>
    <n v="2"/>
    <x v="0"/>
    <x v="5"/>
    <n v="5"/>
    <s v="May"/>
    <n v="18"/>
    <n v="39"/>
    <n v="14"/>
    <n v="2"/>
    <n v="1"/>
    <n v="0"/>
    <n v="14"/>
    <x v="51"/>
    <n v="4"/>
    <n v="0"/>
    <n v="4.219507705176107"/>
    <n v="3"/>
    <n v="15.9"/>
    <x v="4677"/>
    <n v="0.5543057144165271"/>
    <n v="9.0712679999999999"/>
    <n v="2.2051120558992703"/>
    <n v="0"/>
    <n v="4"/>
    <n v="0"/>
    <n v="-1"/>
    <n v="-1"/>
    <n v="1"/>
    <n v="9"/>
    <n v="0"/>
    <n v="0"/>
    <n v="0"/>
    <n v="0"/>
    <n v="0"/>
    <n v="0"/>
    <n v="9"/>
    <n v="1"/>
    <n v="1"/>
    <n v="18"/>
    <n v="4"/>
    <n v="5"/>
    <n v="1"/>
    <n v="1"/>
    <n v="38.800000000000004"/>
    <n v="2"/>
    <n v="0"/>
    <n v="0"/>
    <n v="1"/>
    <n v="1"/>
    <n v="39"/>
    <n v="1"/>
    <n v="0"/>
    <n v="1"/>
    <n v="0"/>
    <n v="0"/>
    <n v="0"/>
    <n v="0"/>
    <n v="0"/>
    <n v="0"/>
    <n v="0"/>
    <n v="9"/>
    <n v="2"/>
    <n v="1"/>
    <n v="0"/>
    <n v="1"/>
    <n v="2"/>
    <n v="1"/>
    <n v="3"/>
    <n v="0"/>
    <n v="26"/>
    <n v="5"/>
    <n v="4"/>
    <n v="2"/>
    <n v="4"/>
    <n v="0"/>
    <n v="24"/>
    <n v="5"/>
    <n v="8"/>
    <n v="158.22999999999999"/>
    <n v="0"/>
    <n v="0"/>
    <n v="0"/>
    <n v="1"/>
    <n v="63"/>
    <n v="0"/>
    <n v="11.6"/>
    <n v="2.451005098112319"/>
    <n v="772.35"/>
    <n v="6.64943781516026"/>
    <n v="1"/>
    <n v="23.75"/>
    <n v="3.1675825304806504"/>
    <n v="1526.2"/>
    <n v="7.3305362648555326"/>
    <n v="1"/>
    <n v="40.15"/>
    <n v="3.6926224403927708"/>
    <n v="2485.6"/>
    <n v="7.8182693580788376"/>
    <n v="1"/>
    <n v="18.75"/>
    <n v="2.9311937524164198"/>
    <n v="1170"/>
    <n v="7.0647590277918022"/>
    <n v="0"/>
    <n v="0"/>
    <e v="#NULL!"/>
    <n v="0"/>
    <e v="#NULL!"/>
    <n v="1"/>
    <n v="1"/>
    <n v="1"/>
    <n v="4"/>
    <n v="1"/>
    <n v="0"/>
    <n v="1"/>
    <n v="1"/>
    <n v="1"/>
    <n v="1"/>
    <n v="27"/>
    <n v="1"/>
    <n v="1"/>
    <n v="1"/>
    <n v="1"/>
    <n v="1"/>
    <n v="1"/>
    <n v="1"/>
    <n v="1"/>
    <n v="1"/>
    <n v="0"/>
    <n v="0"/>
    <n v="0"/>
    <n v="5"/>
  </r>
  <r>
    <x v="4726"/>
    <s v="2063-NKBVFX-PD0"/>
    <x v="1"/>
    <n v="1"/>
    <x v="1"/>
    <x v="43"/>
    <n v="6"/>
    <s v="July"/>
    <n v="17"/>
    <n v="38"/>
    <n v="11"/>
    <n v="1"/>
    <n v="3"/>
    <n v="0"/>
    <n v="30"/>
    <x v="102"/>
    <n v="5"/>
    <n v="0"/>
    <n v="4.6249728132842707"/>
    <n v="4"/>
    <n v="6.6000000000000005"/>
    <x v="4678"/>
    <n v="1.4898405318489298"/>
    <n v="2.2956120000000002"/>
    <n v="0.83099947462993939"/>
    <n v="0"/>
    <n v="2"/>
    <n v="1"/>
    <n v="12"/>
    <n v="2"/>
    <n v="2"/>
    <n v="2"/>
    <n v="2"/>
    <n v="0"/>
    <n v="0"/>
    <n v="0"/>
    <n v="0"/>
    <n v="0"/>
    <n v="0"/>
    <n v="0"/>
    <n v="1"/>
    <n v="3"/>
    <n v="2"/>
    <n v="0"/>
    <n v="-1"/>
    <n v="-1"/>
    <n v="-1"/>
    <n v="-1"/>
    <n v="-1"/>
    <n v="0"/>
    <n v="5"/>
    <n v="3"/>
    <n v="16"/>
    <n v="0"/>
    <n v="0"/>
    <n v="0"/>
    <n v="0"/>
    <n v="1"/>
    <n v="0"/>
    <n v="0"/>
    <n v="0"/>
    <n v="0"/>
    <n v="0"/>
    <n v="9"/>
    <n v="3"/>
    <n v="0"/>
    <n v="0"/>
    <n v="0"/>
    <n v="2"/>
    <n v="4"/>
    <n v="4"/>
    <n v="0"/>
    <n v="35"/>
    <n v="5"/>
    <n v="5"/>
    <n v="2"/>
    <n v="1"/>
    <n v="0"/>
    <n v="29"/>
    <n v="5"/>
    <n v="9"/>
    <n v="300.39"/>
    <n v="3"/>
    <n v="89.08"/>
    <n v="0"/>
    <n v="2"/>
    <n v="67"/>
    <n v="0"/>
    <n v="24.55"/>
    <n v="3.2007118542405295"/>
    <n v="1597.25"/>
    <n v="7.3760386794824528"/>
    <n v="0"/>
    <n v="0"/>
    <e v="#NULL!"/>
    <n v="0"/>
    <e v="#NULL!"/>
    <n v="0"/>
    <n v="0"/>
    <e v="#NULL!"/>
    <n v="0"/>
    <e v="#NULL!"/>
    <n v="1"/>
    <n v="26.75"/>
    <n v="3.2865344733420154"/>
    <n v="1745"/>
    <n v="7.4645098346365275"/>
    <n v="0"/>
    <n v="0"/>
    <e v="#NULL!"/>
    <n v="0"/>
    <e v="#NULL!"/>
    <n v="0"/>
    <n v="1"/>
    <n v="0"/>
    <n v="1"/>
    <n v="1"/>
    <n v="0"/>
    <n v="0"/>
    <n v="0"/>
    <n v="0"/>
    <n v="1"/>
    <n v="24"/>
    <n v="1"/>
    <n v="1"/>
    <n v="1"/>
    <n v="0"/>
    <n v="1"/>
    <n v="0"/>
    <n v="1"/>
    <n v="0"/>
    <n v="1"/>
    <n v="0"/>
    <n v="0"/>
    <n v="0"/>
    <n v="7"/>
  </r>
  <r>
    <x v="4727"/>
    <s v="8063-SFPOTJ-5EN"/>
    <x v="3"/>
    <n v="3"/>
    <x v="1"/>
    <x v="4"/>
    <n v="3"/>
    <s v="May"/>
    <n v="20"/>
    <n v="49"/>
    <n v="21"/>
    <n v="5"/>
    <n v="1"/>
    <n v="1"/>
    <n v="0"/>
    <x v="99"/>
    <n v="1"/>
    <n v="0"/>
    <n v="3.5263605246161616"/>
    <n v="2"/>
    <n v="21.9"/>
    <x v="4679"/>
    <n v="1.4834283313523939"/>
    <n v="3.0379679999999993"/>
    <n v="1.1111888708725497"/>
    <n v="1"/>
    <n v="3"/>
    <n v="0"/>
    <n v="-1"/>
    <n v="-1"/>
    <n v="1"/>
    <n v="0"/>
    <n v="0"/>
    <n v="0"/>
    <n v="0"/>
    <n v="0"/>
    <n v="0"/>
    <n v="0"/>
    <n v="0"/>
    <n v="1"/>
    <n v="1"/>
    <n v="3"/>
    <n v="2"/>
    <n v="1"/>
    <n v="1"/>
    <n v="0"/>
    <n v="16.100000000000001"/>
    <n v="1"/>
    <n v="1"/>
    <n v="0"/>
    <n v="5"/>
    <n v="3"/>
    <n v="23"/>
    <n v="0"/>
    <n v="0"/>
    <n v="0"/>
    <n v="0"/>
    <n v="1"/>
    <n v="0"/>
    <n v="0"/>
    <n v="0"/>
    <n v="0"/>
    <n v="0"/>
    <n v="9"/>
    <n v="3"/>
    <n v="1"/>
    <n v="0"/>
    <n v="1"/>
    <n v="4"/>
    <n v="4"/>
    <n v="4"/>
    <n v="1"/>
    <n v="8"/>
    <n v="3"/>
    <n v="3"/>
    <n v="2"/>
    <n v="4"/>
    <n v="0"/>
    <n v="4"/>
    <n v="2"/>
    <n v="14"/>
    <n v="354.09000000000003"/>
    <n v="7"/>
    <n v="143.01"/>
    <n v="0"/>
    <n v="3"/>
    <n v="7"/>
    <n v="1"/>
    <n v="4.2"/>
    <n v="1.4350845252893227"/>
    <n v="27.35"/>
    <n v="3.3087165288679903"/>
    <n v="0"/>
    <n v="0"/>
    <e v="#NULL!"/>
    <n v="0"/>
    <e v="#NULL!"/>
    <n v="1"/>
    <n v="31.15"/>
    <n v="3.4388142452334622"/>
    <n v="188.75"/>
    <n v="5.240423388129134"/>
    <n v="0"/>
    <n v="0"/>
    <e v="#NULL!"/>
    <n v="0"/>
    <e v="#NULL!"/>
    <n v="1"/>
    <n v="34.299999999999997"/>
    <n v="3.535145354171894"/>
    <n v="216.65"/>
    <n v="5.3782831481859183"/>
    <n v="0"/>
    <n v="1"/>
    <n v="1"/>
    <n v="4"/>
    <n v="0"/>
    <n v="0"/>
    <n v="0"/>
    <n v="0"/>
    <n v="1"/>
    <n v="1"/>
    <n v="22"/>
    <n v="1"/>
    <n v="1"/>
    <n v="1"/>
    <n v="0"/>
    <n v="1"/>
    <n v="1"/>
    <n v="1"/>
    <n v="1"/>
    <n v="0"/>
    <n v="0"/>
    <n v="0"/>
    <n v="1"/>
    <n v="5"/>
  </r>
  <r>
    <x v="4728"/>
    <s v="9405-TTUAHX-GC0"/>
    <x v="3"/>
    <n v="4"/>
    <x v="0"/>
    <x v="23"/>
    <n v="2"/>
    <s v="March"/>
    <n v="13"/>
    <n v="45"/>
    <n v="15"/>
    <n v="3"/>
    <n v="6"/>
    <n v="0"/>
    <n v="2"/>
    <x v="112"/>
    <n v="2"/>
    <n v="0"/>
    <n v="3.2580965380214821"/>
    <n v="2"/>
    <n v="2.8000000000000003"/>
    <x v="4680"/>
    <n v="-1.1293849473353634"/>
    <n v="0.40476800000000002"/>
    <n v="-0.90444121551700574"/>
    <n v="0"/>
    <n v="3"/>
    <n v="1"/>
    <n v="11"/>
    <n v="1"/>
    <n v="4"/>
    <n v="2"/>
    <n v="0"/>
    <n v="2"/>
    <n v="0"/>
    <n v="0"/>
    <n v="0"/>
    <n v="0"/>
    <n v="0"/>
    <n v="1"/>
    <n v="1"/>
    <n v="2"/>
    <n v="1"/>
    <n v="3"/>
    <n v="1"/>
    <n v="1"/>
    <n v="12.9"/>
    <n v="1"/>
    <n v="0"/>
    <n v="0"/>
    <n v="5"/>
    <n v="3"/>
    <n v="19"/>
    <n v="1"/>
    <n v="0"/>
    <n v="0"/>
    <n v="0"/>
    <n v="1"/>
    <n v="0"/>
    <n v="0"/>
    <n v="1"/>
    <n v="0"/>
    <n v="1"/>
    <n v="2"/>
    <n v="6"/>
    <n v="1"/>
    <n v="0"/>
    <n v="1"/>
    <n v="1"/>
    <n v="3"/>
    <n v="3"/>
    <n v="0"/>
    <n v="6"/>
    <n v="3"/>
    <n v="4"/>
    <n v="4"/>
    <n v="3"/>
    <n v="0"/>
    <n v="6"/>
    <n v="3"/>
    <n v="11"/>
    <n v="454.04"/>
    <n v="7"/>
    <n v="231.03"/>
    <n v="0"/>
    <n v="1"/>
    <n v="43"/>
    <n v="0"/>
    <n v="7.7"/>
    <n v="2.0412203288596382"/>
    <n v="326.25"/>
    <n v="5.7876639586369034"/>
    <n v="0"/>
    <n v="0"/>
    <e v="#NULL!"/>
    <n v="0"/>
    <e v="#NULL!"/>
    <n v="1"/>
    <n v="36.65"/>
    <n v="3.6014134283326604"/>
    <n v="1644.6"/>
    <n v="7.4052524725367954"/>
    <n v="1"/>
    <n v="11"/>
    <n v="2.3978952727983707"/>
    <n v="495"/>
    <n v="6.2045577625686903"/>
    <n v="0"/>
    <n v="0"/>
    <e v="#NULL!"/>
    <n v="0"/>
    <e v="#NULL!"/>
    <n v="1"/>
    <n v="1"/>
    <n v="0"/>
    <n v="3"/>
    <n v="0"/>
    <n v="0"/>
    <n v="0"/>
    <n v="0"/>
    <n v="1"/>
    <n v="1"/>
    <n v="23"/>
    <n v="1"/>
    <n v="1"/>
    <n v="1"/>
    <n v="0"/>
    <n v="1"/>
    <n v="1"/>
    <n v="1"/>
    <n v="0"/>
    <n v="0"/>
    <n v="0"/>
    <n v="0"/>
    <n v="0"/>
    <n v="3"/>
  </r>
  <r>
    <x v="4729"/>
    <s v="8327-RBGUNG-MBN"/>
    <x v="4"/>
    <n v="4"/>
    <x v="0"/>
    <x v="12"/>
    <n v="5"/>
    <s v="May"/>
    <n v="17"/>
    <n v="54"/>
    <n v="11"/>
    <n v="1"/>
    <n v="1"/>
    <n v="0"/>
    <n v="16"/>
    <x v="46"/>
    <n v="5"/>
    <n v="0"/>
    <n v="3.713572066704308"/>
    <n v="2"/>
    <n v="6.9"/>
    <x v="4681"/>
    <n v="-1.619336744613348"/>
    <n v="2.63097"/>
    <n v="0.96735259948459473"/>
    <n v="0"/>
    <n v="5"/>
    <n v="0"/>
    <n v="-1"/>
    <n v="-1"/>
    <n v="1"/>
    <n v="0"/>
    <n v="0"/>
    <n v="0"/>
    <n v="0"/>
    <n v="0"/>
    <n v="0"/>
    <n v="0"/>
    <n v="0"/>
    <n v="1"/>
    <n v="3"/>
    <n v="22"/>
    <n v="4"/>
    <n v="2"/>
    <n v="0"/>
    <n v="0"/>
    <n v="21.1"/>
    <n v="2"/>
    <n v="0"/>
    <n v="0"/>
    <n v="4"/>
    <n v="3"/>
    <n v="24"/>
    <n v="0"/>
    <n v="0"/>
    <n v="1"/>
    <n v="1"/>
    <n v="1"/>
    <n v="0"/>
    <n v="0"/>
    <n v="1"/>
    <n v="0"/>
    <n v="0"/>
    <n v="2"/>
    <n v="4"/>
    <n v="0"/>
    <n v="1"/>
    <n v="0"/>
    <n v="2"/>
    <n v="2"/>
    <n v="1"/>
    <n v="0"/>
    <n v="38"/>
    <n v="5"/>
    <n v="3"/>
    <n v="4"/>
    <n v="3"/>
    <n v="0"/>
    <n v="29"/>
    <n v="5"/>
    <n v="10"/>
    <n v="481.52"/>
    <n v="7"/>
    <n v="319.95999999999998"/>
    <n v="1"/>
    <n v="1"/>
    <n v="71"/>
    <n v="0"/>
    <n v="35.9"/>
    <n v="3.5807372954942331"/>
    <n v="2464.1"/>
    <n v="7.8095819082454696"/>
    <n v="1"/>
    <n v="48"/>
    <n v="3.8712010109078911"/>
    <n v="3440.95"/>
    <n v="8.1435028750322171"/>
    <n v="0"/>
    <n v="0"/>
    <e v="#NULL!"/>
    <n v="0"/>
    <e v="#NULL!"/>
    <n v="1"/>
    <n v="14"/>
    <n v="2.6390573296152584"/>
    <n v="935"/>
    <n v="6.8405465292886873"/>
    <n v="0"/>
    <n v="0"/>
    <e v="#NULL!"/>
    <n v="0"/>
    <e v="#NULL!"/>
    <n v="1"/>
    <n v="0"/>
    <n v="0"/>
    <n v="0"/>
    <n v="1"/>
    <n v="1"/>
    <n v="1"/>
    <n v="1"/>
    <n v="0"/>
    <n v="1"/>
    <n v="20"/>
    <n v="1"/>
    <n v="1"/>
    <n v="1"/>
    <n v="0"/>
    <n v="1"/>
    <n v="1"/>
    <n v="0"/>
    <n v="0"/>
    <n v="1"/>
    <n v="0"/>
    <n v="0"/>
    <n v="0"/>
    <n v="5"/>
  </r>
  <r>
    <x v="4730"/>
    <s v="6624-JYEJEC-28C"/>
    <x v="2"/>
    <n v="2"/>
    <x v="0"/>
    <x v="16"/>
    <n v="3"/>
    <s v="February"/>
    <n v="14"/>
    <n v="43"/>
    <n v="17"/>
    <n v="4"/>
    <n v="5"/>
    <n v="0"/>
    <n v="3"/>
    <x v="11"/>
    <n v="2"/>
    <n v="0"/>
    <n v="2.9444389791664403"/>
    <n v="1"/>
    <n v="5.6000000000000005"/>
    <x v="4682"/>
    <n v="-0.52495159381210188"/>
    <n v="0.47241599999999995"/>
    <n v="-0.7498953256304598"/>
    <n v="1"/>
    <n v="3"/>
    <n v="0"/>
    <n v="-1"/>
    <n v="-1"/>
    <n v="1"/>
    <n v="0"/>
    <n v="0"/>
    <n v="0"/>
    <n v="0"/>
    <n v="0"/>
    <n v="0"/>
    <n v="0"/>
    <n v="0"/>
    <n v="0"/>
    <n v="2"/>
    <n v="4"/>
    <n v="2"/>
    <n v="1"/>
    <n v="1"/>
    <n v="1"/>
    <n v="9.6000000000000014"/>
    <n v="1"/>
    <n v="0"/>
    <n v="0"/>
    <n v="3"/>
    <n v="2"/>
    <n v="20"/>
    <n v="1"/>
    <n v="0"/>
    <n v="1"/>
    <n v="0"/>
    <n v="0"/>
    <n v="0"/>
    <n v="0"/>
    <n v="0"/>
    <n v="0"/>
    <n v="0"/>
    <n v="9"/>
    <n v="6"/>
    <n v="1"/>
    <n v="0"/>
    <n v="1"/>
    <n v="2"/>
    <n v="2"/>
    <n v="3"/>
    <n v="0"/>
    <n v="3"/>
    <n v="2"/>
    <n v="4"/>
    <n v="1"/>
    <n v="1"/>
    <n v="0"/>
    <n v="2"/>
    <n v="2"/>
    <n v="12"/>
    <n v="280.87"/>
    <n v="5"/>
    <n v="73.69"/>
    <n v="1"/>
    <n v="1"/>
    <n v="7"/>
    <n v="0"/>
    <n v="4"/>
    <n v="1.3862943611198906"/>
    <n v="29.65"/>
    <n v="3.389462125443734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1"/>
    <n v="0"/>
    <n v="2"/>
  </r>
  <r>
    <x v="4731"/>
    <s v="6507-FJIIUT-R85"/>
    <x v="3"/>
    <n v="4"/>
    <x v="0"/>
    <x v="49"/>
    <n v="6"/>
    <s v="January"/>
    <n v="14"/>
    <n v="53"/>
    <n v="13"/>
    <n v="2"/>
    <n v="1"/>
    <n v="0"/>
    <n v="15"/>
    <x v="207"/>
    <n v="4"/>
    <n v="0"/>
    <n v="4.6051701859880918"/>
    <n v="4"/>
    <n v="13.900000000000002"/>
    <x v="4683"/>
    <n v="0.90028329372833826"/>
    <n v="11.439700000000002"/>
    <n v="2.437089761831579"/>
    <n v="0"/>
    <n v="4"/>
    <n v="1"/>
    <n v="14"/>
    <n v="2"/>
    <n v="2"/>
    <n v="0"/>
    <n v="0"/>
    <n v="0"/>
    <n v="0"/>
    <n v="0"/>
    <n v="0"/>
    <n v="0"/>
    <n v="0"/>
    <n v="1"/>
    <n v="3"/>
    <n v="43"/>
    <n v="5"/>
    <n v="5"/>
    <n v="1"/>
    <n v="1"/>
    <n v="61.900000000000006"/>
    <n v="3"/>
    <n v="1"/>
    <n v="0"/>
    <n v="1"/>
    <n v="1"/>
    <n v="26"/>
    <n v="1"/>
    <n v="0"/>
    <n v="0"/>
    <n v="1"/>
    <n v="0"/>
    <n v="0"/>
    <n v="0"/>
    <n v="1"/>
    <n v="0"/>
    <n v="0"/>
    <n v="9"/>
    <n v="3"/>
    <n v="0"/>
    <n v="0"/>
    <n v="1"/>
    <n v="2"/>
    <n v="1"/>
    <n v="3"/>
    <n v="0"/>
    <n v="39"/>
    <n v="5"/>
    <n v="4"/>
    <n v="2"/>
    <n v="3"/>
    <n v="0"/>
    <n v="30"/>
    <n v="5"/>
    <n v="15"/>
    <n v="495.67"/>
    <n v="6"/>
    <n v="233.68"/>
    <n v="1"/>
    <n v="2"/>
    <n v="72"/>
    <n v="0"/>
    <n v="44.7"/>
    <n v="3.7999735016195233"/>
    <n v="3215.3"/>
    <n v="8.0756759449155702"/>
    <n v="1"/>
    <n v="80.25"/>
    <n v="4.385146762010125"/>
    <n v="5646.45"/>
    <n v="8.6387823080815718"/>
    <n v="0"/>
    <n v="0"/>
    <e v="#NULL!"/>
    <n v="0"/>
    <e v="#NULL!"/>
    <n v="1"/>
    <n v="14"/>
    <n v="2.6390573296152584"/>
    <n v="945"/>
    <n v="6.8511849274937431"/>
    <n v="1"/>
    <n v="50.75"/>
    <n v="3.9269116179218968"/>
    <n v="3474.9"/>
    <n v="8.1533209806064093"/>
    <n v="1"/>
    <n v="0"/>
    <n v="1"/>
    <n v="0"/>
    <n v="1"/>
    <n v="1"/>
    <n v="1"/>
    <n v="1"/>
    <n v="0"/>
    <n v="1"/>
    <n v="20"/>
    <n v="1"/>
    <n v="1"/>
    <n v="1"/>
    <n v="1"/>
    <n v="0"/>
    <n v="0"/>
    <n v="0"/>
    <n v="1"/>
    <n v="1"/>
    <n v="0"/>
    <n v="0"/>
    <n v="0"/>
    <n v="1"/>
  </r>
  <r>
    <x v="4732"/>
    <s v="4505-NPXUIA-TT7"/>
    <x v="1"/>
    <n v="3"/>
    <x v="0"/>
    <x v="29"/>
    <n v="6"/>
    <s v="March"/>
    <n v="15"/>
    <n v="47"/>
    <n v="13"/>
    <n v="2"/>
    <n v="2"/>
    <n v="0"/>
    <n v="4"/>
    <x v="20"/>
    <n v="2"/>
    <n v="0"/>
    <n v="3.3672958299864741"/>
    <n v="2"/>
    <n v="13.8"/>
    <x v="4684"/>
    <n v="0.70952040475788669"/>
    <n v="1.9689840000000003"/>
    <n v="0.67751767367171289"/>
    <n v="0"/>
    <n v="3"/>
    <n v="0"/>
    <n v="-1"/>
    <n v="-1"/>
    <n v="1"/>
    <n v="1"/>
    <n v="1"/>
    <n v="0"/>
    <n v="0"/>
    <n v="0"/>
    <n v="0"/>
    <n v="0"/>
    <n v="0"/>
    <n v="0"/>
    <n v="2"/>
    <n v="52"/>
    <n v="5"/>
    <n v="3"/>
    <n v="1"/>
    <n v="0"/>
    <n v="13.200000000000001"/>
    <n v="1"/>
    <n v="1"/>
    <n v="0"/>
    <n v="1"/>
    <n v="1"/>
    <n v="31"/>
    <n v="1"/>
    <n v="1"/>
    <n v="0"/>
    <n v="0"/>
    <n v="1"/>
    <n v="0"/>
    <n v="0"/>
    <n v="1"/>
    <n v="0"/>
    <n v="0"/>
    <n v="9"/>
    <n v="6"/>
    <n v="1"/>
    <n v="0"/>
    <n v="1"/>
    <n v="2"/>
    <n v="3"/>
    <n v="3"/>
    <n v="0"/>
    <n v="40"/>
    <n v="5"/>
    <n v="3"/>
    <n v="3"/>
    <n v="4"/>
    <n v="0"/>
    <n v="30"/>
    <n v="5"/>
    <n v="9"/>
    <n v="243.19"/>
    <n v="0"/>
    <n v="0"/>
    <n v="0"/>
    <n v="2"/>
    <n v="72"/>
    <n v="0"/>
    <n v="44.25"/>
    <n v="3.7898553714539385"/>
    <n v="3077.2"/>
    <n v="8.0317753715847804"/>
    <n v="0"/>
    <n v="0"/>
    <e v="#NULL!"/>
    <n v="0"/>
    <e v="#NULL!"/>
    <n v="1"/>
    <n v="39.950000000000003"/>
    <n v="3.6876286722122837"/>
    <n v="2955.35"/>
    <n v="7.9913723661427554"/>
    <n v="1"/>
    <n v="40.5"/>
    <n v="3.7013019741124933"/>
    <n v="2840"/>
    <n v="7.9515593311552522"/>
    <n v="0"/>
    <n v="0"/>
    <e v="#NULL!"/>
    <n v="0"/>
    <e v="#NULL!"/>
    <n v="1"/>
    <n v="0"/>
    <n v="0"/>
    <n v="2"/>
    <n v="0"/>
    <n v="0"/>
    <n v="0"/>
    <n v="0"/>
    <n v="1"/>
    <n v="1"/>
    <n v="22"/>
    <n v="1"/>
    <n v="1"/>
    <n v="1"/>
    <n v="0"/>
    <n v="1"/>
    <n v="1"/>
    <n v="0"/>
    <n v="0"/>
    <n v="1"/>
    <n v="0"/>
    <n v="1"/>
    <n v="0"/>
    <n v="3"/>
  </r>
  <r>
    <x v="4733"/>
    <s v="0669-INIEKV-F3O"/>
    <x v="2"/>
    <n v="5"/>
    <x v="0"/>
    <x v="12"/>
    <n v="5"/>
    <s v="April"/>
    <n v="14"/>
    <n v="49"/>
    <n v="13"/>
    <n v="2"/>
    <n v="1"/>
    <n v="0"/>
    <n v="20"/>
    <x v="154"/>
    <n v="5"/>
    <n v="0"/>
    <n v="4.7273878187123408"/>
    <n v="4"/>
    <n v="22.900000000000002"/>
    <x v="4685"/>
    <n v="0.29684298288373351"/>
    <n v="24.531396000000001"/>
    <n v="3.1999537665573281"/>
    <n v="0"/>
    <n v="1"/>
    <n v="1"/>
    <n v="13"/>
    <n v="2"/>
    <n v="2"/>
    <n v="9"/>
    <n v="2"/>
    <n v="0"/>
    <n v="0"/>
    <n v="0"/>
    <n v="2"/>
    <n v="0"/>
    <n v="5"/>
    <n v="1"/>
    <n v="1"/>
    <n v="22"/>
    <n v="4"/>
    <n v="4"/>
    <n v="1"/>
    <n v="0"/>
    <n v="57.6"/>
    <n v="3"/>
    <n v="0"/>
    <n v="1"/>
    <n v="1"/>
    <n v="1"/>
    <n v="27"/>
    <n v="1"/>
    <n v="0"/>
    <n v="1"/>
    <n v="0"/>
    <n v="1"/>
    <n v="0"/>
    <n v="0"/>
    <n v="0"/>
    <n v="1"/>
    <n v="0"/>
    <n v="9"/>
    <n v="1"/>
    <n v="1"/>
    <n v="0"/>
    <n v="1"/>
    <n v="4"/>
    <n v="4"/>
    <n v="3"/>
    <n v="1"/>
    <n v="33"/>
    <n v="5"/>
    <n v="2"/>
    <n v="1"/>
    <n v="4"/>
    <n v="0"/>
    <n v="23"/>
    <n v="5"/>
    <n v="15"/>
    <n v="857.61"/>
    <n v="7"/>
    <n v="249.46"/>
    <n v="1"/>
    <n v="2"/>
    <n v="60"/>
    <n v="0"/>
    <n v="32.9"/>
    <n v="3.493472657771326"/>
    <n v="2071.3000000000002"/>
    <n v="7.6359317084614773"/>
    <n v="1"/>
    <n v="32"/>
    <n v="3.4657359027997265"/>
    <n v="1924.55"/>
    <n v="7.5624474531605337"/>
    <n v="0"/>
    <n v="0"/>
    <e v="#NULL!"/>
    <n v="0"/>
    <e v="#NULL!"/>
    <n v="1"/>
    <n v="10"/>
    <n v="2.3025850929940459"/>
    <n v="550"/>
    <n v="6.3099182782265162"/>
    <n v="0"/>
    <n v="0"/>
    <e v="#NULL!"/>
    <n v="0"/>
    <e v="#NULL!"/>
    <n v="1"/>
    <n v="0"/>
    <n v="0"/>
    <n v="1"/>
    <n v="1"/>
    <n v="1"/>
    <n v="0"/>
    <n v="1"/>
    <n v="0"/>
    <n v="1"/>
    <n v="18"/>
    <n v="1"/>
    <n v="1"/>
    <n v="1"/>
    <n v="0"/>
    <n v="1"/>
    <n v="0"/>
    <n v="0"/>
    <n v="0"/>
    <n v="1"/>
    <n v="0"/>
    <n v="0"/>
    <n v="0"/>
    <n v="4"/>
  </r>
  <r>
    <x v="4734"/>
    <s v="8506-AHNZEB-MOF"/>
    <x v="2"/>
    <n v="4"/>
    <x v="0"/>
    <x v="52"/>
    <n v="5"/>
    <s v="May"/>
    <n v="17"/>
    <n v="52"/>
    <n v="22"/>
    <n v="5"/>
    <n v="1"/>
    <n v="1"/>
    <n v="10"/>
    <x v="59"/>
    <n v="3"/>
    <n v="0"/>
    <n v="4.3567088266895917"/>
    <n v="4"/>
    <n v="3.2"/>
    <x v="4686"/>
    <n v="0.2741347200664066"/>
    <n v="1.1806079999999999"/>
    <n v="0.16602956001697705"/>
    <n v="0"/>
    <n v="4"/>
    <n v="0"/>
    <n v="-1"/>
    <n v="-1"/>
    <n v="3"/>
    <n v="0"/>
    <n v="0"/>
    <n v="0"/>
    <n v="0"/>
    <n v="0"/>
    <n v="0"/>
    <n v="0"/>
    <n v="0"/>
    <n v="1"/>
    <n v="1"/>
    <n v="27"/>
    <n v="5"/>
    <n v="2"/>
    <n v="1"/>
    <n v="1"/>
    <n v="47.800000000000004"/>
    <n v="3"/>
    <n v="0"/>
    <n v="1"/>
    <n v="8"/>
    <n v="4"/>
    <n v="21"/>
    <n v="1"/>
    <n v="0"/>
    <n v="1"/>
    <n v="0"/>
    <n v="0"/>
    <n v="0"/>
    <n v="0"/>
    <n v="1"/>
    <n v="0"/>
    <n v="0"/>
    <n v="9"/>
    <n v="4"/>
    <n v="0"/>
    <n v="0"/>
    <n v="0"/>
    <n v="1"/>
    <n v="3"/>
    <n v="1"/>
    <n v="0"/>
    <n v="12"/>
    <n v="4"/>
    <n v="4"/>
    <n v="1"/>
    <n v="2"/>
    <n v="1"/>
    <n v="13"/>
    <n v="4"/>
    <n v="13"/>
    <n v="491.02"/>
    <n v="4"/>
    <n v="138.81"/>
    <n v="0"/>
    <n v="2"/>
    <n v="32"/>
    <n v="1"/>
    <n v="18.350000000000001"/>
    <n v="2.9096295745005794"/>
    <n v="554.79999999999995"/>
    <n v="6.3186076884406761"/>
    <n v="1"/>
    <n v="24.5"/>
    <n v="3.1986731175506815"/>
    <n v="852.05"/>
    <n v="6.7476452105534017"/>
    <n v="1"/>
    <n v="66.2"/>
    <n v="4.1926804629429624"/>
    <n v="2169.3000000000002"/>
    <n v="7.6821598138490161"/>
    <n v="1"/>
    <n v="43.75"/>
    <n v="3.7784916128036232"/>
    <n v="1215"/>
    <n v="7.1024993557746487"/>
    <n v="1"/>
    <n v="60.45"/>
    <n v="4.1018165770608022"/>
    <n v="1911.8"/>
    <n v="7.5558004856296623"/>
    <n v="1"/>
    <n v="1"/>
    <n v="1"/>
    <n v="3"/>
    <n v="1"/>
    <n v="1"/>
    <n v="1"/>
    <n v="1"/>
    <n v="1"/>
    <n v="1"/>
    <n v="25"/>
    <n v="1"/>
    <n v="1"/>
    <n v="1"/>
    <n v="1"/>
    <n v="1"/>
    <n v="1"/>
    <n v="1"/>
    <n v="1"/>
    <n v="1"/>
    <n v="0"/>
    <n v="0"/>
    <n v="0"/>
    <n v="5"/>
  </r>
  <r>
    <x v="4735"/>
    <s v="8085-VDLDAZ-Z8F"/>
    <x v="1"/>
    <n v="3"/>
    <x v="0"/>
    <x v="47"/>
    <n v="6"/>
    <s v="May"/>
    <n v="14"/>
    <n v="49"/>
    <n v="18"/>
    <n v="4"/>
    <n v="1"/>
    <n v="0"/>
    <n v="13"/>
    <x v="110"/>
    <n v="4"/>
    <n v="0"/>
    <n v="4.3694478524670215"/>
    <n v="4"/>
    <n v="11.3"/>
    <x v="4687"/>
    <n v="-8.3945898555276274E-2"/>
    <n v="8.0075190000000003"/>
    <n v="2.0803809752738842"/>
    <n v="0"/>
    <n v="2"/>
    <n v="1"/>
    <n v="18"/>
    <n v="4"/>
    <n v="2"/>
    <n v="11"/>
    <n v="0"/>
    <n v="0"/>
    <n v="0"/>
    <n v="0"/>
    <n v="0"/>
    <n v="0"/>
    <n v="11"/>
    <n v="0"/>
    <n v="2"/>
    <n v="18"/>
    <n v="4"/>
    <n v="4"/>
    <n v="1"/>
    <n v="0"/>
    <n v="34.800000000000004"/>
    <n v="2"/>
    <n v="0"/>
    <n v="0"/>
    <n v="1"/>
    <n v="1"/>
    <n v="31"/>
    <n v="1"/>
    <n v="0"/>
    <n v="0"/>
    <n v="0"/>
    <n v="0"/>
    <n v="0"/>
    <n v="0"/>
    <n v="1"/>
    <n v="0"/>
    <n v="1"/>
    <n v="2"/>
    <n v="2"/>
    <n v="1"/>
    <n v="0"/>
    <n v="1"/>
    <n v="1"/>
    <n v="2"/>
    <n v="4"/>
    <n v="0"/>
    <n v="24"/>
    <n v="5"/>
    <n v="4"/>
    <n v="2"/>
    <n v="4"/>
    <n v="0"/>
    <n v="21"/>
    <n v="5"/>
    <n v="10"/>
    <n v="322.41000000000003"/>
    <n v="8"/>
    <n v="282.56"/>
    <n v="1"/>
    <n v="2"/>
    <n v="50"/>
    <n v="0"/>
    <n v="15.25"/>
    <n v="2.7245795030534206"/>
    <n v="775.3"/>
    <n v="6.6532500512249131"/>
    <n v="1"/>
    <n v="49"/>
    <n v="3.8918202981106265"/>
    <n v="2464.5500000000002"/>
    <n v="7.8097645140305225"/>
    <n v="0"/>
    <n v="0"/>
    <e v="#NULL!"/>
    <n v="0"/>
    <e v="#NULL!"/>
    <n v="1"/>
    <n v="17.75"/>
    <n v="2.8763855159214247"/>
    <n v="890"/>
    <n v="6.7912214627261855"/>
    <n v="0"/>
    <n v="0"/>
    <e v="#NULL!"/>
    <n v="0"/>
    <e v="#NULL!"/>
    <n v="1"/>
    <n v="1"/>
    <n v="0"/>
    <n v="0"/>
    <n v="1"/>
    <n v="1"/>
    <n v="1"/>
    <n v="1"/>
    <n v="0"/>
    <n v="1"/>
    <n v="16"/>
    <n v="1"/>
    <n v="1"/>
    <n v="1"/>
    <n v="1"/>
    <n v="0"/>
    <n v="0"/>
    <n v="1"/>
    <n v="0"/>
    <n v="1"/>
    <n v="0"/>
    <n v="0"/>
    <n v="0"/>
    <n v="5"/>
  </r>
  <r>
    <x v="4736"/>
    <s v="6704-NIJWSN-VQ2"/>
    <x v="0"/>
    <n v="1"/>
    <x v="0"/>
    <x v="16"/>
    <n v="3"/>
    <s v="April"/>
    <n v="14"/>
    <n v="53"/>
    <n v="20"/>
    <n v="5"/>
    <n v="1"/>
    <n v="0"/>
    <n v="0"/>
    <x v="129"/>
    <n v="1"/>
    <n v="0"/>
    <n v="4.1108738641733114"/>
    <n v="3"/>
    <n v="7.3999999999999995"/>
    <x v="4688"/>
    <n v="0.68847327486005283"/>
    <n v="2.5233259999999995"/>
    <n v="0.92557787256830582"/>
    <n v="1"/>
    <n v="1"/>
    <n v="0"/>
    <n v="-1"/>
    <n v="-1"/>
    <n v="1"/>
    <n v="3"/>
    <n v="3"/>
    <n v="0"/>
    <n v="0"/>
    <n v="0"/>
    <n v="0"/>
    <n v="0"/>
    <n v="0"/>
    <n v="1"/>
    <n v="3"/>
    <n v="5"/>
    <n v="2"/>
    <n v="1"/>
    <n v="1"/>
    <n v="0"/>
    <n v="27.900000000000002"/>
    <n v="2"/>
    <n v="1"/>
    <n v="1"/>
    <n v="3"/>
    <n v="2"/>
    <n v="21"/>
    <n v="0"/>
    <n v="1"/>
    <n v="1"/>
    <n v="0"/>
    <n v="0"/>
    <n v="0"/>
    <n v="0"/>
    <n v="0"/>
    <n v="0"/>
    <n v="0"/>
    <n v="9"/>
    <n v="6"/>
    <n v="0"/>
    <n v="0"/>
    <n v="0"/>
    <n v="1"/>
    <n v="3"/>
    <n v="1"/>
    <n v="0"/>
    <n v="1"/>
    <n v="1"/>
    <n v="4"/>
    <n v="3"/>
    <n v="1"/>
    <n v="0"/>
    <n v="1"/>
    <n v="1"/>
    <n v="8"/>
    <n v="448.59000000000003"/>
    <n v="9"/>
    <n v="799.97"/>
    <n v="1"/>
    <n v="1"/>
    <n v="2"/>
    <n v="1"/>
    <n v="2.4"/>
    <n v="0.87546873735389985"/>
    <n v="4.25"/>
    <n v="1.4469189829363254"/>
    <n v="0"/>
    <n v="0"/>
    <e v="#NULL!"/>
    <n v="0"/>
    <e v="#NULL!"/>
    <n v="0"/>
    <n v="0"/>
    <e v="#NULL!"/>
    <n v="0"/>
    <e v="#NULL!"/>
    <n v="1"/>
    <n v="25.25"/>
    <n v="3.2288261557213689"/>
    <n v="25"/>
    <n v="3.2188758248682006"/>
    <n v="0"/>
    <n v="0"/>
    <e v="#NULL!"/>
    <n v="0"/>
    <e v="#NULL!"/>
    <n v="0"/>
    <n v="0"/>
    <n v="0"/>
    <n v="4"/>
    <n v="0"/>
    <n v="1"/>
    <n v="0"/>
    <n v="1"/>
    <n v="0"/>
    <n v="1"/>
    <n v="22"/>
    <n v="1"/>
    <n v="1"/>
    <n v="1"/>
    <n v="0"/>
    <n v="1"/>
    <n v="1"/>
    <n v="1"/>
    <n v="0"/>
    <n v="0"/>
    <n v="0"/>
    <n v="0"/>
    <n v="0"/>
    <n v="4"/>
  </r>
  <r>
    <x v="4737"/>
    <s v="0108-VXMWNR-WG6"/>
    <x v="1"/>
    <n v="2"/>
    <x v="1"/>
    <x v="42"/>
    <n v="5"/>
    <s v="October"/>
    <n v="16"/>
    <n v="48"/>
    <n v="22"/>
    <n v="5"/>
    <n v="6"/>
    <n v="0"/>
    <n v="13"/>
    <x v="182"/>
    <n v="4"/>
    <n v="0"/>
    <n v="5.4116460518550396"/>
    <n v="5"/>
    <n v="15.299999999999999"/>
    <x v="4689"/>
    <n v="3.3835058045307544"/>
    <n v="4.7980799999999988"/>
    <n v="1.5682158378925053"/>
    <n v="1"/>
    <n v="5"/>
    <n v="0"/>
    <n v="-1"/>
    <n v="-1"/>
    <n v="1"/>
    <n v="8"/>
    <n v="0"/>
    <n v="2"/>
    <n v="0"/>
    <n v="0"/>
    <n v="0"/>
    <n v="0"/>
    <n v="6"/>
    <n v="0"/>
    <n v="2"/>
    <n v="1"/>
    <n v="1"/>
    <n v="3"/>
    <n v="1"/>
    <n v="0"/>
    <n v="78"/>
    <n v="3"/>
    <n v="1"/>
    <n v="0"/>
    <n v="1"/>
    <n v="1"/>
    <n v="18"/>
    <n v="1"/>
    <n v="0"/>
    <n v="0"/>
    <n v="1"/>
    <n v="1"/>
    <n v="0"/>
    <n v="0"/>
    <n v="0"/>
    <n v="0"/>
    <n v="0"/>
    <n v="9"/>
    <n v="3"/>
    <n v="0"/>
    <n v="0"/>
    <n v="1"/>
    <n v="3"/>
    <n v="3"/>
    <n v="1"/>
    <n v="0"/>
    <n v="25"/>
    <n v="5"/>
    <n v="2"/>
    <n v="2"/>
    <n v="1"/>
    <n v="1"/>
    <n v="19"/>
    <n v="5"/>
    <n v="8"/>
    <n v="277.82"/>
    <n v="5"/>
    <n v="229.91"/>
    <n v="0"/>
    <n v="2"/>
    <n v="55"/>
    <n v="0"/>
    <n v="15.4"/>
    <n v="2.7343675094195836"/>
    <n v="820.45"/>
    <n v="6.7098529702211591"/>
    <n v="1"/>
    <n v="36.75"/>
    <n v="3.6041382256588457"/>
    <n v="1880.65"/>
    <n v="7.5393727407489273"/>
    <n v="1"/>
    <n v="47.85"/>
    <n v="3.8680711178989635"/>
    <n v="2720.95"/>
    <n v="7.9087363630172058"/>
    <n v="1"/>
    <n v="50.25"/>
    <n v="3.9170105469391849"/>
    <n v="2735"/>
    <n v="7.9138867148560816"/>
    <n v="1"/>
    <n v="32.700000000000003"/>
    <n v="3.487375077903208"/>
    <n v="1673.15"/>
    <n v="7.4224633562623499"/>
    <n v="1"/>
    <n v="1"/>
    <n v="1"/>
    <n v="0"/>
    <n v="1"/>
    <n v="1"/>
    <n v="1"/>
    <n v="1"/>
    <n v="1"/>
    <n v="1"/>
    <n v="22"/>
    <n v="1"/>
    <n v="1"/>
    <n v="1"/>
    <n v="0"/>
    <n v="1"/>
    <n v="0"/>
    <n v="1"/>
    <n v="1"/>
    <n v="0"/>
    <n v="0"/>
    <n v="0"/>
    <n v="0"/>
    <n v="10"/>
  </r>
  <r>
    <x v="4738"/>
    <s v="2247-VCPUDZ-6VK"/>
    <x v="3"/>
    <n v="4"/>
    <x v="0"/>
    <x v="11"/>
    <n v="3"/>
    <s v="July"/>
    <n v="16"/>
    <n v="50"/>
    <n v="15"/>
    <n v="3"/>
    <n v="5"/>
    <n v="0"/>
    <n v="7"/>
    <x v="17"/>
    <n v="3"/>
    <n v="0"/>
    <n v="3.0910424533583161"/>
    <n v="1"/>
    <n v="8.6999999999999993"/>
    <x v="4690"/>
    <n v="-0.31576061082467366"/>
    <n v="1.184766"/>
    <n v="0.16954528673322156"/>
    <n v="0"/>
    <n v="5"/>
    <n v="0"/>
    <n v="-1"/>
    <n v="-1"/>
    <n v="1"/>
    <n v="0"/>
    <n v="0"/>
    <n v="0"/>
    <n v="0"/>
    <n v="0"/>
    <n v="0"/>
    <n v="0"/>
    <n v="0"/>
    <n v="1"/>
    <n v="1"/>
    <n v="9"/>
    <n v="3"/>
    <n v="1"/>
    <n v="0"/>
    <n v="0"/>
    <n v="8.1"/>
    <n v="1"/>
    <n v="1"/>
    <n v="0"/>
    <n v="7"/>
    <n v="4"/>
    <n v="25"/>
    <n v="0"/>
    <n v="0"/>
    <n v="0"/>
    <n v="0"/>
    <n v="0"/>
    <n v="0"/>
    <n v="1"/>
    <n v="0"/>
    <n v="0"/>
    <n v="0"/>
    <n v="9"/>
    <n v="4"/>
    <n v="0"/>
    <n v="0"/>
    <n v="0"/>
    <n v="2"/>
    <n v="2"/>
    <n v="2"/>
    <n v="0"/>
    <n v="15"/>
    <n v="4"/>
    <n v="3"/>
    <n v="4"/>
    <n v="4"/>
    <n v="0"/>
    <n v="15"/>
    <n v="4"/>
    <n v="7"/>
    <n v="234.16"/>
    <n v="6"/>
    <n v="231.45000000000002"/>
    <n v="0"/>
    <n v="1"/>
    <n v="60"/>
    <n v="0"/>
    <n v="13.45"/>
    <n v="2.5989791060478482"/>
    <n v="815.1"/>
    <n v="6.7033108051004122"/>
    <n v="0"/>
    <n v="0"/>
    <e v="#NULL!"/>
    <n v="0"/>
    <e v="#NULL!"/>
    <n v="0"/>
    <n v="0"/>
    <e v="#NULL!"/>
    <n v="0"/>
    <e v="#NULL!"/>
    <n v="1"/>
    <n v="13"/>
    <n v="2.5649493574615367"/>
    <n v="795"/>
    <n v="6.678342114654332"/>
    <n v="0"/>
    <n v="0"/>
    <e v="#NULL!"/>
    <n v="0"/>
    <e v="#NULL!"/>
    <n v="1"/>
    <n v="0"/>
    <n v="0"/>
    <n v="2"/>
    <n v="0"/>
    <n v="0"/>
    <n v="0"/>
    <n v="0"/>
    <n v="0"/>
    <n v="1"/>
    <n v="22"/>
    <n v="1"/>
    <n v="1"/>
    <n v="1"/>
    <n v="0"/>
    <n v="1"/>
    <n v="1"/>
    <n v="0"/>
    <n v="0"/>
    <n v="0"/>
    <n v="0"/>
    <n v="0"/>
    <n v="0"/>
    <n v="7"/>
  </r>
  <r>
    <x v="4739"/>
    <s v="2490-WECUNU-56Y"/>
    <x v="4"/>
    <n v="1"/>
    <x v="0"/>
    <x v="9"/>
    <n v="4"/>
    <s v="June"/>
    <n v="16"/>
    <n v="44"/>
    <n v="16"/>
    <n v="3"/>
    <n v="2"/>
    <n v="1"/>
    <n v="5"/>
    <x v="0"/>
    <n v="2"/>
    <n v="0"/>
    <n v="3.4339872044851463"/>
    <n v="2"/>
    <n v="5"/>
    <x v="4691"/>
    <n v="-0.96824213750625487"/>
    <n v="1.17025"/>
    <n v="0.15721740119804292"/>
    <n v="0"/>
    <n v="2"/>
    <n v="0"/>
    <n v="-1"/>
    <n v="-1"/>
    <n v="1"/>
    <n v="1"/>
    <n v="0"/>
    <n v="1"/>
    <n v="0"/>
    <n v="0"/>
    <n v="0"/>
    <n v="0"/>
    <n v="0"/>
    <n v="0"/>
    <n v="2"/>
    <n v="8"/>
    <n v="3"/>
    <n v="6"/>
    <n v="1"/>
    <n v="1"/>
    <n v="14.5"/>
    <n v="1"/>
    <n v="0"/>
    <n v="0"/>
    <n v="1"/>
    <n v="1"/>
    <n v="19"/>
    <n v="1"/>
    <n v="0"/>
    <n v="0"/>
    <n v="1"/>
    <n v="0"/>
    <n v="0"/>
    <n v="0"/>
    <n v="0"/>
    <n v="0"/>
    <n v="1"/>
    <n v="9"/>
    <n v="4"/>
    <n v="1"/>
    <n v="0"/>
    <n v="1"/>
    <n v="2"/>
    <n v="3"/>
    <n v="1"/>
    <n v="0"/>
    <n v="10"/>
    <n v="3"/>
    <n v="4"/>
    <n v="1"/>
    <n v="2"/>
    <n v="0"/>
    <n v="11"/>
    <n v="4"/>
    <n v="14"/>
    <n v="359.23"/>
    <n v="4"/>
    <n v="79.14"/>
    <n v="0"/>
    <n v="2"/>
    <n v="29"/>
    <n v="1"/>
    <n v="8.4499999999999993"/>
    <n v="2.1341664413690822"/>
    <n v="269.10000000000002"/>
    <n v="5.5950830577328601"/>
    <n v="0"/>
    <n v="0"/>
    <e v="#NULL!"/>
    <n v="0"/>
    <e v="#NULL!"/>
    <n v="1"/>
    <n v="25.65"/>
    <n v="3.2445435716167785"/>
    <n v="744.4"/>
    <n v="6.6125785247680957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1"/>
    <n v="1"/>
    <n v="28"/>
    <n v="1"/>
    <n v="1"/>
    <n v="1"/>
    <n v="0"/>
    <n v="1"/>
    <n v="0"/>
    <n v="1"/>
    <n v="0"/>
    <n v="1"/>
    <n v="0"/>
    <n v="1"/>
    <n v="0"/>
    <n v="6"/>
  </r>
  <r>
    <x v="4740"/>
    <s v="3189-LIDGND-RZ6"/>
    <x v="3"/>
    <n v="2"/>
    <x v="1"/>
    <x v="52"/>
    <n v="5"/>
    <s v="January"/>
    <n v="14"/>
    <n v="50"/>
    <n v="17"/>
    <n v="4"/>
    <n v="6"/>
    <n v="0"/>
    <n v="19"/>
    <x v="41"/>
    <n v="5"/>
    <n v="0"/>
    <n v="4.9272536851572051"/>
    <n v="5"/>
    <n v="6.4"/>
    <x v="4692"/>
    <n v="0.35822254578498658"/>
    <n v="7.4012160000000007"/>
    <n v="2.0016443110346858"/>
    <n v="0"/>
    <n v="3"/>
    <n v="1"/>
    <n v="13"/>
    <n v="2"/>
    <n v="2"/>
    <n v="7"/>
    <n v="0"/>
    <n v="0"/>
    <n v="0"/>
    <n v="0"/>
    <n v="0"/>
    <n v="0"/>
    <n v="7"/>
    <n v="1"/>
    <n v="1"/>
    <n v="20"/>
    <n v="4"/>
    <n v="4"/>
    <n v="1"/>
    <n v="1"/>
    <n v="81.7"/>
    <n v="3"/>
    <n v="1"/>
    <n v="0"/>
    <n v="1"/>
    <n v="1"/>
    <n v="23"/>
    <n v="1"/>
    <n v="0"/>
    <n v="1"/>
    <n v="1"/>
    <n v="1"/>
    <n v="0"/>
    <n v="0"/>
    <n v="1"/>
    <n v="0"/>
    <n v="0"/>
    <n v="1"/>
    <n v="4"/>
    <n v="0"/>
    <n v="0"/>
    <n v="0"/>
    <n v="4"/>
    <n v="3"/>
    <n v="4"/>
    <n v="0"/>
    <n v="27"/>
    <n v="5"/>
    <n v="1"/>
    <n v="4"/>
    <n v="3"/>
    <n v="0"/>
    <n v="19"/>
    <n v="5"/>
    <n v="14"/>
    <n v="457.81"/>
    <n v="6"/>
    <n v="262.06"/>
    <n v="0"/>
    <n v="2"/>
    <n v="51"/>
    <n v="0"/>
    <n v="10.95"/>
    <n v="2.3933394562625097"/>
    <n v="594.6"/>
    <n v="6.3878889105639978"/>
    <n v="0"/>
    <n v="0"/>
    <e v="#NULL!"/>
    <n v="0"/>
    <e v="#NULL!"/>
    <n v="0"/>
    <n v="0"/>
    <e v="#NULL!"/>
    <n v="0"/>
    <e v="#NULL!"/>
    <n v="1"/>
    <n v="21.5"/>
    <n v="3.068052935133617"/>
    <n v="1080"/>
    <n v="6.9847163201182658"/>
    <n v="0"/>
    <n v="0"/>
    <e v="#NULL!"/>
    <n v="0"/>
    <e v="#NULL!"/>
    <n v="1"/>
    <n v="1"/>
    <n v="0"/>
    <n v="1"/>
    <n v="1"/>
    <n v="1"/>
    <n v="0"/>
    <n v="0"/>
    <n v="1"/>
    <n v="1"/>
    <n v="20"/>
    <n v="1"/>
    <n v="1"/>
    <n v="1"/>
    <n v="1"/>
    <n v="1"/>
    <n v="0"/>
    <n v="1"/>
    <n v="0"/>
    <n v="1"/>
    <n v="0"/>
    <n v="0"/>
    <n v="0"/>
    <n v="1"/>
  </r>
  <r>
    <x v="4741"/>
    <s v="7187-UMAGTR-ZXO"/>
    <x v="4"/>
    <n v="1"/>
    <x v="0"/>
    <x v="6"/>
    <n v="5"/>
    <s v="June"/>
    <n v="16"/>
    <n v="44"/>
    <n v="18"/>
    <n v="4"/>
    <n v="3"/>
    <n v="0"/>
    <n v="17"/>
    <x v="73"/>
    <n v="5"/>
    <n v="0"/>
    <n v="4.6443908991413725"/>
    <n v="4"/>
    <n v="4.3"/>
    <x v="4693"/>
    <n v="0.16223448904842561"/>
    <n v="3.2958639999999995"/>
    <n v="1.1926683490599974"/>
    <n v="0"/>
    <n v="4"/>
    <n v="1"/>
    <n v="19"/>
    <n v="4"/>
    <n v="2"/>
    <n v="8"/>
    <n v="0"/>
    <n v="0"/>
    <n v="0"/>
    <n v="2"/>
    <n v="0"/>
    <n v="0"/>
    <n v="6"/>
    <n v="1"/>
    <n v="1"/>
    <n v="31"/>
    <n v="5"/>
    <n v="1"/>
    <n v="1"/>
    <n v="1"/>
    <n v="55.5"/>
    <n v="3"/>
    <n v="0"/>
    <n v="0"/>
    <n v="4"/>
    <n v="3"/>
    <n v="15"/>
    <n v="0"/>
    <n v="0"/>
    <n v="0"/>
    <n v="1"/>
    <n v="0"/>
    <n v="0"/>
    <n v="0"/>
    <n v="0"/>
    <n v="0"/>
    <n v="0"/>
    <n v="9"/>
    <n v="4"/>
    <n v="0"/>
    <n v="0"/>
    <n v="0"/>
    <n v="1"/>
    <n v="2"/>
    <n v="4"/>
    <n v="0"/>
    <n v="29"/>
    <n v="5"/>
    <n v="4"/>
    <n v="2"/>
    <n v="4"/>
    <n v="1"/>
    <n v="24"/>
    <n v="5"/>
    <n v="17"/>
    <n v="831.09"/>
    <n v="8"/>
    <n v="289.20999999999998"/>
    <n v="1"/>
    <n v="1"/>
    <n v="53"/>
    <n v="0"/>
    <n v="9.8000000000000007"/>
    <n v="2.2823823856765264"/>
    <n v="529.70000000000005"/>
    <n v="6.2723108085504808"/>
    <n v="1"/>
    <n v="35.25"/>
    <n v="3.5624655292582776"/>
    <n v="1864.55"/>
    <n v="7.5307750161002867"/>
    <n v="0"/>
    <n v="0"/>
    <e v="#NULL!"/>
    <n v="0"/>
    <e v="#NULL!"/>
    <n v="1"/>
    <n v="11.75"/>
    <n v="2.4638532405901681"/>
    <n v="615"/>
    <n v="6.4216222678065176"/>
    <n v="1"/>
    <n v="46.3"/>
    <n v="3.8351419610921882"/>
    <n v="2312.3000000000002"/>
    <n v="7.7459979791599221"/>
    <n v="1"/>
    <n v="1"/>
    <n v="1"/>
    <n v="0"/>
    <n v="1"/>
    <n v="1"/>
    <n v="1"/>
    <n v="1"/>
    <n v="0"/>
    <n v="1"/>
    <n v="22"/>
    <n v="1"/>
    <n v="1"/>
    <n v="1"/>
    <n v="1"/>
    <n v="0"/>
    <n v="0"/>
    <n v="0"/>
    <n v="0"/>
    <n v="1"/>
    <n v="0"/>
    <n v="0"/>
    <n v="0"/>
    <n v="6"/>
  </r>
  <r>
    <x v="4742"/>
    <s v="2536-UDPRZF-VKA"/>
    <x v="1"/>
    <n v="4"/>
    <x v="0"/>
    <x v="44"/>
    <n v="4"/>
    <s v="January"/>
    <n v="14"/>
    <n v="49"/>
    <n v="13"/>
    <n v="2"/>
    <n v="2"/>
    <n v="0"/>
    <n v="1"/>
    <x v="46"/>
    <n v="1"/>
    <n v="0"/>
    <n v="3.713572066704308"/>
    <n v="2"/>
    <n v="10"/>
    <x v="4694"/>
    <n v="-0.79628793947945853"/>
    <n v="3.6490000000000005"/>
    <n v="1.2944531574543108"/>
    <n v="0"/>
    <n v="3"/>
    <n v="1"/>
    <n v="11"/>
    <n v="1"/>
    <n v="5"/>
    <n v="1"/>
    <n v="1"/>
    <n v="0"/>
    <n v="0"/>
    <n v="0"/>
    <n v="0"/>
    <n v="0"/>
    <n v="0"/>
    <n v="0"/>
    <n v="2"/>
    <n v="9"/>
    <n v="3"/>
    <n v="1"/>
    <n v="1"/>
    <n v="0"/>
    <n v="20.700000000000003"/>
    <n v="2"/>
    <n v="0"/>
    <n v="0"/>
    <n v="4"/>
    <n v="3"/>
    <n v="29"/>
    <n v="0"/>
    <n v="0"/>
    <n v="0"/>
    <n v="1"/>
    <n v="1"/>
    <n v="0"/>
    <n v="0"/>
    <n v="0"/>
    <n v="0"/>
    <n v="0"/>
    <n v="4"/>
    <n v="6"/>
    <n v="0"/>
    <n v="0"/>
    <n v="0"/>
    <n v="3"/>
    <n v="2"/>
    <n v="3"/>
    <n v="0"/>
    <n v="1"/>
    <n v="1"/>
    <n v="5"/>
    <n v="4"/>
    <n v="1"/>
    <n v="0"/>
    <n v="1"/>
    <n v="1"/>
    <n v="10"/>
    <n v="348.94"/>
    <n v="4"/>
    <n v="116.75"/>
    <n v="0"/>
    <n v="2"/>
    <n v="3"/>
    <n v="0"/>
    <n v="1.1000000000000001"/>
    <n v="9.5310179804324935E-2"/>
    <n v="8.8000000000000007"/>
    <n v="2.174751721484161"/>
    <n v="0"/>
    <n v="0"/>
    <e v="#NULL!"/>
    <n v="0"/>
    <e v="#NULL!"/>
    <n v="0"/>
    <n v="0"/>
    <e v="#NULL!"/>
    <n v="0"/>
    <e v="#NULL!"/>
    <n v="1"/>
    <n v="5.25"/>
    <n v="1.6582280766035324"/>
    <n v="5"/>
    <n v="1.6094379124341003"/>
    <n v="0"/>
    <n v="0"/>
    <e v="#NULL!"/>
    <n v="0"/>
    <e v="#NULL!"/>
    <n v="1"/>
    <n v="1"/>
    <n v="0"/>
    <n v="0"/>
    <n v="1"/>
    <n v="0"/>
    <n v="0"/>
    <n v="1"/>
    <n v="1"/>
    <n v="1"/>
    <n v="21"/>
    <n v="1"/>
    <n v="1"/>
    <n v="1"/>
    <n v="0"/>
    <n v="0"/>
    <n v="1"/>
    <n v="1"/>
    <n v="0"/>
    <n v="0"/>
    <n v="0"/>
    <n v="0"/>
    <n v="0"/>
    <n v="1"/>
  </r>
  <r>
    <x v="4743"/>
    <s v="5185-RRHYJG-O66"/>
    <x v="2"/>
    <n v="1"/>
    <x v="0"/>
    <x v="1"/>
    <n v="2"/>
    <s v="March"/>
    <n v="19"/>
    <n v="55"/>
    <n v="14"/>
    <n v="2"/>
    <n v="1"/>
    <n v="1"/>
    <n v="1"/>
    <x v="100"/>
    <n v="1"/>
    <n v="0"/>
    <n v="3.6109179126442243"/>
    <n v="2"/>
    <n v="22.2"/>
    <x v="4695"/>
    <n v="1.5384440402799822"/>
    <n v="3.5566619999999993"/>
    <n v="1.2688224645547195"/>
    <n v="1"/>
    <n v="1"/>
    <n v="1"/>
    <n v="9"/>
    <n v="1"/>
    <n v="7"/>
    <n v="0"/>
    <n v="0"/>
    <n v="0"/>
    <n v="0"/>
    <n v="0"/>
    <n v="0"/>
    <n v="0"/>
    <n v="0"/>
    <n v="1"/>
    <n v="2"/>
    <n v="3"/>
    <n v="2"/>
    <n v="4"/>
    <n v="1"/>
    <n v="1"/>
    <n v="19.8"/>
    <n v="1"/>
    <n v="0"/>
    <n v="0"/>
    <n v="1"/>
    <n v="1"/>
    <n v="24"/>
    <n v="1"/>
    <n v="1"/>
    <n v="0"/>
    <n v="0"/>
    <n v="0"/>
    <n v="0"/>
    <n v="0"/>
    <n v="0"/>
    <n v="0"/>
    <n v="0"/>
    <n v="9"/>
    <n v="5"/>
    <n v="0"/>
    <n v="0"/>
    <n v="1"/>
    <n v="1"/>
    <n v="4"/>
    <n v="1"/>
    <n v="0"/>
    <n v="4"/>
    <n v="2"/>
    <n v="4"/>
    <n v="2"/>
    <n v="4"/>
    <n v="0"/>
    <n v="5"/>
    <n v="2"/>
    <n v="8"/>
    <n v="207.06"/>
    <n v="3"/>
    <n v="68.56"/>
    <n v="1"/>
    <n v="1"/>
    <n v="12"/>
    <n v="1"/>
    <n v="7.25"/>
    <n v="1.9810014688665833"/>
    <n v="92.8"/>
    <n v="4.5304466397921548"/>
    <n v="1"/>
    <n v="21.25"/>
    <n v="3.0563568953704259"/>
    <n v="260.14999999999998"/>
    <n v="5.5612583877363129"/>
    <n v="1"/>
    <n v="36.15"/>
    <n v="3.5876769486047735"/>
    <n v="414.6"/>
    <n v="6.0273142000016788"/>
    <n v="1"/>
    <n v="17"/>
    <n v="2.8332133440562162"/>
    <n v="170"/>
    <n v="5.1357984370502621"/>
    <n v="0"/>
    <n v="0"/>
    <e v="#NULL!"/>
    <n v="0"/>
    <e v="#NULL!"/>
    <n v="1"/>
    <n v="1"/>
    <n v="0"/>
    <n v="0"/>
    <n v="1"/>
    <n v="1"/>
    <n v="1"/>
    <n v="1"/>
    <n v="1"/>
    <n v="1"/>
    <n v="26"/>
    <n v="1"/>
    <n v="1"/>
    <n v="1"/>
    <n v="0"/>
    <n v="1"/>
    <n v="1"/>
    <n v="1"/>
    <n v="0"/>
    <n v="1"/>
    <n v="0"/>
    <n v="0"/>
    <n v="0"/>
    <n v="3"/>
  </r>
  <r>
    <x v="4744"/>
    <s v="3614-SBLBNE-4MN"/>
    <x v="3"/>
    <n v="3"/>
    <x v="1"/>
    <x v="50"/>
    <n v="4"/>
    <s v="July"/>
    <n v="13"/>
    <n v="45"/>
    <n v="14"/>
    <n v="2"/>
    <n v="6"/>
    <n v="0"/>
    <n v="11"/>
    <x v="88"/>
    <n v="4"/>
    <n v="0"/>
    <n v="3.6635616461296463"/>
    <n v="2"/>
    <n v="2.1"/>
    <x v="4696"/>
    <n v="-2.3800386553988639"/>
    <n v="0.72645300000000002"/>
    <n v="-0.31958149180162515"/>
    <n v="0"/>
    <n v="1"/>
    <n v="0"/>
    <n v="-1"/>
    <n v="-1"/>
    <n v="1"/>
    <n v="0"/>
    <n v="0"/>
    <n v="0"/>
    <n v="0"/>
    <n v="0"/>
    <n v="0"/>
    <n v="0"/>
    <n v="0"/>
    <n v="1"/>
    <n v="1"/>
    <n v="12"/>
    <n v="3"/>
    <n v="3"/>
    <n v="1"/>
    <n v="0"/>
    <n v="11.9"/>
    <n v="1"/>
    <n v="0"/>
    <n v="1"/>
    <n v="1"/>
    <n v="1"/>
    <n v="28"/>
    <n v="1"/>
    <n v="0"/>
    <n v="0"/>
    <n v="0"/>
    <n v="0"/>
    <n v="0"/>
    <n v="0"/>
    <n v="0"/>
    <n v="0"/>
    <n v="0"/>
    <n v="2"/>
    <n v="4"/>
    <n v="0"/>
    <n v="1"/>
    <n v="0"/>
    <n v="2"/>
    <n v="4"/>
    <n v="3"/>
    <n v="0"/>
    <n v="2"/>
    <n v="2"/>
    <n v="1"/>
    <n v="4"/>
    <n v="3"/>
    <n v="0"/>
    <n v="2"/>
    <n v="2"/>
    <n v="15"/>
    <n v="827.64"/>
    <n v="8"/>
    <n v="349.93"/>
    <n v="0"/>
    <n v="3"/>
    <n v="8"/>
    <n v="0"/>
    <n v="2.65"/>
    <n v="0.97455963999813078"/>
    <n v="13.8"/>
    <n v="2.6246685921631592"/>
    <n v="0"/>
    <n v="0"/>
    <e v="#NULL!"/>
    <n v="0"/>
    <e v="#NULL!"/>
    <n v="0"/>
    <n v="0"/>
    <e v="#NULL!"/>
    <n v="0"/>
    <e v="#NULL!"/>
    <n v="1"/>
    <n v="16.25"/>
    <n v="2.7880929087757464"/>
    <n v="120"/>
    <n v="4.7874917427820458"/>
    <n v="0"/>
    <n v="0"/>
    <e v="#NULL!"/>
    <n v="0"/>
    <e v="#NULL!"/>
    <n v="0"/>
    <n v="0"/>
    <n v="0"/>
    <n v="0"/>
    <n v="0"/>
    <n v="0"/>
    <n v="0"/>
    <n v="0"/>
    <n v="0"/>
    <n v="1"/>
    <n v="23"/>
    <n v="1"/>
    <n v="1"/>
    <n v="1"/>
    <n v="0"/>
    <n v="0"/>
    <n v="1"/>
    <n v="0"/>
    <n v="0"/>
    <n v="0"/>
    <n v="0"/>
    <n v="0"/>
    <n v="0"/>
    <n v="7"/>
  </r>
  <r>
    <x v="4745"/>
    <s v="7139-ECRLZI-XGU"/>
    <x v="2"/>
    <n v="4"/>
    <x v="0"/>
    <x v="45"/>
    <n v="3"/>
    <s v="June"/>
    <n v="16"/>
    <n v="46"/>
    <n v="19"/>
    <n v="4"/>
    <n v="3"/>
    <n v="0"/>
    <n v="6"/>
    <x v="63"/>
    <n v="3"/>
    <n v="0"/>
    <n v="3.6888794541139363"/>
    <n v="2"/>
    <n v="3.2"/>
    <x v="4697"/>
    <n v="-0.934047453463414"/>
    <n v="0.88704000000000005"/>
    <n v="-0.11986520186070797"/>
    <n v="0"/>
    <n v="1"/>
    <n v="0"/>
    <n v="-1"/>
    <n v="-1"/>
    <n v="1"/>
    <n v="0"/>
    <n v="0"/>
    <n v="0"/>
    <n v="0"/>
    <n v="0"/>
    <n v="0"/>
    <n v="0"/>
    <n v="0"/>
    <n v="1"/>
    <n v="4"/>
    <n v="14"/>
    <n v="3"/>
    <n v="2"/>
    <n v="1"/>
    <n v="0"/>
    <n v="21.200000000000003"/>
    <n v="2"/>
    <n v="0"/>
    <n v="1"/>
    <n v="1"/>
    <n v="1"/>
    <n v="34"/>
    <n v="1"/>
    <n v="0"/>
    <n v="1"/>
    <n v="0"/>
    <n v="1"/>
    <n v="0"/>
    <n v="1"/>
    <n v="0"/>
    <n v="0"/>
    <n v="0"/>
    <n v="9"/>
    <n v="4"/>
    <n v="0"/>
    <n v="0"/>
    <n v="0"/>
    <n v="3"/>
    <n v="3"/>
    <n v="4"/>
    <n v="0"/>
    <n v="16"/>
    <n v="5"/>
    <n v="2"/>
    <n v="4"/>
    <n v="4"/>
    <n v="0"/>
    <n v="15"/>
    <n v="4"/>
    <n v="11"/>
    <n v="203.34"/>
    <n v="4"/>
    <n v="64.320000000000007"/>
    <n v="1"/>
    <n v="1"/>
    <n v="51"/>
    <n v="0"/>
    <n v="18.399999999999999"/>
    <n v="2.91235066461494"/>
    <n v="934.8"/>
    <n v="6.8403326026647031"/>
    <n v="0"/>
    <n v="0"/>
    <e v="#NULL!"/>
    <n v="0"/>
    <e v="#NULL!"/>
    <n v="1"/>
    <n v="28.8"/>
    <n v="3.3603753871419002"/>
    <n v="1416.1"/>
    <n v="7.2556618932290133"/>
    <n v="1"/>
    <n v="13.5"/>
    <n v="2.6026896854443837"/>
    <n v="675"/>
    <n v="6.5147126908725301"/>
    <n v="0"/>
    <n v="0"/>
    <e v="#NULL!"/>
    <n v="0"/>
    <e v="#NULL!"/>
    <n v="1"/>
    <n v="0"/>
    <n v="0"/>
    <n v="0"/>
    <n v="0"/>
    <n v="0"/>
    <n v="1"/>
    <n v="0"/>
    <n v="1"/>
    <n v="1"/>
    <n v="22"/>
    <n v="1"/>
    <n v="1"/>
    <n v="1"/>
    <n v="0"/>
    <n v="0"/>
    <n v="1"/>
    <n v="1"/>
    <n v="0"/>
    <n v="1"/>
    <n v="1"/>
    <n v="1"/>
    <n v="0"/>
    <n v="6"/>
  </r>
  <r>
    <x v="4746"/>
    <s v="5042-KTPWUC-WMN"/>
    <x v="4"/>
    <n v="1"/>
    <x v="1"/>
    <x v="37"/>
    <n v="4"/>
    <s v="February"/>
    <n v="20"/>
    <n v="51"/>
    <n v="21"/>
    <n v="5"/>
    <n v="6"/>
    <n v="0"/>
    <n v="5"/>
    <x v="25"/>
    <n v="2"/>
    <n v="0"/>
    <n v="3.4011973816621555"/>
    <n v="2"/>
    <n v="10.100000000000001"/>
    <x v="4698"/>
    <n v="0.384956231476624"/>
    <n v="1.5604500000000001"/>
    <n v="0.44497424120287693"/>
    <n v="0"/>
    <n v="2"/>
    <n v="0"/>
    <n v="-1"/>
    <n v="-1"/>
    <n v="2"/>
    <n v="1"/>
    <n v="1"/>
    <n v="0"/>
    <n v="0"/>
    <n v="0"/>
    <n v="0"/>
    <n v="0"/>
    <n v="0"/>
    <n v="0"/>
    <n v="2"/>
    <n v="6"/>
    <n v="2"/>
    <n v="3"/>
    <n v="1"/>
    <n v="1"/>
    <n v="13.700000000000001"/>
    <n v="1"/>
    <n v="1"/>
    <n v="1"/>
    <n v="1"/>
    <n v="1"/>
    <n v="23"/>
    <n v="1"/>
    <n v="0"/>
    <n v="0"/>
    <n v="1"/>
    <n v="0"/>
    <n v="0"/>
    <n v="0"/>
    <n v="0"/>
    <n v="0"/>
    <n v="0"/>
    <n v="2"/>
    <n v="6"/>
    <n v="1"/>
    <n v="1"/>
    <n v="1"/>
    <n v="1"/>
    <n v="2"/>
    <n v="4"/>
    <n v="0"/>
    <n v="1"/>
    <n v="1"/>
    <n v="4"/>
    <n v="1"/>
    <n v="1"/>
    <n v="0"/>
    <n v="1"/>
    <n v="1"/>
    <n v="7"/>
    <n v="287.52"/>
    <n v="4"/>
    <n v="91.49"/>
    <n v="1"/>
    <n v="3"/>
    <n v="1"/>
    <n v="0"/>
    <n v="2.5"/>
    <n v="0.91629073187415511"/>
    <n v="2.5"/>
    <n v="0.9162907318741551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0"/>
    <n v="0"/>
    <n v="0"/>
    <n v="0"/>
    <n v="0"/>
    <n v="0"/>
    <n v="0"/>
    <n v="2"/>
  </r>
  <r>
    <x v="4747"/>
    <s v="8369-MBTIPE-9QA"/>
    <x v="3"/>
    <n v="3"/>
    <x v="1"/>
    <x v="3"/>
    <n v="2"/>
    <s v="October"/>
    <n v="18"/>
    <n v="50"/>
    <n v="11"/>
    <n v="1"/>
    <n v="2"/>
    <n v="0"/>
    <n v="2"/>
    <x v="55"/>
    <n v="2"/>
    <n v="0"/>
    <n v="3.7376696182833684"/>
    <n v="2"/>
    <n v="9.5"/>
    <x v="4699"/>
    <n v="0.30498156952984212"/>
    <n v="2.6334"/>
    <n v="0.9682757869401063"/>
    <n v="1"/>
    <n v="2"/>
    <n v="1"/>
    <n v="13"/>
    <n v="2"/>
    <n v="3"/>
    <n v="0"/>
    <n v="0"/>
    <n v="0"/>
    <n v="0"/>
    <n v="0"/>
    <n v="0"/>
    <n v="0"/>
    <n v="0"/>
    <n v="0"/>
    <n v="2"/>
    <n v="2"/>
    <n v="1"/>
    <n v="5"/>
    <n v="1"/>
    <n v="0"/>
    <n v="22.6"/>
    <n v="2"/>
    <n v="0"/>
    <n v="1"/>
    <n v="1"/>
    <n v="1"/>
    <n v="20"/>
    <n v="1"/>
    <n v="0"/>
    <n v="0"/>
    <n v="1"/>
    <n v="0"/>
    <n v="0"/>
    <n v="0"/>
    <n v="1"/>
    <n v="0"/>
    <n v="0"/>
    <n v="9"/>
    <n v="2"/>
    <n v="1"/>
    <n v="0"/>
    <n v="0"/>
    <n v="4"/>
    <n v="1"/>
    <n v="1"/>
    <n v="0"/>
    <n v="5"/>
    <n v="2"/>
    <n v="2"/>
    <n v="4"/>
    <n v="2"/>
    <n v="0"/>
    <n v="5"/>
    <n v="2"/>
    <n v="11"/>
    <n v="235.71"/>
    <n v="4"/>
    <n v="103.31"/>
    <n v="0"/>
    <n v="1"/>
    <n v="26"/>
    <n v="1"/>
    <n v="8.15"/>
    <n v="2.0980179272527715"/>
    <n v="216.6"/>
    <n v="5.37805233456689"/>
    <n v="1"/>
    <n v="27.25"/>
    <n v="3.3050535211092531"/>
    <n v="737.95"/>
    <n v="6.603876071627785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0"/>
    <n v="1"/>
    <n v="0"/>
    <n v="1"/>
    <n v="32"/>
    <n v="1"/>
    <n v="1"/>
    <n v="1"/>
    <n v="0"/>
    <n v="0"/>
    <n v="0"/>
    <n v="1"/>
    <n v="0"/>
    <n v="0"/>
    <n v="0"/>
    <n v="0"/>
    <n v="0"/>
    <n v="10"/>
  </r>
  <r>
    <x v="4748"/>
    <s v="5824-ZGVEJI-9BO"/>
    <x v="2"/>
    <n v="5"/>
    <x v="1"/>
    <x v="41"/>
    <n v="4"/>
    <s v="January"/>
    <n v="16"/>
    <n v="47"/>
    <n v="12"/>
    <n v="2"/>
    <n v="2"/>
    <n v="1"/>
    <n v="4"/>
    <x v="55"/>
    <n v="2"/>
    <n v="0"/>
    <n v="3.7376696182833684"/>
    <n v="2"/>
    <n v="9.3000000000000007"/>
    <x v="4700"/>
    <n v="0.61173753905790562"/>
    <n v="2.0623680000000002"/>
    <n v="0.72385483717861177"/>
    <n v="0"/>
    <n v="1"/>
    <n v="0"/>
    <n v="-1"/>
    <n v="-1"/>
    <n v="1"/>
    <n v="0"/>
    <n v="0"/>
    <n v="0"/>
    <n v="0"/>
    <n v="0"/>
    <n v="0"/>
    <n v="0"/>
    <n v="0"/>
    <n v="0"/>
    <n v="2"/>
    <n v="11"/>
    <n v="3"/>
    <n v="1"/>
    <n v="1"/>
    <n v="0"/>
    <n v="18.8"/>
    <n v="1"/>
    <n v="1"/>
    <n v="0"/>
    <n v="9"/>
    <n v="4"/>
    <n v="37"/>
    <n v="1"/>
    <n v="0"/>
    <n v="0"/>
    <n v="1"/>
    <n v="0"/>
    <n v="1"/>
    <n v="0"/>
    <n v="1"/>
    <n v="1"/>
    <n v="0"/>
    <n v="9"/>
    <n v="3"/>
    <n v="1"/>
    <n v="0"/>
    <n v="0"/>
    <n v="2"/>
    <n v="1"/>
    <n v="3"/>
    <n v="1"/>
    <n v="21"/>
    <n v="5"/>
    <n v="4"/>
    <n v="2"/>
    <n v="4"/>
    <n v="0"/>
    <n v="15"/>
    <n v="4"/>
    <n v="8"/>
    <n v="313.94"/>
    <n v="5"/>
    <n v="196.31"/>
    <n v="0"/>
    <n v="1"/>
    <n v="40"/>
    <n v="0"/>
    <n v="4.75"/>
    <n v="1.5581446180465499"/>
    <n v="172.3"/>
    <n v="5.1492371435338837"/>
    <n v="1"/>
    <n v="49"/>
    <n v="3.8918202981106265"/>
    <n v="2067"/>
    <n v="7.6338535596817678"/>
    <n v="1"/>
    <n v="51.75"/>
    <n v="3.9464244321454784"/>
    <n v="1935.55"/>
    <n v="7.5681468028020911"/>
    <n v="1"/>
    <n v="17.25"/>
    <n v="2.8478121434773689"/>
    <n v="635"/>
    <n v="6.4536249988926917"/>
    <n v="1"/>
    <n v="49"/>
    <n v="3.8918202981106265"/>
    <n v="1991.45"/>
    <n v="7.5966182956030304"/>
    <n v="0"/>
    <n v="1"/>
    <n v="1"/>
    <n v="2"/>
    <n v="1"/>
    <n v="1"/>
    <n v="1"/>
    <n v="1"/>
    <n v="0"/>
    <n v="1"/>
    <n v="25"/>
    <n v="1"/>
    <n v="1"/>
    <n v="1"/>
    <n v="0"/>
    <n v="1"/>
    <n v="0"/>
    <n v="0"/>
    <n v="0"/>
    <n v="1"/>
    <n v="0"/>
    <n v="0"/>
    <n v="0"/>
    <n v="1"/>
  </r>
  <r>
    <x v="4749"/>
    <s v="5656-ZNMXTE-KZR"/>
    <x v="2"/>
    <n v="2"/>
    <x v="1"/>
    <x v="45"/>
    <n v="3"/>
    <s v="February"/>
    <n v="17"/>
    <n v="39"/>
    <n v="16"/>
    <n v="3"/>
    <n v="5"/>
    <n v="0"/>
    <n v="8"/>
    <x v="4"/>
    <n v="3"/>
    <n v="0"/>
    <n v="3.1354942159291497"/>
    <n v="1"/>
    <n v="11.899999999999999"/>
    <x v="4701"/>
    <n v="6.2686494694851158E-2"/>
    <n v="1.6723070000000002"/>
    <n v="0.51420411024800039"/>
    <n v="0"/>
    <n v="2"/>
    <n v="0"/>
    <n v="-1"/>
    <n v="-1"/>
    <n v="1"/>
    <n v="4"/>
    <n v="3"/>
    <n v="1"/>
    <n v="0"/>
    <n v="0"/>
    <n v="0"/>
    <n v="0"/>
    <n v="0"/>
    <n v="0"/>
    <n v="2"/>
    <n v="4"/>
    <n v="2"/>
    <n v="1"/>
    <n v="1"/>
    <n v="1"/>
    <n v="7.3000000000000007"/>
    <n v="1"/>
    <n v="1"/>
    <n v="0"/>
    <n v="4"/>
    <n v="3"/>
    <n v="21"/>
    <n v="0"/>
    <n v="0"/>
    <n v="1"/>
    <n v="1"/>
    <n v="0"/>
    <n v="0"/>
    <n v="0"/>
    <n v="1"/>
    <n v="0"/>
    <n v="0"/>
    <n v="9"/>
    <n v="4"/>
    <n v="1"/>
    <n v="0"/>
    <n v="0"/>
    <n v="2"/>
    <n v="3"/>
    <n v="4"/>
    <n v="1"/>
    <n v="5"/>
    <n v="2"/>
    <n v="3"/>
    <n v="4"/>
    <n v="3"/>
    <n v="0"/>
    <n v="5"/>
    <n v="2"/>
    <n v="11"/>
    <n v="206.58"/>
    <n v="5"/>
    <n v="110.37"/>
    <n v="1"/>
    <n v="3"/>
    <n v="8"/>
    <n v="1"/>
    <n v="4.05"/>
    <n v="1.3987168811184478"/>
    <n v="31.95"/>
    <n v="3.4641721808235437"/>
    <n v="1"/>
    <n v="21"/>
    <n v="3.044522437723423"/>
    <n v="192.75"/>
    <n v="5.2613940124434393"/>
    <n v="0"/>
    <n v="0"/>
    <e v="#NULL!"/>
    <n v="0"/>
    <e v="#NULL!"/>
    <n v="1"/>
    <n v="21.25"/>
    <n v="3.0563568953704259"/>
    <n v="170"/>
    <n v="5.1357984370502621"/>
    <n v="0"/>
    <n v="0"/>
    <e v="#NULL!"/>
    <n v="0"/>
    <e v="#NULL!"/>
    <n v="0"/>
    <n v="0"/>
    <n v="0"/>
    <n v="0"/>
    <n v="1"/>
    <n v="1"/>
    <n v="1"/>
    <n v="1"/>
    <n v="0"/>
    <n v="1"/>
    <n v="20"/>
    <n v="0"/>
    <n v="1"/>
    <n v="1"/>
    <n v="0"/>
    <n v="0"/>
    <n v="0"/>
    <n v="0"/>
    <n v="0"/>
    <n v="0"/>
    <n v="1"/>
    <n v="0"/>
    <n v="0"/>
    <n v="2"/>
  </r>
  <r>
    <x v="4750"/>
    <s v="6408-JSHAET-T6V"/>
    <x v="1"/>
    <n v="3"/>
    <x v="0"/>
    <x v="37"/>
    <n v="4"/>
    <s v="November"/>
    <n v="17"/>
    <n v="45"/>
    <n v="20"/>
    <n v="5"/>
    <n v="2"/>
    <n v="0"/>
    <n v="1"/>
    <x v="124"/>
    <n v="1"/>
    <n v="0"/>
    <n v="4.6347289882296359"/>
    <n v="4"/>
    <n v="9.3000000000000007"/>
    <x v="4702"/>
    <n v="1.2434621352443889"/>
    <n v="6.111402"/>
    <n v="1.8101562067634074"/>
    <n v="1"/>
    <n v="3"/>
    <n v="1"/>
    <n v="20"/>
    <n v="5"/>
    <n v="5"/>
    <n v="1"/>
    <n v="1"/>
    <n v="0"/>
    <n v="0"/>
    <n v="0"/>
    <n v="0"/>
    <n v="0"/>
    <n v="0"/>
    <n v="1"/>
    <n v="2"/>
    <n v="16"/>
    <n v="4"/>
    <n v="0"/>
    <n v="-1"/>
    <n v="-1"/>
    <n v="-1"/>
    <n v="-1"/>
    <n v="-1"/>
    <n v="0"/>
    <n v="8"/>
    <n v="4"/>
    <n v="28"/>
    <n v="0"/>
    <n v="0"/>
    <n v="0"/>
    <n v="0"/>
    <n v="0"/>
    <n v="0"/>
    <n v="0"/>
    <n v="1"/>
    <n v="0"/>
    <n v="0"/>
    <n v="9"/>
    <n v="6"/>
    <n v="0"/>
    <n v="1"/>
    <n v="1"/>
    <n v="4"/>
    <n v="1"/>
    <n v="4"/>
    <n v="0"/>
    <n v="17"/>
    <n v="5"/>
    <n v="1"/>
    <n v="3"/>
    <n v="4"/>
    <n v="0"/>
    <n v="14"/>
    <n v="4"/>
    <n v="18"/>
    <n v="625.77"/>
    <n v="5"/>
    <n v="136.06"/>
    <n v="0"/>
    <n v="1"/>
    <n v="44"/>
    <n v="1"/>
    <n v="13.8"/>
    <n v="2.6246685921631592"/>
    <n v="608"/>
    <n v="6.4101748819661672"/>
    <n v="0"/>
    <n v="0"/>
    <e v="#NULL!"/>
    <n v="0"/>
    <e v="#NULL!"/>
    <n v="1"/>
    <n v="49.65"/>
    <n v="3.9049983904911816"/>
    <n v="2210.6999999999998"/>
    <n v="7.7010644864410631"/>
    <n v="1"/>
    <n v="30"/>
    <n v="3.4011973816621555"/>
    <n v="1255"/>
    <n v="7.134890851565884"/>
    <n v="1"/>
    <n v="40.700000000000003"/>
    <n v="3.7062280924485496"/>
    <n v="1706.9"/>
    <n v="7.4424341387702873"/>
    <n v="1"/>
    <n v="1"/>
    <n v="1"/>
    <n v="4"/>
    <n v="1"/>
    <n v="0"/>
    <n v="0"/>
    <n v="0"/>
    <n v="1"/>
    <n v="1"/>
    <n v="20"/>
    <n v="1"/>
    <n v="1"/>
    <n v="1"/>
    <n v="0"/>
    <n v="1"/>
    <n v="1"/>
    <n v="1"/>
    <n v="1"/>
    <n v="0"/>
    <n v="0"/>
    <n v="0"/>
    <n v="0"/>
    <n v="11"/>
  </r>
  <r>
    <x v="4751"/>
    <s v="9758-NBCVXD-AWA"/>
    <x v="2"/>
    <n v="2"/>
    <x v="0"/>
    <x v="26"/>
    <n v="5"/>
    <s v="October"/>
    <n v="19"/>
    <n v="51"/>
    <n v="10"/>
    <n v="1"/>
    <n v="2"/>
    <n v="0"/>
    <n v="9"/>
    <x v="46"/>
    <n v="3"/>
    <n v="0"/>
    <n v="3.713572066704308"/>
    <n v="2"/>
    <n v="6.5"/>
    <x v="4703"/>
    <n v="-0.91691592726807347"/>
    <n v="2.26525"/>
    <n v="0.81768512812003291"/>
    <n v="0"/>
    <n v="5"/>
    <n v="1"/>
    <n v="12"/>
    <n v="2"/>
    <n v="2"/>
    <n v="13"/>
    <n v="2"/>
    <n v="0"/>
    <n v="0"/>
    <n v="0"/>
    <n v="0"/>
    <n v="0"/>
    <n v="11"/>
    <n v="1"/>
    <n v="1"/>
    <n v="28"/>
    <n v="5"/>
    <n v="2"/>
    <n v="1"/>
    <n v="1"/>
    <n v="23.900000000000002"/>
    <n v="2"/>
    <n v="0"/>
    <n v="0"/>
    <n v="1"/>
    <n v="1"/>
    <n v="20"/>
    <n v="1"/>
    <n v="0"/>
    <n v="0"/>
    <n v="0"/>
    <n v="0"/>
    <n v="0"/>
    <n v="0"/>
    <n v="1"/>
    <n v="0"/>
    <n v="1"/>
    <n v="9"/>
    <n v="4"/>
    <n v="0"/>
    <n v="0"/>
    <n v="0"/>
    <n v="5"/>
    <n v="1"/>
    <n v="4"/>
    <n v="1"/>
    <n v="31"/>
    <n v="5"/>
    <n v="3"/>
    <n v="3"/>
    <n v="1"/>
    <n v="0"/>
    <n v="27"/>
    <n v="5"/>
    <n v="9"/>
    <n v="623.76"/>
    <n v="6"/>
    <n v="295.24"/>
    <n v="0"/>
    <n v="3"/>
    <n v="67"/>
    <n v="0"/>
    <n v="33.65"/>
    <n v="3.5160130560907366"/>
    <n v="2159.75"/>
    <n v="7.6777477532389939"/>
    <n v="0"/>
    <n v="0"/>
    <e v="#NULL!"/>
    <n v="0"/>
    <e v="#NULL!"/>
    <n v="0"/>
    <n v="0"/>
    <e v="#NULL!"/>
    <n v="0"/>
    <e v="#NULL!"/>
    <n v="1"/>
    <n v="12"/>
    <n v="2.4849066497880004"/>
    <n v="860"/>
    <n v="6.7569323892475532"/>
    <n v="0"/>
    <n v="0"/>
    <e v="#NULL!"/>
    <n v="0"/>
    <e v="#NULL!"/>
    <n v="1"/>
    <n v="0"/>
    <n v="0"/>
    <n v="3"/>
    <n v="0"/>
    <n v="0"/>
    <n v="0"/>
    <n v="0"/>
    <n v="0"/>
    <n v="1"/>
    <n v="17"/>
    <n v="1"/>
    <n v="1"/>
    <n v="1"/>
    <n v="0"/>
    <n v="1"/>
    <n v="0"/>
    <n v="0"/>
    <n v="0"/>
    <n v="1"/>
    <n v="0"/>
    <n v="0"/>
    <n v="0"/>
    <n v="10"/>
  </r>
  <r>
    <x v="4752"/>
    <s v="3678-BGOGYB-ES1"/>
    <x v="3"/>
    <n v="1"/>
    <x v="1"/>
    <x v="11"/>
    <n v="3"/>
    <s v="December"/>
    <n v="19"/>
    <n v="60"/>
    <n v="19"/>
    <n v="4"/>
    <n v="2"/>
    <n v="0"/>
    <n v="2"/>
    <x v="66"/>
    <n v="2"/>
    <n v="0"/>
    <n v="3.8712010109078911"/>
    <n v="2"/>
    <n v="5.8999999999999995"/>
    <x v="4704"/>
    <n v="0.30701400075127283"/>
    <n v="1.4726399999999999"/>
    <n v="0.38705670842480927"/>
    <n v="0"/>
    <n v="2"/>
    <n v="0"/>
    <n v="-1"/>
    <n v="-1"/>
    <n v="3"/>
    <n v="11"/>
    <n v="1"/>
    <n v="0"/>
    <n v="0"/>
    <n v="0"/>
    <n v="0"/>
    <n v="0"/>
    <n v="10"/>
    <n v="1"/>
    <n v="1"/>
    <n v="13"/>
    <n v="3"/>
    <n v="4"/>
    <n v="1"/>
    <n v="1"/>
    <n v="33.1"/>
    <n v="2"/>
    <n v="1"/>
    <n v="0"/>
    <n v="1"/>
    <n v="1"/>
    <n v="21"/>
    <n v="1"/>
    <n v="0"/>
    <n v="1"/>
    <n v="0"/>
    <n v="0"/>
    <n v="0"/>
    <n v="1"/>
    <n v="0"/>
    <n v="0"/>
    <n v="0"/>
    <n v="9"/>
    <n v="5"/>
    <n v="0"/>
    <n v="0"/>
    <n v="1"/>
    <n v="4"/>
    <n v="2"/>
    <n v="4"/>
    <n v="0"/>
    <n v="8"/>
    <n v="3"/>
    <n v="1"/>
    <n v="1"/>
    <n v="4"/>
    <n v="0"/>
    <n v="7"/>
    <n v="3"/>
    <n v="11"/>
    <n v="457.52"/>
    <n v="3"/>
    <n v="133.65"/>
    <n v="0"/>
    <n v="3"/>
    <n v="19"/>
    <n v="0"/>
    <n v="4.3"/>
    <n v="1.4586150226995167"/>
    <n v="78.45"/>
    <n v="4.3624614791790419"/>
    <n v="1"/>
    <n v="26"/>
    <n v="3.2580965380214821"/>
    <n v="471.7"/>
    <n v="6.1563431902902161"/>
    <n v="1"/>
    <n v="50.35"/>
    <n v="3.9189986191645714"/>
    <n v="857.35"/>
    <n v="6.7538462366248604"/>
    <n v="1"/>
    <n v="19.75"/>
    <n v="2.9831534913471307"/>
    <n v="330"/>
    <n v="5.7990926544605257"/>
    <n v="1"/>
    <n v="40.75"/>
    <n v="3.7074558396868715"/>
    <n v="755.7"/>
    <n v="6.6276444720266738"/>
    <n v="0"/>
    <n v="1"/>
    <n v="1"/>
    <n v="1"/>
    <n v="1"/>
    <n v="1"/>
    <n v="1"/>
    <n v="1"/>
    <n v="0"/>
    <n v="1"/>
    <n v="28"/>
    <n v="1"/>
    <n v="1"/>
    <n v="1"/>
    <n v="1"/>
    <n v="1"/>
    <n v="1"/>
    <n v="1"/>
    <n v="0"/>
    <n v="0"/>
    <n v="0"/>
    <n v="1"/>
    <n v="0"/>
    <n v="12"/>
  </r>
  <r>
    <x v="4753"/>
    <s v="3404-PQSPTY-4AZ"/>
    <x v="2"/>
    <n v="4"/>
    <x v="1"/>
    <x v="60"/>
    <n v="4"/>
    <s v="July"/>
    <n v="21"/>
    <n v="51"/>
    <n v="17"/>
    <n v="4"/>
    <n v="3"/>
    <n v="0"/>
    <n v="4"/>
    <x v="37"/>
    <n v="2"/>
    <n v="0"/>
    <n v="3.8918202981106265"/>
    <n v="2"/>
    <n v="12.5"/>
    <x v="4705"/>
    <n v="-0.58451701603449646"/>
    <n v="5.5676249999999996"/>
    <n v="1.7169685716261325"/>
    <n v="0"/>
    <n v="3"/>
    <n v="1"/>
    <n v="11"/>
    <n v="1"/>
    <n v="2"/>
    <n v="4"/>
    <n v="0"/>
    <n v="0"/>
    <n v="0"/>
    <n v="0"/>
    <n v="0"/>
    <n v="0"/>
    <n v="4"/>
    <n v="1"/>
    <n v="3"/>
    <n v="19"/>
    <n v="4"/>
    <n v="1"/>
    <n v="1"/>
    <n v="1"/>
    <n v="25.200000000000003"/>
    <n v="2"/>
    <n v="0"/>
    <n v="0"/>
    <n v="7"/>
    <n v="4"/>
    <n v="26"/>
    <n v="1"/>
    <n v="0"/>
    <n v="0"/>
    <n v="0"/>
    <n v="1"/>
    <n v="0"/>
    <n v="1"/>
    <n v="0"/>
    <n v="0"/>
    <n v="0"/>
    <n v="9"/>
    <n v="4"/>
    <n v="0"/>
    <n v="0"/>
    <n v="1"/>
    <n v="4"/>
    <n v="3"/>
    <n v="3"/>
    <n v="0"/>
    <n v="17"/>
    <n v="5"/>
    <n v="2"/>
    <n v="4"/>
    <n v="2"/>
    <n v="1"/>
    <n v="9"/>
    <n v="3"/>
    <n v="7"/>
    <n v="117.2"/>
    <n v="7"/>
    <n v="166.03"/>
    <n v="1"/>
    <n v="2"/>
    <n v="36"/>
    <n v="0"/>
    <n v="12.25"/>
    <n v="2.5055259369907361"/>
    <n v="466.65"/>
    <n v="6.1455795120117553"/>
    <n v="1"/>
    <n v="35.25"/>
    <n v="3.5624655292582776"/>
    <n v="1299.3499999999999"/>
    <n v="7.1696194184079456"/>
    <n v="0"/>
    <n v="0"/>
    <e v="#NULL!"/>
    <n v="0"/>
    <e v="#NULL!"/>
    <n v="1"/>
    <n v="44.25"/>
    <n v="3.7898553714539385"/>
    <n v="1550"/>
    <n v="7.3460102099132927"/>
    <n v="0"/>
    <n v="0"/>
    <e v="#NULL!"/>
    <n v="0"/>
    <e v="#NULL!"/>
    <n v="1"/>
    <n v="1"/>
    <n v="1"/>
    <n v="1"/>
    <n v="1"/>
    <n v="1"/>
    <n v="1"/>
    <n v="1"/>
    <n v="0"/>
    <n v="1"/>
    <n v="21"/>
    <n v="1"/>
    <n v="1"/>
    <n v="1"/>
    <n v="1"/>
    <n v="1"/>
    <n v="1"/>
    <n v="1"/>
    <n v="1"/>
    <n v="0"/>
    <n v="0"/>
    <n v="0"/>
    <n v="0"/>
    <n v="7"/>
  </r>
  <r>
    <x v="4754"/>
    <s v="0939-TKCSFT-L6M"/>
    <x v="2"/>
    <n v="3"/>
    <x v="0"/>
    <x v="40"/>
    <n v="6"/>
    <s v="February"/>
    <n v="13"/>
    <n v="50"/>
    <n v="14"/>
    <n v="2"/>
    <n v="5"/>
    <n v="1"/>
    <n v="27"/>
    <x v="3"/>
    <n v="5"/>
    <n v="1"/>
    <n v="2.9957322735539909"/>
    <n v="1"/>
    <n v="4"/>
    <x v="4706"/>
    <n v="-1.4405393759722864"/>
    <n v="0.56320000000000003"/>
    <n v="-0.57412047413830436"/>
    <n v="0"/>
    <n v="5"/>
    <n v="0"/>
    <n v="-1"/>
    <n v="-1"/>
    <n v="2"/>
    <n v="0"/>
    <n v="0"/>
    <n v="0"/>
    <n v="0"/>
    <n v="0"/>
    <n v="0"/>
    <n v="0"/>
    <n v="0"/>
    <n v="1"/>
    <n v="1"/>
    <n v="38"/>
    <n v="5"/>
    <n v="1"/>
    <n v="0"/>
    <n v="0"/>
    <n v="9.5"/>
    <n v="1"/>
    <n v="0"/>
    <n v="0"/>
    <n v="8"/>
    <n v="4"/>
    <n v="23"/>
    <n v="0"/>
    <n v="0"/>
    <n v="0"/>
    <n v="1"/>
    <n v="0"/>
    <n v="0"/>
    <n v="1"/>
    <n v="1"/>
    <n v="0"/>
    <n v="1"/>
    <n v="9"/>
    <n v="6"/>
    <n v="1"/>
    <n v="0"/>
    <n v="1"/>
    <n v="2"/>
    <n v="1"/>
    <n v="2"/>
    <n v="0"/>
    <n v="40"/>
    <n v="5"/>
    <n v="4"/>
    <n v="1"/>
    <n v="4"/>
    <n v="0"/>
    <n v="30"/>
    <n v="5"/>
    <n v="9"/>
    <n v="108.5"/>
    <n v="5"/>
    <n v="51.550000000000004"/>
    <n v="0"/>
    <n v="2"/>
    <n v="72"/>
    <n v="0"/>
    <n v="45.25"/>
    <n v="3.8122026701459353"/>
    <n v="3271.5"/>
    <n v="8.0930038743097938"/>
    <n v="0"/>
    <n v="0"/>
    <e v="#NULL!"/>
    <n v="0"/>
    <e v="#NULL!"/>
    <n v="0"/>
    <n v="0"/>
    <e v="#NULL!"/>
    <n v="0"/>
    <e v="#NULL!"/>
    <n v="1"/>
    <n v="12.5"/>
    <n v="2.5257286443082556"/>
    <n v="815"/>
    <n v="6.7031881132408628"/>
    <n v="0"/>
    <n v="0"/>
    <e v="#NULL!"/>
    <n v="0"/>
    <e v="#NULL!"/>
    <n v="1"/>
    <n v="0"/>
    <n v="0"/>
    <n v="0"/>
    <n v="1"/>
    <n v="0"/>
    <n v="0"/>
    <n v="0"/>
    <n v="0"/>
    <n v="1"/>
    <n v="14"/>
    <n v="1"/>
    <n v="1"/>
    <n v="1"/>
    <n v="0"/>
    <n v="0"/>
    <n v="0"/>
    <n v="0"/>
    <n v="0"/>
    <n v="1"/>
    <n v="0"/>
    <n v="0"/>
    <n v="0"/>
    <n v="2"/>
  </r>
  <r>
    <x v="4755"/>
    <s v="9334-HETXZJ-33F"/>
    <x v="3"/>
    <n v="4"/>
    <x v="1"/>
    <x v="37"/>
    <n v="4"/>
    <s v="December"/>
    <n v="14"/>
    <n v="51"/>
    <n v="20"/>
    <n v="5"/>
    <n v="1"/>
    <n v="0"/>
    <n v="4"/>
    <x v="25"/>
    <n v="2"/>
    <n v="0"/>
    <n v="3.4011973816621555"/>
    <n v="2"/>
    <n v="11"/>
    <x v="4707"/>
    <n v="-0.37629473080838449"/>
    <n v="2.6135999999999999"/>
    <n v="0.96072858130472327"/>
    <n v="1"/>
    <n v="2"/>
    <n v="0"/>
    <n v="-1"/>
    <n v="-1"/>
    <n v="4"/>
    <n v="11"/>
    <n v="2"/>
    <n v="0"/>
    <n v="0"/>
    <n v="0"/>
    <n v="0"/>
    <n v="0"/>
    <n v="9"/>
    <n v="0"/>
    <n v="1"/>
    <n v="6"/>
    <n v="2"/>
    <n v="4"/>
    <n v="1"/>
    <n v="1"/>
    <n v="12.5"/>
    <n v="1"/>
    <n v="0"/>
    <n v="0"/>
    <n v="1"/>
    <n v="1"/>
    <n v="26"/>
    <n v="1"/>
    <n v="0"/>
    <n v="1"/>
    <n v="0"/>
    <n v="0"/>
    <n v="0"/>
    <n v="0"/>
    <n v="0"/>
    <n v="0"/>
    <n v="0"/>
    <n v="9"/>
    <n v="3"/>
    <n v="0"/>
    <n v="0"/>
    <n v="1"/>
    <n v="4"/>
    <n v="4"/>
    <n v="4"/>
    <n v="1"/>
    <n v="9"/>
    <n v="3"/>
    <n v="1"/>
    <n v="1"/>
    <n v="1"/>
    <n v="0"/>
    <n v="7"/>
    <n v="3"/>
    <n v="6"/>
    <n v="90.78"/>
    <n v="4"/>
    <n v="68.56"/>
    <n v="1"/>
    <n v="3"/>
    <n v="25"/>
    <n v="0"/>
    <n v="6.05"/>
    <n v="1.80005827204275"/>
    <n v="174.7"/>
    <n v="5.1630702171400111"/>
    <n v="0"/>
    <n v="0"/>
    <e v="#NULL!"/>
    <n v="0"/>
    <e v="#NULL!"/>
    <n v="1"/>
    <n v="28.7"/>
    <n v="3.3568971227655755"/>
    <n v="632.25"/>
    <n v="6.4492848855500746"/>
    <n v="0"/>
    <n v="0"/>
    <e v="#NULL!"/>
    <n v="0"/>
    <e v="#NULL!"/>
    <n v="0"/>
    <n v="0"/>
    <e v="#NULL!"/>
    <n v="0"/>
    <e v="#NULL!"/>
    <n v="1"/>
    <n v="0"/>
    <n v="0"/>
    <n v="0"/>
    <n v="1"/>
    <n v="0"/>
    <n v="0"/>
    <n v="0"/>
    <n v="0"/>
    <n v="1"/>
    <n v="20"/>
    <n v="1"/>
    <n v="1"/>
    <n v="1"/>
    <n v="0"/>
    <n v="1"/>
    <n v="1"/>
    <n v="1"/>
    <n v="0"/>
    <n v="0"/>
    <n v="0"/>
    <n v="0"/>
    <n v="0"/>
    <n v="12"/>
  </r>
  <r>
    <x v="4756"/>
    <s v="8233-GJIRMZ-YYB"/>
    <x v="0"/>
    <n v="2"/>
    <x v="0"/>
    <x v="15"/>
    <n v="5"/>
    <s v="June"/>
    <n v="20"/>
    <n v="49"/>
    <n v="10"/>
    <n v="1"/>
    <n v="2"/>
    <n v="0"/>
    <n v="2"/>
    <x v="11"/>
    <n v="2"/>
    <n v="1"/>
    <n v="2.9444389791664403"/>
    <n v="1"/>
    <n v="14.299999999999999"/>
    <x v="4708"/>
    <n v="0.33593995212580974"/>
    <n v="1.3177449999999997"/>
    <n v="0.27592194239955664"/>
    <n v="0"/>
    <n v="1"/>
    <n v="1"/>
    <n v="11"/>
    <n v="1"/>
    <n v="4"/>
    <n v="3"/>
    <n v="0"/>
    <n v="3"/>
    <n v="0"/>
    <n v="0"/>
    <n v="0"/>
    <n v="0"/>
    <n v="0"/>
    <n v="0"/>
    <n v="2"/>
    <n v="26"/>
    <n v="5"/>
    <n v="1"/>
    <n v="1"/>
    <n v="1"/>
    <n v="10.9"/>
    <n v="1"/>
    <n v="1"/>
    <n v="0"/>
    <n v="5"/>
    <n v="3"/>
    <n v="24"/>
    <n v="0"/>
    <n v="0"/>
    <n v="0"/>
    <n v="0"/>
    <n v="1"/>
    <n v="0"/>
    <n v="0"/>
    <n v="0"/>
    <n v="0"/>
    <n v="0"/>
    <n v="9"/>
    <n v="2"/>
    <n v="1"/>
    <n v="0"/>
    <n v="1"/>
    <n v="5"/>
    <n v="3"/>
    <n v="4"/>
    <n v="0"/>
    <n v="33"/>
    <n v="5"/>
    <n v="2"/>
    <n v="4"/>
    <n v="2"/>
    <n v="0"/>
    <n v="19"/>
    <n v="5"/>
    <n v="11"/>
    <n v="349.61"/>
    <n v="3"/>
    <n v="112.27"/>
    <n v="1"/>
    <n v="2"/>
    <n v="64"/>
    <n v="0"/>
    <n v="23.4"/>
    <n v="3.1527360223636558"/>
    <n v="1403"/>
    <n v="7.246368080102461"/>
    <n v="1"/>
    <n v="29"/>
    <n v="3.3672958299864741"/>
    <n v="1878.85"/>
    <n v="7.5384151665302586"/>
    <n v="0"/>
    <n v="0"/>
    <e v="#NULL!"/>
    <n v="0"/>
    <e v="#NULL!"/>
    <n v="1"/>
    <n v="13.25"/>
    <n v="2.5839975524322312"/>
    <n v="860"/>
    <n v="6.7569323892475532"/>
    <n v="1"/>
    <n v="30.4"/>
    <n v="3.414442608412176"/>
    <n v="1902.8"/>
    <n v="7.5510817645581261"/>
    <n v="1"/>
    <n v="0"/>
    <n v="0"/>
    <n v="2"/>
    <n v="1"/>
    <n v="1"/>
    <n v="1"/>
    <n v="1"/>
    <n v="1"/>
    <n v="1"/>
    <n v="16"/>
    <n v="1"/>
    <n v="1"/>
    <n v="1"/>
    <n v="1"/>
    <n v="1"/>
    <n v="1"/>
    <n v="1"/>
    <n v="1"/>
    <n v="1"/>
    <n v="0"/>
    <n v="0"/>
    <n v="0"/>
    <n v="6"/>
  </r>
  <r>
    <x v="4757"/>
    <s v="9698-EEPUOH-LHZ"/>
    <x v="3"/>
    <n v="3"/>
    <x v="1"/>
    <x v="14"/>
    <n v="5"/>
    <s v="December"/>
    <n v="17"/>
    <n v="49"/>
    <n v="11"/>
    <n v="1"/>
    <n v="6"/>
    <n v="0"/>
    <n v="32"/>
    <x v="136"/>
    <n v="5"/>
    <n v="0"/>
    <n v="5.4638318050256105"/>
    <n v="5"/>
    <n v="7.0000000000000009"/>
    <x v="4709"/>
    <n v="2.373788852000378"/>
    <n v="5.7820000000000018"/>
    <n v="1.7547496435941545"/>
    <n v="0"/>
    <n v="3"/>
    <n v="1"/>
    <n v="11"/>
    <n v="1"/>
    <n v="2"/>
    <n v="0"/>
    <n v="0"/>
    <n v="0"/>
    <n v="0"/>
    <n v="0"/>
    <n v="0"/>
    <n v="0"/>
    <n v="0"/>
    <n v="1"/>
    <n v="1"/>
    <n v="33"/>
    <n v="5"/>
    <n v="4"/>
    <n v="1"/>
    <n v="0"/>
    <n v="80.100000000000009"/>
    <n v="3"/>
    <n v="0"/>
    <n v="0"/>
    <n v="1"/>
    <n v="1"/>
    <n v="25"/>
    <n v="1"/>
    <n v="0"/>
    <n v="0"/>
    <n v="1"/>
    <n v="0"/>
    <n v="0"/>
    <n v="0"/>
    <n v="0"/>
    <n v="0"/>
    <n v="0"/>
    <n v="9"/>
    <n v="6"/>
    <n v="1"/>
    <n v="0"/>
    <n v="1"/>
    <n v="4"/>
    <n v="1"/>
    <n v="1"/>
    <n v="0"/>
    <n v="40"/>
    <n v="5"/>
    <n v="2"/>
    <n v="4"/>
    <n v="1"/>
    <n v="0"/>
    <n v="30"/>
    <n v="5"/>
    <n v="8"/>
    <n v="200.45000000000002"/>
    <n v="3"/>
    <n v="99.68"/>
    <n v="1"/>
    <n v="2"/>
    <n v="72"/>
    <n v="0"/>
    <n v="52.95"/>
    <n v="3.9693480720474157"/>
    <n v="3758.95"/>
    <n v="8.2318949420657646"/>
    <n v="0"/>
    <n v="0"/>
    <e v="#NULL!"/>
    <n v="0"/>
    <e v="#NULL!"/>
    <n v="0"/>
    <n v="0"/>
    <e v="#NULL!"/>
    <n v="0"/>
    <e v="#NULL!"/>
    <n v="1"/>
    <n v="46.25"/>
    <n v="3.8340614639584341"/>
    <n v="3295"/>
    <n v="8.1001614469366068"/>
    <n v="0"/>
    <n v="0"/>
    <e v="#NULL!"/>
    <n v="0"/>
    <e v="#NULL!"/>
    <n v="1"/>
    <n v="0"/>
    <n v="0"/>
    <n v="0"/>
    <n v="0"/>
    <n v="0"/>
    <n v="0"/>
    <n v="0"/>
    <n v="1"/>
    <n v="1"/>
    <n v="19"/>
    <n v="1"/>
    <n v="1"/>
    <n v="1"/>
    <n v="0"/>
    <n v="1"/>
    <n v="1"/>
    <n v="0"/>
    <n v="0"/>
    <n v="1"/>
    <n v="0"/>
    <n v="0"/>
    <n v="0"/>
    <n v="12"/>
  </r>
  <r>
    <x v="4758"/>
    <s v="1531-HCGTLO-7M0"/>
    <x v="2"/>
    <n v="5"/>
    <x v="0"/>
    <x v="49"/>
    <n v="6"/>
    <s v="January"/>
    <n v="19"/>
    <n v="55"/>
    <n v="10"/>
    <n v="1"/>
    <n v="1"/>
    <n v="0"/>
    <n v="21"/>
    <x v="83"/>
    <n v="5"/>
    <n v="0"/>
    <n v="4.2046926193909657"/>
    <n v="3"/>
    <n v="6.8000000000000007"/>
    <x v="4710"/>
    <n v="0.77830049909425458"/>
    <n v="2.3782320000000001"/>
    <n v="0.86635735448543738"/>
    <n v="1"/>
    <n v="4"/>
    <n v="1"/>
    <n v="10"/>
    <n v="1"/>
    <n v="2"/>
    <n v="10"/>
    <n v="1"/>
    <n v="0"/>
    <n v="1"/>
    <n v="0"/>
    <n v="0"/>
    <n v="0"/>
    <n v="8"/>
    <n v="0"/>
    <n v="2"/>
    <n v="18"/>
    <n v="4"/>
    <n v="2"/>
    <n v="1"/>
    <n v="1"/>
    <n v="34.6"/>
    <n v="2"/>
    <n v="1"/>
    <n v="0"/>
    <n v="1"/>
    <n v="1"/>
    <n v="25"/>
    <n v="1"/>
    <n v="0"/>
    <n v="0"/>
    <n v="1"/>
    <n v="1"/>
    <n v="1"/>
    <n v="0"/>
    <n v="0"/>
    <n v="1"/>
    <n v="0"/>
    <n v="9"/>
    <n v="5"/>
    <n v="1"/>
    <n v="0"/>
    <n v="0"/>
    <n v="3"/>
    <n v="2"/>
    <n v="2"/>
    <n v="0"/>
    <n v="27"/>
    <n v="5"/>
    <n v="5"/>
    <n v="3"/>
    <n v="4"/>
    <n v="1"/>
    <n v="9"/>
    <n v="3"/>
    <n v="11"/>
    <n v="470.72"/>
    <n v="4"/>
    <n v="123.64"/>
    <n v="1"/>
    <n v="2"/>
    <n v="38"/>
    <n v="0"/>
    <n v="9.35"/>
    <n v="2.2353763433005955"/>
    <n v="384.3"/>
    <n v="5.951423497570798"/>
    <n v="1"/>
    <n v="27.25"/>
    <n v="3.3050535211092531"/>
    <n v="1047.2"/>
    <n v="6.9538752145956906"/>
    <n v="0"/>
    <n v="0"/>
    <e v="#NULL!"/>
    <n v="0"/>
    <e v="#NULL!"/>
    <n v="1"/>
    <n v="11"/>
    <n v="2.3978952727983707"/>
    <n v="370"/>
    <n v="5.9135030056382698"/>
    <n v="0"/>
    <n v="0"/>
    <e v="#NULL!"/>
    <n v="0"/>
    <e v="#NULL!"/>
    <n v="0"/>
    <n v="0"/>
    <n v="0"/>
    <n v="0"/>
    <n v="1"/>
    <n v="1"/>
    <n v="1"/>
    <n v="1"/>
    <n v="0"/>
    <n v="1"/>
    <n v="18"/>
    <n v="1"/>
    <n v="1"/>
    <n v="1"/>
    <n v="0"/>
    <n v="0"/>
    <n v="0"/>
    <n v="0"/>
    <n v="0"/>
    <n v="0"/>
    <n v="0"/>
    <n v="0"/>
    <n v="0"/>
    <n v="1"/>
  </r>
  <r>
    <x v="4759"/>
    <s v="4343-WBZALK-46D"/>
    <x v="2"/>
    <n v="1"/>
    <x v="0"/>
    <x v="46"/>
    <n v="3"/>
    <s v="February"/>
    <n v="15"/>
    <n v="55"/>
    <n v="14"/>
    <n v="2"/>
    <n v="5"/>
    <n v="0"/>
    <n v="6"/>
    <x v="42"/>
    <n v="3"/>
    <n v="0"/>
    <n v="3.2188758248682006"/>
    <n v="2"/>
    <n v="9.7000000000000011"/>
    <x v="4711"/>
    <n v="-0.52066554404796339"/>
    <n v="1.8308750000000003"/>
    <n v="0.60479399465633432"/>
    <n v="0"/>
    <n v="1"/>
    <n v="0"/>
    <n v="-1"/>
    <n v="-1"/>
    <n v="1"/>
    <n v="3"/>
    <n v="0"/>
    <n v="1"/>
    <n v="0"/>
    <n v="0"/>
    <n v="2"/>
    <n v="0"/>
    <n v="0"/>
    <n v="1"/>
    <n v="1"/>
    <n v="6"/>
    <n v="2"/>
    <n v="1"/>
    <n v="1"/>
    <n v="0"/>
    <n v="13.3"/>
    <n v="1"/>
    <n v="0"/>
    <n v="1"/>
    <n v="1"/>
    <n v="1"/>
    <n v="18"/>
    <n v="1"/>
    <n v="0"/>
    <n v="1"/>
    <n v="0"/>
    <n v="0"/>
    <n v="0"/>
    <n v="0"/>
    <n v="0"/>
    <n v="0"/>
    <n v="0"/>
    <n v="9"/>
    <n v="5"/>
    <n v="1"/>
    <n v="0"/>
    <n v="1"/>
    <n v="4"/>
    <n v="4"/>
    <n v="4"/>
    <n v="0"/>
    <n v="13"/>
    <n v="4"/>
    <n v="3"/>
    <n v="2"/>
    <n v="2"/>
    <n v="1"/>
    <n v="13"/>
    <n v="4"/>
    <n v="7"/>
    <n v="144.14000000000001"/>
    <n v="10"/>
    <n v="270.62"/>
    <n v="1"/>
    <n v="1"/>
    <n v="43"/>
    <n v="0"/>
    <n v="10.9"/>
    <n v="2.388762789235098"/>
    <n v="417.05"/>
    <n v="6.0332061186876205"/>
    <n v="1"/>
    <n v="32.25"/>
    <n v="3.4735180432417816"/>
    <n v="1380.35"/>
    <n v="7.2300923691827323"/>
    <n v="1"/>
    <n v="44"/>
    <n v="3.784189633918261"/>
    <n v="1905.95"/>
    <n v="7.5527358509214739"/>
    <n v="1"/>
    <n v="16.25"/>
    <n v="2.7880929087757464"/>
    <n v="605"/>
    <n v="6.4052284580308418"/>
    <n v="1"/>
    <n v="27.75"/>
    <n v="3.3232358401924436"/>
    <n v="1133.5999999999999"/>
    <n v="7.0331536883764709"/>
    <n v="1"/>
    <n v="1"/>
    <n v="1"/>
    <n v="2"/>
    <n v="1"/>
    <n v="1"/>
    <n v="1"/>
    <n v="1"/>
    <n v="0"/>
    <n v="1"/>
    <n v="20"/>
    <n v="1"/>
    <n v="1"/>
    <n v="1"/>
    <n v="1"/>
    <n v="1"/>
    <n v="0"/>
    <n v="1"/>
    <n v="1"/>
    <n v="0"/>
    <n v="0"/>
    <n v="0"/>
    <n v="0"/>
    <n v="2"/>
  </r>
  <r>
    <x v="4760"/>
    <s v="4397-VEBEME-K4H"/>
    <x v="0"/>
    <n v="3"/>
    <x v="0"/>
    <x v="15"/>
    <n v="5"/>
    <s v="March"/>
    <n v="15"/>
    <n v="56"/>
    <n v="10"/>
    <n v="1"/>
    <n v="6"/>
    <n v="0"/>
    <n v="20"/>
    <x v="47"/>
    <n v="5"/>
    <n v="1"/>
    <n v="2.6390573296152584"/>
    <n v="1"/>
    <n v="10.199999999999999"/>
    <x v="4712"/>
    <n v="-1.3809964200265927"/>
    <n v="1.1766719999999999"/>
    <n v="0.16269011484472723"/>
    <n v="0"/>
    <n v="2"/>
    <n v="0"/>
    <n v="-1"/>
    <n v="-1"/>
    <n v="1"/>
    <n v="0"/>
    <n v="0"/>
    <n v="0"/>
    <n v="0"/>
    <n v="0"/>
    <n v="0"/>
    <n v="0"/>
    <n v="0"/>
    <n v="1"/>
    <n v="1"/>
    <n v="28"/>
    <n v="5"/>
    <n v="4"/>
    <n v="0"/>
    <n v="0"/>
    <n v="7"/>
    <n v="1"/>
    <n v="1"/>
    <n v="0"/>
    <n v="1"/>
    <n v="1"/>
    <n v="22"/>
    <n v="1"/>
    <n v="0"/>
    <n v="0"/>
    <n v="0"/>
    <n v="0"/>
    <n v="0"/>
    <n v="0"/>
    <n v="1"/>
    <n v="0"/>
    <n v="0"/>
    <n v="9"/>
    <n v="3"/>
    <n v="1"/>
    <n v="0"/>
    <n v="1"/>
    <n v="3"/>
    <n v="3"/>
    <n v="2"/>
    <n v="0"/>
    <n v="18"/>
    <n v="5"/>
    <n v="1"/>
    <n v="2"/>
    <n v="2"/>
    <n v="0"/>
    <n v="16"/>
    <n v="5"/>
    <n v="15"/>
    <n v="336.8"/>
    <n v="9"/>
    <n v="197.88"/>
    <n v="1"/>
    <n v="2"/>
    <n v="51"/>
    <n v="0"/>
    <n v="5.65"/>
    <n v="1.7316555451583497"/>
    <n v="300"/>
    <n v="5.7037824746562009"/>
    <n v="1"/>
    <n v="34.75"/>
    <n v="3.5481795720108011"/>
    <n v="1743.6"/>
    <n v="7.4637072203642374"/>
    <n v="0"/>
    <n v="0"/>
    <e v="#NULL!"/>
    <n v="0"/>
    <e v="#NULL!"/>
    <n v="1"/>
    <n v="18.75"/>
    <n v="2.9311937524164198"/>
    <n v="955"/>
    <n v="6.8617113404807304"/>
    <n v="0"/>
    <n v="0"/>
    <e v="#NULL!"/>
    <n v="0"/>
    <e v="#NULL!"/>
    <n v="0"/>
    <n v="0"/>
    <n v="0"/>
    <n v="0"/>
    <n v="1"/>
    <n v="1"/>
    <n v="1"/>
    <n v="1"/>
    <n v="0"/>
    <n v="1"/>
    <n v="20"/>
    <n v="1"/>
    <n v="1"/>
    <n v="1"/>
    <n v="0"/>
    <n v="0"/>
    <n v="0"/>
    <n v="1"/>
    <n v="0"/>
    <n v="1"/>
    <n v="0"/>
    <n v="0"/>
    <n v="0"/>
    <n v="3"/>
  </r>
  <r>
    <x v="4761"/>
    <s v="2566-BDYEOQ-YR2"/>
    <x v="4"/>
    <n v="1"/>
    <x v="0"/>
    <x v="25"/>
    <n v="4"/>
    <s v="March"/>
    <n v="12"/>
    <n v="54"/>
    <n v="18"/>
    <n v="4"/>
    <n v="3"/>
    <n v="0"/>
    <n v="9"/>
    <x v="29"/>
    <n v="3"/>
    <n v="0"/>
    <n v="3.8066624897703196"/>
    <n v="2"/>
    <n v="15.2"/>
    <x v="4713"/>
    <n v="0.68145914076475422"/>
    <n v="4.8632399999999993"/>
    <n v="1.5817048824555628"/>
    <n v="1"/>
    <n v="4"/>
    <n v="0"/>
    <n v="-1"/>
    <n v="-1"/>
    <n v="1"/>
    <n v="2"/>
    <n v="2"/>
    <n v="0"/>
    <n v="0"/>
    <n v="0"/>
    <n v="0"/>
    <n v="0"/>
    <n v="0"/>
    <n v="0"/>
    <n v="3"/>
    <n v="9"/>
    <n v="3"/>
    <n v="5"/>
    <n v="1"/>
    <n v="0"/>
    <n v="24.8"/>
    <n v="2"/>
    <n v="1"/>
    <n v="0"/>
    <n v="1"/>
    <n v="1"/>
    <n v="18"/>
    <n v="1"/>
    <n v="0"/>
    <n v="1"/>
    <n v="1"/>
    <n v="0"/>
    <n v="0"/>
    <n v="0"/>
    <n v="0"/>
    <n v="0"/>
    <n v="0"/>
    <n v="9"/>
    <n v="4"/>
    <n v="0"/>
    <n v="1"/>
    <n v="1"/>
    <n v="3"/>
    <n v="1"/>
    <n v="4"/>
    <n v="0"/>
    <n v="6"/>
    <n v="3"/>
    <n v="4"/>
    <n v="1"/>
    <n v="3"/>
    <n v="0"/>
    <n v="6"/>
    <n v="3"/>
    <n v="11"/>
    <n v="304.54000000000002"/>
    <n v="5"/>
    <n v="111.48"/>
    <n v="0"/>
    <n v="3"/>
    <n v="12"/>
    <n v="0"/>
    <n v="9.6"/>
    <n v="2.2617630984737906"/>
    <n v="152.4"/>
    <n v="5.0265086432525461"/>
    <n v="1"/>
    <n v="32.75"/>
    <n v="3.4889029620812608"/>
    <n v="430.35"/>
    <n v="6.0645988310954833"/>
    <n v="0"/>
    <n v="0"/>
    <e v="#NULL!"/>
    <n v="0"/>
    <e v="#NULL!"/>
    <n v="1"/>
    <n v="24"/>
    <n v="3.1780538303479458"/>
    <n v="250"/>
    <n v="5.521460917862246"/>
    <n v="1"/>
    <n v="44.65"/>
    <n v="3.7988543073225078"/>
    <n v="519"/>
    <n v="6.2519038831658884"/>
    <n v="0"/>
    <n v="1"/>
    <n v="0"/>
    <n v="0"/>
    <n v="1"/>
    <n v="1"/>
    <n v="1"/>
    <n v="1"/>
    <n v="0"/>
    <n v="1"/>
    <n v="23"/>
    <n v="1"/>
    <n v="1"/>
    <n v="1"/>
    <n v="1"/>
    <n v="1"/>
    <n v="0"/>
    <n v="0"/>
    <n v="1"/>
    <n v="1"/>
    <n v="0"/>
    <n v="0"/>
    <n v="0"/>
    <n v="3"/>
  </r>
  <r>
    <x v="4762"/>
    <s v="5578-LPGUVE-NUC"/>
    <x v="4"/>
    <n v="2"/>
    <x v="0"/>
    <x v="23"/>
    <n v="2"/>
    <s v="January"/>
    <n v="13"/>
    <n v="54"/>
    <n v="19"/>
    <n v="4"/>
    <n v="1"/>
    <n v="0"/>
    <n v="0"/>
    <x v="25"/>
    <n v="1"/>
    <n v="0"/>
    <n v="3.4011973816621555"/>
    <n v="2"/>
    <n v="14.6"/>
    <x v="4714"/>
    <n v="1.1866964233806949"/>
    <n v="1.1037600000000003"/>
    <n v="9.8722532917641284E-2"/>
    <n v="1"/>
    <n v="2"/>
    <n v="1"/>
    <n v="16"/>
    <n v="3"/>
    <n v="3"/>
    <n v="0"/>
    <n v="0"/>
    <n v="0"/>
    <n v="0"/>
    <n v="0"/>
    <n v="0"/>
    <n v="0"/>
    <n v="0"/>
    <n v="1"/>
    <n v="4"/>
    <n v="2"/>
    <n v="1"/>
    <n v="3"/>
    <n v="1"/>
    <n v="1"/>
    <n v="16.7"/>
    <n v="1"/>
    <n v="0"/>
    <n v="1"/>
    <n v="1"/>
    <n v="1"/>
    <n v="22"/>
    <n v="1"/>
    <n v="0"/>
    <n v="0"/>
    <n v="0"/>
    <n v="0"/>
    <n v="0"/>
    <n v="1"/>
    <n v="0"/>
    <n v="0"/>
    <n v="0"/>
    <n v="4"/>
    <n v="3"/>
    <n v="0"/>
    <n v="0"/>
    <n v="1"/>
    <n v="4"/>
    <n v="3"/>
    <n v="2"/>
    <n v="1"/>
    <n v="6"/>
    <n v="3"/>
    <n v="2"/>
    <n v="2"/>
    <n v="3"/>
    <n v="0"/>
    <n v="6"/>
    <n v="3"/>
    <n v="13"/>
    <n v="236.89000000000001"/>
    <n v="5"/>
    <n v="115.05"/>
    <n v="1"/>
    <n v="3"/>
    <n v="17"/>
    <n v="0"/>
    <n v="4.4000000000000004"/>
    <n v="1.4816045409242156"/>
    <n v="62.75"/>
    <n v="4.1391585780118936"/>
    <n v="0"/>
    <n v="0"/>
    <e v="#NULL!"/>
    <n v="0"/>
    <e v="#NULL!"/>
    <n v="1"/>
    <n v="34.5"/>
    <n v="3.5409593240373143"/>
    <n v="487.7"/>
    <n v="6.189700462716007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1"/>
    <n v="1"/>
    <n v="22"/>
    <n v="1"/>
    <n v="1"/>
    <n v="1"/>
    <n v="0"/>
    <n v="1"/>
    <n v="1"/>
    <n v="1"/>
    <n v="0"/>
    <n v="0"/>
    <n v="0"/>
    <n v="0"/>
    <n v="0"/>
    <n v="1"/>
  </r>
  <r>
    <x v="4763"/>
    <s v="8121-NIPRAQ-Q9B"/>
    <x v="1"/>
    <n v="4"/>
    <x v="1"/>
    <x v="23"/>
    <n v="2"/>
    <s v="July"/>
    <n v="11"/>
    <n v="43"/>
    <n v="11"/>
    <n v="1"/>
    <n v="1"/>
    <n v="0"/>
    <n v="2"/>
    <x v="11"/>
    <n v="2"/>
    <n v="0"/>
    <n v="2.9444389791664403"/>
    <n v="1"/>
    <n v="11.5"/>
    <x v="4715"/>
    <n v="-1.4721791002770601"/>
    <n v="1.9555750000000001"/>
    <n v="0.6706842678402718"/>
    <n v="1"/>
    <n v="1"/>
    <n v="1"/>
    <n v="12"/>
    <n v="2"/>
    <n v="6"/>
    <n v="0"/>
    <n v="0"/>
    <n v="0"/>
    <n v="0"/>
    <n v="0"/>
    <n v="0"/>
    <n v="0"/>
    <n v="0"/>
    <n v="0"/>
    <n v="2"/>
    <n v="4"/>
    <n v="2"/>
    <n v="1"/>
    <n v="0"/>
    <n v="0"/>
    <n v="9.1"/>
    <n v="1"/>
    <n v="0"/>
    <n v="0"/>
    <n v="8"/>
    <n v="4"/>
    <n v="26"/>
    <n v="1"/>
    <n v="0"/>
    <n v="0"/>
    <n v="0"/>
    <n v="1"/>
    <n v="0"/>
    <n v="0"/>
    <n v="1"/>
    <n v="0"/>
    <n v="1"/>
    <n v="9"/>
    <n v="5"/>
    <n v="0"/>
    <n v="0"/>
    <n v="0"/>
    <n v="4"/>
    <n v="3"/>
    <n v="4"/>
    <n v="0"/>
    <n v="3"/>
    <n v="2"/>
    <n v="3"/>
    <n v="4"/>
    <n v="3"/>
    <n v="0"/>
    <n v="2"/>
    <n v="2"/>
    <n v="10"/>
    <n v="214.52"/>
    <n v="7"/>
    <n v="134.21"/>
    <n v="0"/>
    <n v="3"/>
    <n v="7"/>
    <n v="0"/>
    <n v="5.45"/>
    <n v="1.6956156086751528"/>
    <n v="21.9"/>
    <n v="3.086486636822455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0"/>
    <n v="1"/>
    <n v="17"/>
    <n v="1"/>
    <n v="1"/>
    <n v="1"/>
    <n v="0"/>
    <n v="1"/>
    <n v="0"/>
    <n v="1"/>
    <n v="0"/>
    <n v="0"/>
    <n v="0"/>
    <n v="1"/>
    <n v="0"/>
    <n v="7"/>
  </r>
  <r>
    <x v="4764"/>
    <s v="3197-MIEMTJ-RT2"/>
    <x v="1"/>
    <n v="2"/>
    <x v="1"/>
    <x v="23"/>
    <n v="2"/>
    <s v="February"/>
    <n v="18"/>
    <n v="53"/>
    <n v="17"/>
    <n v="4"/>
    <n v="2"/>
    <n v="0"/>
    <n v="0"/>
    <x v="23"/>
    <n v="1"/>
    <n v="0"/>
    <n v="3.1780538303479458"/>
    <n v="1"/>
    <n v="6.8000000000000007"/>
    <x v="4716"/>
    <n v="-1.9070895159233716"/>
    <n v="1.4834880000000001"/>
    <n v="0.39439607173725716"/>
    <n v="1"/>
    <n v="2"/>
    <n v="0"/>
    <n v="-1"/>
    <n v="-1"/>
    <n v="2"/>
    <n v="3"/>
    <n v="2"/>
    <n v="1"/>
    <n v="0"/>
    <n v="0"/>
    <n v="0"/>
    <n v="0"/>
    <n v="0"/>
    <n v="1"/>
    <n v="3"/>
    <n v="0"/>
    <n v="1"/>
    <n v="3"/>
    <n v="1"/>
    <n v="0"/>
    <n v="13.9"/>
    <n v="1"/>
    <n v="0"/>
    <n v="0"/>
    <n v="1"/>
    <n v="1"/>
    <n v="21"/>
    <n v="1"/>
    <n v="0"/>
    <n v="1"/>
    <n v="1"/>
    <n v="1"/>
    <n v="0"/>
    <n v="1"/>
    <n v="0"/>
    <n v="0"/>
    <n v="0"/>
    <n v="9"/>
    <n v="3"/>
    <n v="1"/>
    <n v="0"/>
    <n v="1"/>
    <n v="2"/>
    <n v="3"/>
    <n v="4"/>
    <n v="0"/>
    <n v="5"/>
    <n v="2"/>
    <n v="3"/>
    <n v="2"/>
    <n v="2"/>
    <n v="0"/>
    <n v="7"/>
    <n v="3"/>
    <n v="14"/>
    <n v="632.14"/>
    <n v="4"/>
    <n v="130.15"/>
    <n v="0"/>
    <n v="1"/>
    <n v="20"/>
    <n v="1"/>
    <n v="7.6"/>
    <n v="2.0281482472922852"/>
    <n v="146.85"/>
    <n v="4.989411657644629"/>
    <n v="1"/>
    <n v="31.75"/>
    <n v="3.4578927253387008"/>
    <n v="625.04999999999995"/>
    <n v="6.4378316465365719"/>
    <n v="1"/>
    <n v="51.3"/>
    <n v="3.9376907521767239"/>
    <n v="1064.3"/>
    <n v="6.9700725850469984"/>
    <n v="1"/>
    <n v="21.5"/>
    <n v="3.068052935133617"/>
    <n v="365"/>
    <n v="5.8998973535824915"/>
    <n v="1"/>
    <n v="48.85"/>
    <n v="3.8887543784887919"/>
    <n v="939.8"/>
    <n v="6.8456670866687155"/>
    <n v="1"/>
    <n v="1"/>
    <n v="1"/>
    <n v="4"/>
    <n v="1"/>
    <n v="1"/>
    <n v="1"/>
    <n v="1"/>
    <n v="0"/>
    <n v="1"/>
    <n v="25"/>
    <n v="1"/>
    <n v="0"/>
    <n v="1"/>
    <n v="1"/>
    <n v="1"/>
    <n v="1"/>
    <n v="0"/>
    <n v="0"/>
    <n v="1"/>
    <n v="0"/>
    <n v="0"/>
    <n v="0"/>
    <n v="2"/>
  </r>
  <r>
    <x v="4765"/>
    <s v="7274-HQGJWO-OPF"/>
    <x v="2"/>
    <n v="1"/>
    <x v="0"/>
    <x v="32"/>
    <n v="4"/>
    <s v="November"/>
    <n v="18"/>
    <n v="39"/>
    <n v="21"/>
    <n v="5"/>
    <n v="2"/>
    <n v="0"/>
    <n v="2"/>
    <x v="119"/>
    <n v="2"/>
    <n v="0"/>
    <n v="5.1059454739005803"/>
    <n v="5"/>
    <n v="24.5"/>
    <x v="4717"/>
    <n v="2.7629549662714958"/>
    <n v="24.578399999999998"/>
    <n v="3.2018680084472004"/>
    <n v="1"/>
    <n v="1"/>
    <n v="1"/>
    <n v="24"/>
    <n v="5"/>
    <n v="5"/>
    <n v="9"/>
    <n v="0"/>
    <n v="0"/>
    <n v="0"/>
    <n v="0"/>
    <n v="0"/>
    <n v="0"/>
    <n v="9"/>
    <n v="1"/>
    <n v="1"/>
    <n v="14"/>
    <n v="3"/>
    <n v="2"/>
    <n v="1"/>
    <n v="0"/>
    <n v="89.100000000000009"/>
    <n v="3"/>
    <n v="0"/>
    <n v="1"/>
    <n v="1"/>
    <n v="1"/>
    <n v="34"/>
    <n v="1"/>
    <n v="0"/>
    <n v="0"/>
    <n v="0"/>
    <n v="0"/>
    <n v="0"/>
    <n v="0"/>
    <n v="0"/>
    <n v="0"/>
    <n v="0"/>
    <n v="9"/>
    <n v="6"/>
    <n v="0"/>
    <n v="1"/>
    <n v="0"/>
    <n v="3"/>
    <n v="4"/>
    <n v="1"/>
    <n v="0"/>
    <n v="1"/>
    <n v="1"/>
    <n v="2"/>
    <n v="3"/>
    <n v="3"/>
    <n v="0"/>
    <n v="2"/>
    <n v="2"/>
    <n v="9"/>
    <n v="433.87"/>
    <n v="5"/>
    <n v="217.56"/>
    <n v="0"/>
    <n v="3"/>
    <n v="4"/>
    <n v="0"/>
    <n v="5.0999999999999996"/>
    <n v="1.62924053973028"/>
    <n v="20.399999999999999"/>
    <n v="3.0155349008501706"/>
    <n v="0"/>
    <n v="0"/>
    <e v="#NULL!"/>
    <n v="0"/>
    <e v="#NULL!"/>
    <n v="1"/>
    <n v="25.6"/>
    <n v="3.2425923514855168"/>
    <n v="78.95"/>
    <n v="4.3688147407016515"/>
    <n v="1"/>
    <n v="13.25"/>
    <n v="2.5839975524322312"/>
    <n v="40"/>
    <n v="3.6888794541139363"/>
    <n v="0"/>
    <n v="0"/>
    <e v="#NULL!"/>
    <n v="0"/>
    <e v="#NULL!"/>
    <n v="0"/>
    <n v="0"/>
    <n v="0"/>
    <n v="4"/>
    <n v="0"/>
    <n v="0"/>
    <n v="0"/>
    <n v="0"/>
    <n v="1"/>
    <n v="1"/>
    <n v="23"/>
    <n v="1"/>
    <n v="1"/>
    <n v="1"/>
    <n v="0"/>
    <n v="1"/>
    <n v="1"/>
    <n v="1"/>
    <n v="0"/>
    <n v="0"/>
    <n v="0"/>
    <n v="1"/>
    <n v="0"/>
    <n v="11"/>
  </r>
  <r>
    <x v="4766"/>
    <s v="4377-SVNMWL-PD6"/>
    <x v="1"/>
    <n v="5"/>
    <x v="0"/>
    <x v="9"/>
    <n v="4"/>
    <s v="October"/>
    <n v="16"/>
    <n v="44"/>
    <n v="8"/>
    <n v="1"/>
    <n v="3"/>
    <n v="0"/>
    <n v="18"/>
    <x v="27"/>
    <n v="5"/>
    <n v="0"/>
    <n v="3.9318256327243257"/>
    <n v="3"/>
    <n v="7.9"/>
    <x v="4718"/>
    <n v="0.60825573674145927"/>
    <n v="2.1917759999999999"/>
    <n v="0.78471217408301575"/>
    <n v="0"/>
    <n v="2"/>
    <n v="1"/>
    <n v="7"/>
    <n v="1"/>
    <n v="2"/>
    <n v="3"/>
    <n v="1"/>
    <n v="0"/>
    <n v="0"/>
    <n v="0"/>
    <n v="0"/>
    <n v="0"/>
    <n v="2"/>
    <n v="1"/>
    <n v="1"/>
    <n v="16"/>
    <n v="4"/>
    <n v="0"/>
    <n v="-1"/>
    <n v="-1"/>
    <n v="-1"/>
    <n v="-1"/>
    <n v="-1"/>
    <n v="0"/>
    <n v="9"/>
    <n v="4"/>
    <n v="25"/>
    <n v="0"/>
    <n v="0"/>
    <n v="0"/>
    <n v="0"/>
    <n v="1"/>
    <n v="0"/>
    <n v="0"/>
    <n v="1"/>
    <n v="1"/>
    <n v="0"/>
    <n v="9"/>
    <n v="4"/>
    <n v="1"/>
    <n v="0"/>
    <n v="1"/>
    <n v="3"/>
    <n v="1"/>
    <n v="2"/>
    <n v="0"/>
    <n v="5"/>
    <n v="2"/>
    <n v="5"/>
    <n v="1"/>
    <n v="2"/>
    <n v="0"/>
    <n v="6"/>
    <n v="3"/>
    <n v="9"/>
    <n v="193.31"/>
    <n v="6"/>
    <n v="117.82000000000001"/>
    <n v="0"/>
    <n v="3"/>
    <n v="13"/>
    <n v="0"/>
    <n v="7.1"/>
    <n v="1.9600947840472698"/>
    <n v="88.55"/>
    <n v="4.483567364228842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4"/>
    <n v="1"/>
    <n v="1"/>
    <n v="1"/>
    <n v="0"/>
    <n v="0"/>
    <n v="0"/>
    <n v="0"/>
    <n v="0"/>
    <n v="0"/>
    <n v="0"/>
    <n v="0"/>
    <n v="0"/>
    <n v="10"/>
  </r>
  <r>
    <x v="4767"/>
    <s v="0762-UVOPNW-HY2"/>
    <x v="4"/>
    <n v="3"/>
    <x v="1"/>
    <x v="15"/>
    <n v="5"/>
    <s v="December"/>
    <n v="13"/>
    <n v="51"/>
    <n v="12"/>
    <n v="2"/>
    <n v="2"/>
    <n v="0"/>
    <n v="4"/>
    <x v="10"/>
    <n v="2"/>
    <n v="0"/>
    <n v="3.8501476017100584"/>
    <n v="2"/>
    <n v="4.7"/>
    <x v="4719"/>
    <n v="-0.96192376004637792"/>
    <n v="1.826843"/>
    <n v="0.60258934047953439"/>
    <n v="0"/>
    <n v="1"/>
    <n v="1"/>
    <n v="11"/>
    <n v="1"/>
    <n v="2"/>
    <n v="0"/>
    <n v="0"/>
    <n v="0"/>
    <n v="0"/>
    <n v="0"/>
    <n v="0"/>
    <n v="0"/>
    <n v="0"/>
    <n v="1"/>
    <n v="3"/>
    <n v="32"/>
    <n v="5"/>
    <n v="3"/>
    <n v="1"/>
    <n v="0"/>
    <n v="19.8"/>
    <n v="1"/>
    <n v="0"/>
    <n v="0"/>
    <n v="1"/>
    <n v="1"/>
    <n v="23"/>
    <n v="1"/>
    <n v="0"/>
    <n v="0"/>
    <n v="1"/>
    <n v="0"/>
    <n v="1"/>
    <n v="0"/>
    <n v="1"/>
    <n v="0"/>
    <n v="0"/>
    <n v="1"/>
    <n v="4"/>
    <n v="0"/>
    <n v="0"/>
    <n v="1"/>
    <n v="3"/>
    <n v="1"/>
    <n v="2"/>
    <n v="1"/>
    <n v="17"/>
    <n v="5"/>
    <n v="2"/>
    <n v="2"/>
    <n v="3"/>
    <n v="0"/>
    <n v="12"/>
    <n v="4"/>
    <n v="10"/>
    <n v="185.05"/>
    <n v="0"/>
    <n v="0"/>
    <n v="0"/>
    <n v="2"/>
    <n v="34"/>
    <n v="0"/>
    <n v="14.25"/>
    <n v="2.6567569067146595"/>
    <n v="524.6"/>
    <n v="6.2626360674327737"/>
    <n v="0"/>
    <n v="0"/>
    <e v="#NULL!"/>
    <n v="0"/>
    <e v="#NULL!"/>
    <n v="0"/>
    <n v="0"/>
    <e v="#NULL!"/>
    <n v="0"/>
    <e v="#NULL!"/>
    <n v="1"/>
    <n v="20.5"/>
    <n v="3.0204248861443626"/>
    <n v="690"/>
    <n v="6.5366915975913047"/>
    <n v="0"/>
    <n v="0"/>
    <e v="#NULL!"/>
    <n v="0"/>
    <e v="#NULL!"/>
    <n v="0"/>
    <n v="0"/>
    <n v="0"/>
    <n v="0"/>
    <n v="0"/>
    <n v="0"/>
    <n v="0"/>
    <n v="0"/>
    <n v="0"/>
    <n v="1"/>
    <n v="24"/>
    <n v="1"/>
    <n v="1"/>
    <n v="1"/>
    <n v="0"/>
    <n v="0"/>
    <n v="0"/>
    <n v="0"/>
    <n v="0"/>
    <n v="1"/>
    <n v="0"/>
    <n v="1"/>
    <n v="0"/>
    <n v="12"/>
  </r>
  <r>
    <x v="4768"/>
    <s v="4549-PFIHSS-FNN"/>
    <x v="4"/>
    <n v="2"/>
    <x v="1"/>
    <x v="27"/>
    <n v="5"/>
    <s v="May"/>
    <n v="14"/>
    <n v="49"/>
    <n v="18"/>
    <n v="4"/>
    <n v="6"/>
    <n v="1"/>
    <n v="18"/>
    <x v="112"/>
    <n v="5"/>
    <n v="1"/>
    <n v="3.2580965380214821"/>
    <n v="2"/>
    <n v="13.3"/>
    <x v="4720"/>
    <n v="0.63921039522697731"/>
    <n v="1.563016"/>
    <n v="0.44661728811119289"/>
    <n v="0"/>
    <n v="4"/>
    <n v="0"/>
    <n v="-1"/>
    <n v="-1"/>
    <n v="1"/>
    <n v="8"/>
    <n v="1"/>
    <n v="0"/>
    <n v="0"/>
    <n v="0"/>
    <n v="0"/>
    <n v="0"/>
    <n v="7"/>
    <n v="1"/>
    <n v="1"/>
    <n v="16"/>
    <n v="4"/>
    <n v="3"/>
    <n v="1"/>
    <n v="1"/>
    <n v="11.9"/>
    <n v="1"/>
    <n v="1"/>
    <n v="0"/>
    <n v="1"/>
    <n v="1"/>
    <n v="19"/>
    <n v="1"/>
    <n v="0"/>
    <n v="0"/>
    <n v="0"/>
    <n v="0"/>
    <n v="0"/>
    <n v="0"/>
    <n v="0"/>
    <n v="0"/>
    <n v="0"/>
    <n v="9"/>
    <n v="4"/>
    <n v="0"/>
    <n v="0"/>
    <n v="0"/>
    <n v="2"/>
    <n v="2"/>
    <n v="1"/>
    <n v="0"/>
    <n v="24"/>
    <n v="5"/>
    <n v="3"/>
    <n v="4"/>
    <n v="2"/>
    <n v="0"/>
    <n v="17"/>
    <n v="5"/>
    <n v="10"/>
    <n v="209.44"/>
    <n v="2"/>
    <n v="49.43"/>
    <n v="0"/>
    <n v="2"/>
    <n v="47"/>
    <n v="0"/>
    <n v="7.35"/>
    <n v="1.9947003132247452"/>
    <n v="344.15"/>
    <n v="5.8410776088443734"/>
    <n v="1"/>
    <n v="23"/>
    <n v="3.1354942159291497"/>
    <n v="1109.25"/>
    <n v="7.0114393902590191"/>
    <n v="0"/>
    <n v="0"/>
    <e v="#NULL!"/>
    <n v="0"/>
    <e v="#NULL!"/>
    <n v="1"/>
    <n v="16.5"/>
    <n v="2.8033603809065348"/>
    <n v="790"/>
    <n v="6.6720329454610674"/>
    <n v="0"/>
    <n v="0"/>
    <e v="#NULL!"/>
    <n v="0"/>
    <e v="#NULL!"/>
    <n v="0"/>
    <n v="0"/>
    <n v="0"/>
    <n v="0"/>
    <n v="1"/>
    <n v="0"/>
    <n v="0"/>
    <n v="1"/>
    <n v="0"/>
    <n v="1"/>
    <n v="17"/>
    <n v="1"/>
    <n v="1"/>
    <n v="1"/>
    <n v="0"/>
    <n v="0"/>
    <n v="0"/>
    <n v="0"/>
    <n v="0"/>
    <n v="1"/>
    <n v="0"/>
    <n v="0"/>
    <n v="1"/>
    <n v="5"/>
  </r>
  <r>
    <x v="4769"/>
    <s v="9593-YUJKEA-GMP"/>
    <x v="4"/>
    <n v="3"/>
    <x v="0"/>
    <x v="50"/>
    <n v="4"/>
    <s v="March"/>
    <n v="10"/>
    <n v="56"/>
    <n v="16"/>
    <n v="3"/>
    <n v="2"/>
    <n v="0"/>
    <n v="1"/>
    <x v="3"/>
    <n v="1"/>
    <n v="0"/>
    <n v="2.9957322735539909"/>
    <n v="1"/>
    <n v="10.199999999999999"/>
    <x v="4721"/>
    <n v="-0.66141598239849175"/>
    <n v="1.5238800000000001"/>
    <n v="0.42125971400680534"/>
    <n v="0"/>
    <n v="3"/>
    <n v="0"/>
    <n v="-1"/>
    <n v="-1"/>
    <n v="1"/>
    <n v="6"/>
    <n v="0"/>
    <n v="0"/>
    <n v="0"/>
    <n v="0"/>
    <n v="0"/>
    <n v="0"/>
    <n v="6"/>
    <n v="1"/>
    <n v="1"/>
    <n v="17"/>
    <n v="4"/>
    <n v="3"/>
    <n v="0"/>
    <n v="1"/>
    <n v="12.200000000000001"/>
    <n v="1"/>
    <n v="0"/>
    <n v="1"/>
    <n v="1"/>
    <n v="1"/>
    <n v="24"/>
    <n v="1"/>
    <n v="0"/>
    <n v="0"/>
    <n v="0"/>
    <n v="0"/>
    <n v="0"/>
    <n v="0"/>
    <n v="0"/>
    <n v="0"/>
    <n v="0"/>
    <n v="9"/>
    <n v="4"/>
    <n v="0"/>
    <n v="1"/>
    <n v="1"/>
    <n v="4"/>
    <n v="4"/>
    <n v="3"/>
    <n v="1"/>
    <n v="20"/>
    <n v="5"/>
    <n v="2"/>
    <n v="4"/>
    <n v="2"/>
    <n v="0"/>
    <n v="11"/>
    <n v="4"/>
    <n v="7"/>
    <n v="119.59"/>
    <n v="4"/>
    <n v="39.160000000000004"/>
    <n v="1"/>
    <n v="1"/>
    <n v="33"/>
    <n v="1"/>
    <n v="5.75"/>
    <n v="1.7491998548092591"/>
    <n v="179.85"/>
    <n v="5.1921231701416328"/>
    <n v="1"/>
    <n v="30"/>
    <n v="3.4011973816621555"/>
    <n v="955.85"/>
    <n v="6.8626009969750275"/>
    <n v="0"/>
    <n v="0"/>
    <e v="#NULL!"/>
    <n v="0"/>
    <e v="#NULL!"/>
    <n v="1"/>
    <n v="41.75"/>
    <n v="3.7316994512968646"/>
    <n v="1270"/>
    <n v="7.1467721794526371"/>
    <n v="0"/>
    <n v="0"/>
    <e v="#NULL!"/>
    <n v="0"/>
    <e v="#NULL!"/>
    <n v="0"/>
    <n v="0"/>
    <n v="0"/>
    <n v="0"/>
    <n v="1"/>
    <n v="0"/>
    <n v="1"/>
    <n v="1"/>
    <n v="0"/>
    <n v="1"/>
    <n v="25"/>
    <n v="1"/>
    <n v="1"/>
    <n v="1"/>
    <n v="0"/>
    <n v="0"/>
    <n v="0"/>
    <n v="0"/>
    <n v="0"/>
    <n v="0"/>
    <n v="0"/>
    <n v="0"/>
    <n v="0"/>
    <n v="3"/>
  </r>
  <r>
    <x v="4770"/>
    <s v="7437-HQDRCA-GOC"/>
    <x v="2"/>
    <n v="3"/>
    <x v="0"/>
    <x v="33"/>
    <n v="4"/>
    <s v="April"/>
    <n v="16"/>
    <n v="45"/>
    <n v="15"/>
    <n v="3"/>
    <n v="5"/>
    <n v="0"/>
    <n v="14"/>
    <x v="71"/>
    <n v="4"/>
    <n v="0"/>
    <n v="4.0943445622221004"/>
    <n v="3"/>
    <n v="6.9"/>
    <x v="4722"/>
    <n v="-1.1303506644553221"/>
    <n v="3.8170800000000007"/>
    <n v="1.33948573241168"/>
    <n v="0"/>
    <n v="3"/>
    <n v="1"/>
    <n v="13"/>
    <n v="2"/>
    <n v="3"/>
    <n v="5"/>
    <n v="0"/>
    <n v="0"/>
    <n v="0"/>
    <n v="0"/>
    <n v="0"/>
    <n v="0"/>
    <n v="5"/>
    <n v="1"/>
    <n v="1"/>
    <n v="22"/>
    <n v="4"/>
    <n v="0"/>
    <n v="-1"/>
    <n v="-1"/>
    <n v="-1"/>
    <n v="-1"/>
    <n v="-1"/>
    <n v="0"/>
    <n v="4"/>
    <n v="3"/>
    <n v="24"/>
    <n v="0"/>
    <n v="0"/>
    <n v="0"/>
    <n v="1"/>
    <n v="0"/>
    <n v="0"/>
    <n v="0"/>
    <n v="0"/>
    <n v="0"/>
    <n v="1"/>
    <n v="9"/>
    <n v="4"/>
    <n v="1"/>
    <n v="0"/>
    <n v="0"/>
    <n v="2"/>
    <n v="4"/>
    <n v="3"/>
    <n v="1"/>
    <n v="25"/>
    <n v="5"/>
    <n v="3"/>
    <n v="2"/>
    <n v="3"/>
    <n v="0"/>
    <n v="23"/>
    <n v="5"/>
    <n v="10"/>
    <n v="160.89000000000001"/>
    <n v="2"/>
    <n v="34.51"/>
    <n v="1"/>
    <n v="3"/>
    <n v="64"/>
    <n v="0"/>
    <n v="17.55"/>
    <n v="2.865053949911875"/>
    <n v="1128.25"/>
    <n v="7.0284230387071105"/>
    <n v="0"/>
    <n v="0"/>
    <e v="#NULL!"/>
    <n v="0"/>
    <e v="#NULL!"/>
    <n v="0"/>
    <n v="0"/>
    <e v="#NULL!"/>
    <n v="0"/>
    <e v="#NULL!"/>
    <n v="1"/>
    <n v="7"/>
    <n v="1.9459101490553132"/>
    <n v="405"/>
    <n v="6.0038870671065387"/>
    <n v="0"/>
    <n v="0"/>
    <e v="#NULL!"/>
    <n v="0"/>
    <e v="#NULL!"/>
    <n v="1"/>
    <n v="0"/>
    <n v="0"/>
    <n v="0"/>
    <n v="0"/>
    <n v="0"/>
    <n v="0"/>
    <n v="0"/>
    <n v="1"/>
    <n v="1"/>
    <n v="21"/>
    <n v="1"/>
    <n v="1"/>
    <n v="1"/>
    <n v="0"/>
    <n v="1"/>
    <n v="0"/>
    <n v="0"/>
    <n v="0"/>
    <n v="1"/>
    <n v="0"/>
    <n v="0"/>
    <n v="0"/>
    <n v="4"/>
  </r>
  <r>
    <x v="4771"/>
    <s v="9643-NDPSTS-VDD"/>
    <x v="1"/>
    <n v="4"/>
    <x v="1"/>
    <x v="2"/>
    <n v="6"/>
    <s v="March"/>
    <n v="17"/>
    <n v="46"/>
    <n v="6"/>
    <n v="1"/>
    <n v="1"/>
    <n v="0"/>
    <n v="15"/>
    <x v="19"/>
    <n v="4"/>
    <n v="1"/>
    <n v="2.4849066497880004"/>
    <n v="1"/>
    <n v="6.4"/>
    <x v="4723"/>
    <n v="-0.97935833534172989"/>
    <n v="0.39244800000000002"/>
    <n v="-0.93535123461289749"/>
    <n v="0"/>
    <n v="3"/>
    <n v="1"/>
    <n v="3"/>
    <n v="1"/>
    <n v="2"/>
    <n v="0"/>
    <n v="0"/>
    <n v="0"/>
    <n v="0"/>
    <n v="0"/>
    <n v="0"/>
    <n v="0"/>
    <n v="0"/>
    <n v="1"/>
    <n v="3"/>
    <n v="28"/>
    <n v="5"/>
    <n v="1"/>
    <n v="0"/>
    <n v="0"/>
    <n v="5.9"/>
    <n v="1"/>
    <n v="1"/>
    <n v="0"/>
    <n v="8"/>
    <n v="4"/>
    <n v="20"/>
    <n v="0"/>
    <n v="0"/>
    <n v="1"/>
    <n v="0"/>
    <n v="1"/>
    <n v="0"/>
    <n v="1"/>
    <n v="1"/>
    <n v="0"/>
    <n v="0"/>
    <n v="9"/>
    <n v="6"/>
    <n v="1"/>
    <n v="0"/>
    <n v="1"/>
    <n v="3"/>
    <n v="4"/>
    <n v="3"/>
    <n v="0"/>
    <n v="39"/>
    <n v="5"/>
    <n v="5"/>
    <n v="3"/>
    <n v="4"/>
    <n v="0"/>
    <n v="29"/>
    <n v="5"/>
    <n v="17"/>
    <n v="757.39"/>
    <n v="2"/>
    <n v="78.28"/>
    <n v="1"/>
    <n v="2"/>
    <n v="72"/>
    <n v="0"/>
    <n v="24.05"/>
    <n v="3.1801349965517702"/>
    <n v="1622.8"/>
    <n v="7.3919083313322922"/>
    <n v="0"/>
    <n v="0"/>
    <e v="#NULL!"/>
    <n v="0"/>
    <e v="#NULL!"/>
    <n v="0"/>
    <n v="0"/>
    <e v="#NULL!"/>
    <n v="0"/>
    <e v="#NULL!"/>
    <n v="1"/>
    <n v="24.5"/>
    <n v="3.1986731175506815"/>
    <n v="1685"/>
    <n v="7.4295208427864621"/>
    <n v="0"/>
    <n v="0"/>
    <e v="#NULL!"/>
    <n v="0"/>
    <e v="#NULL!"/>
    <n v="1"/>
    <n v="0"/>
    <n v="0"/>
    <n v="0"/>
    <n v="0"/>
    <n v="0"/>
    <n v="0"/>
    <n v="0"/>
    <n v="0"/>
    <n v="1"/>
    <n v="17"/>
    <n v="1"/>
    <n v="1"/>
    <n v="1"/>
    <n v="0"/>
    <n v="0"/>
    <n v="0"/>
    <n v="0"/>
    <n v="0"/>
    <n v="1"/>
    <n v="1"/>
    <n v="0"/>
    <n v="0"/>
    <n v="3"/>
  </r>
  <r>
    <x v="4772"/>
    <s v="9576-DLFIAH-I33"/>
    <x v="0"/>
    <n v="2"/>
    <x v="1"/>
    <x v="48"/>
    <n v="3"/>
    <s v="July"/>
    <n v="15"/>
    <n v="45"/>
    <n v="15"/>
    <n v="3"/>
    <n v="2"/>
    <n v="0"/>
    <n v="1"/>
    <x v="22"/>
    <n v="1"/>
    <n v="0"/>
    <n v="4.2341065045972597"/>
    <n v="3"/>
    <n v="8.4"/>
    <x v="4724"/>
    <n v="0.850827623437449"/>
    <n v="3.4544160000000002"/>
    <n v="1.2396534125416487"/>
    <n v="1"/>
    <n v="1"/>
    <n v="0"/>
    <n v="-1"/>
    <n v="-1"/>
    <n v="2"/>
    <n v="2"/>
    <n v="1"/>
    <n v="0"/>
    <n v="1"/>
    <n v="0"/>
    <n v="0"/>
    <n v="0"/>
    <n v="0"/>
    <n v="1"/>
    <n v="1"/>
    <n v="2"/>
    <n v="1"/>
    <n v="2"/>
    <n v="1"/>
    <n v="1"/>
    <n v="34.1"/>
    <n v="2"/>
    <n v="1"/>
    <n v="0"/>
    <n v="1"/>
    <n v="1"/>
    <n v="18"/>
    <n v="1"/>
    <n v="0"/>
    <n v="0"/>
    <n v="1"/>
    <n v="0"/>
    <n v="0"/>
    <n v="0"/>
    <n v="0"/>
    <n v="0"/>
    <n v="0"/>
    <n v="9"/>
    <n v="7"/>
    <n v="1"/>
    <n v="0"/>
    <n v="1"/>
    <n v="4"/>
    <n v="2"/>
    <n v="4"/>
    <n v="0"/>
    <n v="6"/>
    <n v="3"/>
    <n v="1"/>
    <n v="3"/>
    <n v="3"/>
    <n v="0"/>
    <n v="4"/>
    <n v="2"/>
    <n v="6"/>
    <n v="164.16"/>
    <n v="4"/>
    <n v="175.75"/>
    <n v="1"/>
    <n v="1"/>
    <n v="13"/>
    <n v="0"/>
    <n v="4.4000000000000004"/>
    <n v="1.4816045409242156"/>
    <n v="62.9"/>
    <n v="4.141546163706395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3"/>
    <n v="1"/>
    <n v="1"/>
    <n v="1"/>
    <n v="0"/>
    <n v="0"/>
    <n v="0"/>
    <n v="0"/>
    <n v="0"/>
    <n v="1"/>
    <n v="0"/>
    <n v="0"/>
    <n v="1"/>
    <n v="7"/>
  </r>
  <r>
    <x v="4773"/>
    <s v="6931-KRBAKK-3OD"/>
    <x v="2"/>
    <n v="1"/>
    <x v="0"/>
    <x v="52"/>
    <n v="5"/>
    <s v="April"/>
    <n v="11"/>
    <n v="36"/>
    <n v="18"/>
    <n v="4"/>
    <n v="4"/>
    <n v="0"/>
    <n v="13"/>
    <x v="88"/>
    <n v="4"/>
    <n v="0"/>
    <n v="3.6635616461296463"/>
    <n v="2"/>
    <n v="19.100000000000001"/>
    <x v="4725"/>
    <n v="1.2095720989763676"/>
    <n v="4.0969499999999996"/>
    <n v="1.4102427944385187"/>
    <n v="0"/>
    <n v="5"/>
    <n v="1"/>
    <n v="16"/>
    <n v="3"/>
    <n v="2"/>
    <n v="2"/>
    <n v="1"/>
    <n v="1"/>
    <n v="0"/>
    <n v="0"/>
    <n v="0"/>
    <n v="0"/>
    <n v="0"/>
    <n v="1"/>
    <n v="1"/>
    <n v="31"/>
    <n v="5"/>
    <n v="0"/>
    <n v="-1"/>
    <n v="-1"/>
    <n v="-1"/>
    <n v="-1"/>
    <n v="-1"/>
    <n v="0"/>
    <n v="3"/>
    <n v="2"/>
    <n v="19"/>
    <n v="0"/>
    <n v="1"/>
    <n v="1"/>
    <n v="0"/>
    <n v="0"/>
    <n v="0"/>
    <n v="0"/>
    <n v="0"/>
    <n v="0"/>
    <n v="0"/>
    <n v="2"/>
    <n v="4"/>
    <n v="0"/>
    <n v="0"/>
    <n v="0"/>
    <n v="3"/>
    <n v="1"/>
    <n v="4"/>
    <n v="0"/>
    <n v="22"/>
    <n v="5"/>
    <n v="5"/>
    <n v="3"/>
    <n v="4"/>
    <n v="0"/>
    <n v="23"/>
    <n v="5"/>
    <n v="11"/>
    <n v="266.83"/>
    <n v="11"/>
    <n v="288.06"/>
    <n v="0"/>
    <n v="3"/>
    <n v="57"/>
    <n v="0"/>
    <n v="30.8"/>
    <n v="3.427514689979529"/>
    <n v="1680.85"/>
    <n v="7.4270548968275074"/>
    <n v="0"/>
    <n v="0"/>
    <e v="#NULL!"/>
    <n v="0"/>
    <e v="#NULL!"/>
    <n v="1"/>
    <n v="48.4"/>
    <n v="3.8794998137225858"/>
    <n v="2663.5"/>
    <n v="7.8873963263570541"/>
    <n v="1"/>
    <n v="8.75"/>
    <n v="2.1690537003695232"/>
    <n v="425"/>
    <n v="6.0520891689244172"/>
    <n v="1"/>
    <n v="37.6"/>
    <n v="3.6270040503958487"/>
    <n v="2076.3000000000002"/>
    <n v="7.6383427425159276"/>
    <n v="1"/>
    <n v="1"/>
    <n v="0"/>
    <n v="3"/>
    <n v="0"/>
    <n v="0"/>
    <n v="0"/>
    <n v="1"/>
    <n v="1"/>
    <n v="1"/>
    <n v="20"/>
    <n v="1"/>
    <n v="1"/>
    <n v="1"/>
    <n v="0"/>
    <n v="1"/>
    <n v="1"/>
    <n v="1"/>
    <n v="0"/>
    <n v="1"/>
    <n v="0"/>
    <n v="0"/>
    <n v="0"/>
    <n v="4"/>
  </r>
  <r>
    <x v="4774"/>
    <s v="7358-HOLJDC-BXP"/>
    <x v="2"/>
    <n v="3"/>
    <x v="1"/>
    <x v="2"/>
    <n v="6"/>
    <s v="August"/>
    <n v="14"/>
    <n v="57"/>
    <n v="9"/>
    <n v="1"/>
    <n v="6"/>
    <n v="0"/>
    <n v="18"/>
    <x v="63"/>
    <n v="5"/>
    <n v="0"/>
    <n v="3.6888794541139363"/>
    <n v="2"/>
    <n v="5.8999999999999995"/>
    <x v="4726"/>
    <n v="-1.9219592748995267"/>
    <n v="2.2136800000000001"/>
    <n v="0.79465628906160635"/>
    <n v="0"/>
    <n v="5"/>
    <n v="0"/>
    <n v="-1"/>
    <n v="-1"/>
    <n v="1"/>
    <n v="6"/>
    <n v="2"/>
    <n v="0"/>
    <n v="0"/>
    <n v="0"/>
    <n v="0"/>
    <n v="0"/>
    <n v="4"/>
    <n v="1"/>
    <n v="1"/>
    <n v="29"/>
    <n v="5"/>
    <n v="2"/>
    <n v="1"/>
    <n v="1"/>
    <n v="25.3"/>
    <n v="2"/>
    <n v="0"/>
    <n v="1"/>
    <n v="4"/>
    <n v="3"/>
    <n v="28"/>
    <n v="0"/>
    <n v="0"/>
    <n v="1"/>
    <n v="1"/>
    <n v="0"/>
    <n v="0"/>
    <n v="0"/>
    <n v="0"/>
    <n v="0"/>
    <n v="0"/>
    <n v="9"/>
    <n v="6"/>
    <n v="0"/>
    <n v="0"/>
    <n v="0"/>
    <n v="3"/>
    <n v="2"/>
    <n v="4"/>
    <n v="0"/>
    <n v="24"/>
    <n v="5"/>
    <n v="4"/>
    <n v="1"/>
    <n v="2"/>
    <n v="1"/>
    <n v="19"/>
    <n v="5"/>
    <n v="9"/>
    <n v="315.09000000000003"/>
    <n v="6"/>
    <n v="171.42000000000002"/>
    <n v="1"/>
    <n v="3"/>
    <n v="50"/>
    <n v="0"/>
    <n v="16.649999999999999"/>
    <n v="2.8124102164264526"/>
    <n v="847.2"/>
    <n v="6.7419367942871968"/>
    <n v="1"/>
    <n v="19.75"/>
    <n v="2.9831534913471307"/>
    <n v="971.45"/>
    <n v="6.8787898006891224"/>
    <n v="0"/>
    <n v="0"/>
    <e v="#NULL!"/>
    <n v="0"/>
    <e v="#NULL!"/>
    <n v="1"/>
    <n v="11"/>
    <n v="2.3978952727983707"/>
    <n v="525"/>
    <n v="6.2633982625916236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0"/>
    <n v="1"/>
    <n v="0"/>
    <n v="0"/>
    <n v="0"/>
    <n v="0"/>
    <n v="0"/>
    <n v="0"/>
    <n v="8"/>
  </r>
  <r>
    <x v="4775"/>
    <s v="5640-IMRESH-RVW"/>
    <x v="4"/>
    <n v="4"/>
    <x v="0"/>
    <x v="29"/>
    <n v="6"/>
    <s v="November"/>
    <n v="13"/>
    <n v="48"/>
    <n v="8"/>
    <n v="1"/>
    <n v="6"/>
    <n v="0"/>
    <n v="42"/>
    <x v="97"/>
    <n v="5"/>
    <n v="1"/>
    <n v="3.9512437185814275"/>
    <n v="3"/>
    <n v="5.8000000000000007"/>
    <x v="4727"/>
    <n v="0.43254576136727696"/>
    <n v="1.4748240000000001"/>
    <n v="0.38853866063844472"/>
    <n v="0"/>
    <n v="5"/>
    <n v="0"/>
    <n v="-1"/>
    <n v="-1"/>
    <n v="1"/>
    <n v="0"/>
    <n v="0"/>
    <n v="0"/>
    <n v="0"/>
    <n v="0"/>
    <n v="0"/>
    <n v="0"/>
    <n v="0"/>
    <n v="0"/>
    <n v="2"/>
    <n v="13"/>
    <n v="3"/>
    <n v="2"/>
    <n v="1"/>
    <n v="0"/>
    <n v="25.400000000000002"/>
    <n v="2"/>
    <n v="1"/>
    <n v="0"/>
    <n v="1"/>
    <n v="1"/>
    <n v="27"/>
    <n v="1"/>
    <n v="0"/>
    <n v="1"/>
    <n v="0"/>
    <n v="1"/>
    <n v="0"/>
    <n v="0"/>
    <n v="1"/>
    <n v="0"/>
    <n v="1"/>
    <n v="9"/>
    <n v="6"/>
    <n v="0"/>
    <n v="0"/>
    <n v="1"/>
    <n v="2"/>
    <n v="1"/>
    <n v="3"/>
    <n v="1"/>
    <n v="33"/>
    <n v="5"/>
    <n v="5"/>
    <n v="4"/>
    <n v="3"/>
    <n v="0"/>
    <n v="26"/>
    <n v="5"/>
    <n v="11"/>
    <n v="653.73"/>
    <n v="3"/>
    <n v="116.08"/>
    <n v="1"/>
    <n v="3"/>
    <n v="69"/>
    <n v="0"/>
    <n v="14.05"/>
    <n v="2.642622395779755"/>
    <n v="973.3"/>
    <n v="6.8806923594324481"/>
    <n v="1"/>
    <n v="49.5"/>
    <n v="3.9019726695746448"/>
    <n v="3622.45"/>
    <n v="8.1949058714770828"/>
    <n v="0"/>
    <n v="0"/>
    <e v="#NULL!"/>
    <n v="0"/>
    <e v="#NULL!"/>
    <n v="1"/>
    <n v="24.5"/>
    <n v="3.1986731175506815"/>
    <n v="1620"/>
    <n v="7.3901814282264295"/>
    <n v="0"/>
    <n v="0"/>
    <e v="#NULL!"/>
    <n v="0"/>
    <e v="#NULL!"/>
    <n v="0"/>
    <n v="0"/>
    <n v="0"/>
    <n v="0"/>
    <n v="1"/>
    <n v="1"/>
    <n v="1"/>
    <n v="1"/>
    <n v="0"/>
    <n v="1"/>
    <n v="23"/>
    <n v="1"/>
    <n v="1"/>
    <n v="1"/>
    <n v="0"/>
    <n v="0"/>
    <n v="0"/>
    <n v="0"/>
    <n v="0"/>
    <n v="0"/>
    <n v="0"/>
    <n v="0"/>
    <n v="1"/>
    <n v="11"/>
  </r>
  <r>
    <x v="4776"/>
    <s v="6841-RNTYXJ-FCK"/>
    <x v="1"/>
    <n v="3"/>
    <x v="0"/>
    <x v="49"/>
    <n v="6"/>
    <s v="March"/>
    <n v="19"/>
    <n v="49"/>
    <n v="11"/>
    <n v="1"/>
    <n v="3"/>
    <n v="0"/>
    <n v="32"/>
    <x v="83"/>
    <n v="5"/>
    <n v="0"/>
    <n v="4.2046926193909657"/>
    <n v="3"/>
    <n v="22.1"/>
    <x v="4728"/>
    <n v="1.1989908147994848"/>
    <n v="11.490232000000001"/>
    <n v="2.4414972831276636"/>
    <n v="0"/>
    <n v="3"/>
    <n v="0"/>
    <n v="-1"/>
    <n v="-1"/>
    <n v="1"/>
    <n v="5"/>
    <n v="0"/>
    <n v="0"/>
    <n v="2"/>
    <n v="0"/>
    <n v="0"/>
    <n v="0"/>
    <n v="3"/>
    <n v="0"/>
    <n v="2"/>
    <n v="18"/>
    <n v="4"/>
    <n v="3"/>
    <n v="1"/>
    <n v="1"/>
    <n v="34.200000000000003"/>
    <n v="2"/>
    <n v="1"/>
    <n v="0"/>
    <n v="1"/>
    <n v="1"/>
    <n v="24"/>
    <n v="1"/>
    <n v="1"/>
    <n v="1"/>
    <n v="1"/>
    <n v="0"/>
    <n v="0"/>
    <n v="0"/>
    <n v="0"/>
    <n v="0"/>
    <n v="0"/>
    <n v="9"/>
    <n v="5"/>
    <n v="0"/>
    <n v="0"/>
    <n v="1"/>
    <n v="5"/>
    <n v="4"/>
    <n v="3"/>
    <n v="0"/>
    <n v="38"/>
    <n v="5"/>
    <n v="3"/>
    <n v="2"/>
    <n v="1"/>
    <n v="0"/>
    <n v="29"/>
    <n v="5"/>
    <n v="11"/>
    <n v="599.61"/>
    <n v="5"/>
    <n v="317.88"/>
    <n v="0"/>
    <n v="1"/>
    <n v="71"/>
    <n v="0"/>
    <n v="27.9"/>
    <n v="3.3286266888273199"/>
    <n v="1896.45"/>
    <n v="7.5477389964260162"/>
    <n v="0"/>
    <n v="0"/>
    <e v="#NULL!"/>
    <n v="0"/>
    <e v="#NULL!"/>
    <n v="0"/>
    <n v="0"/>
    <e v="#NULL!"/>
    <n v="0"/>
    <e v="#NULL!"/>
    <n v="1"/>
    <n v="85.25"/>
    <n v="4.4455881161636261"/>
    <n v="5975"/>
    <n v="8.695339376799712"/>
    <n v="0"/>
    <n v="0"/>
    <e v="#NULL!"/>
    <n v="0"/>
    <e v="#NULL!"/>
    <n v="1"/>
    <n v="0"/>
    <n v="0"/>
    <n v="0"/>
    <n v="0"/>
    <n v="0"/>
    <n v="0"/>
    <n v="0"/>
    <n v="0"/>
    <n v="1"/>
    <n v="27"/>
    <n v="1"/>
    <n v="1"/>
    <n v="1"/>
    <n v="0"/>
    <n v="1"/>
    <n v="0"/>
    <n v="0"/>
    <n v="0"/>
    <n v="1"/>
    <n v="0"/>
    <n v="0"/>
    <n v="0"/>
    <n v="3"/>
  </r>
  <r>
    <x v="4777"/>
    <s v="4679-UATVDO-CJT"/>
    <x v="0"/>
    <n v="1"/>
    <x v="1"/>
    <x v="15"/>
    <n v="5"/>
    <s v="July"/>
    <n v="12"/>
    <n v="54"/>
    <n v="12"/>
    <n v="2"/>
    <n v="2"/>
    <n v="0"/>
    <n v="8"/>
    <x v="179"/>
    <n v="3"/>
    <n v="0"/>
    <n v="4.4659081186545837"/>
    <n v="4"/>
    <n v="5.5"/>
    <x v="4729"/>
    <n v="0.1173162600669396"/>
    <n v="3.6605249999999998"/>
    <n v="1.2976065797493164"/>
    <n v="0"/>
    <n v="3"/>
    <n v="0"/>
    <n v="-1"/>
    <n v="-1"/>
    <n v="1"/>
    <n v="0"/>
    <n v="0"/>
    <n v="0"/>
    <n v="0"/>
    <n v="0"/>
    <n v="0"/>
    <n v="0"/>
    <n v="0"/>
    <n v="0"/>
    <n v="2"/>
    <n v="17"/>
    <n v="4"/>
    <n v="1"/>
    <n v="1"/>
    <n v="0"/>
    <n v="48.1"/>
    <n v="3"/>
    <n v="0"/>
    <n v="1"/>
    <n v="8"/>
    <n v="4"/>
    <n v="12"/>
    <n v="0"/>
    <n v="0"/>
    <n v="0"/>
    <n v="1"/>
    <n v="0"/>
    <n v="0"/>
    <n v="0"/>
    <n v="1"/>
    <n v="0"/>
    <n v="0"/>
    <n v="9"/>
    <n v="2"/>
    <n v="1"/>
    <n v="0"/>
    <n v="1"/>
    <n v="1"/>
    <n v="1"/>
    <n v="4"/>
    <n v="0"/>
    <n v="33"/>
    <n v="5"/>
    <n v="2"/>
    <n v="3"/>
    <n v="4"/>
    <n v="0"/>
    <n v="23"/>
    <n v="5"/>
    <n v="10"/>
    <n v="477.58"/>
    <n v="7"/>
    <n v="590.73"/>
    <n v="0"/>
    <n v="2"/>
    <n v="66"/>
    <n v="0"/>
    <n v="11.25"/>
    <n v="2.4203681286504293"/>
    <n v="702.2"/>
    <n v="6.5542182637343318"/>
    <n v="0"/>
    <n v="0"/>
    <e v="#NULL!"/>
    <n v="0"/>
    <e v="#NULL!"/>
    <n v="0"/>
    <n v="0"/>
    <e v="#NULL!"/>
    <n v="0"/>
    <e v="#NULL!"/>
    <n v="1"/>
    <n v="18.5"/>
    <n v="2.917770732084279"/>
    <n v="1150"/>
    <n v="7.0475172213572961"/>
    <n v="0"/>
    <n v="0"/>
    <e v="#NULL!"/>
    <n v="0"/>
    <e v="#NULL!"/>
    <n v="0"/>
    <n v="0"/>
    <n v="0"/>
    <n v="0"/>
    <n v="1"/>
    <n v="0"/>
    <n v="0"/>
    <n v="0"/>
    <n v="0"/>
    <n v="1"/>
    <n v="25"/>
    <n v="1"/>
    <n v="1"/>
    <n v="1"/>
    <n v="0"/>
    <n v="1"/>
    <n v="0"/>
    <n v="1"/>
    <n v="0"/>
    <n v="1"/>
    <n v="0"/>
    <n v="0"/>
    <n v="0"/>
    <n v="7"/>
  </r>
  <r>
    <x v="4778"/>
    <s v="9396-TEWFMY-BZ3"/>
    <x v="1"/>
    <n v="1"/>
    <x v="1"/>
    <x v="47"/>
    <n v="6"/>
    <s v="November"/>
    <n v="15"/>
    <n v="42"/>
    <n v="10"/>
    <n v="1"/>
    <n v="2"/>
    <n v="1"/>
    <n v="8"/>
    <x v="70"/>
    <n v="3"/>
    <n v="1"/>
    <n v="2.1972245773362196"/>
    <n v="1"/>
    <n v="23.7"/>
    <x v="4730"/>
    <n v="-0.96844228920083852"/>
    <n v="1.7533259999999999"/>
    <n v="0.56151455556325636"/>
    <n v="0"/>
    <n v="2"/>
    <n v="0"/>
    <n v="-1"/>
    <n v="-1"/>
    <n v="1"/>
    <n v="0"/>
    <n v="0"/>
    <n v="0"/>
    <n v="0"/>
    <n v="0"/>
    <n v="0"/>
    <n v="0"/>
    <n v="0"/>
    <n v="0"/>
    <n v="2"/>
    <n v="6"/>
    <n v="2"/>
    <n v="2"/>
    <n v="0"/>
    <n v="1"/>
    <n v="5.3000000000000007"/>
    <n v="1"/>
    <n v="1"/>
    <n v="0"/>
    <n v="1"/>
    <n v="1"/>
    <n v="24"/>
    <n v="1"/>
    <n v="0"/>
    <n v="0"/>
    <n v="1"/>
    <n v="0"/>
    <n v="0"/>
    <n v="0"/>
    <n v="0"/>
    <n v="0"/>
    <n v="0"/>
    <n v="2"/>
    <n v="5"/>
    <n v="0"/>
    <n v="0"/>
    <n v="1"/>
    <n v="2"/>
    <n v="4"/>
    <n v="2"/>
    <n v="0"/>
    <n v="6"/>
    <n v="3"/>
    <n v="1"/>
    <n v="1"/>
    <n v="2"/>
    <n v="0"/>
    <n v="3"/>
    <n v="2"/>
    <n v="11"/>
    <n v="264.49"/>
    <n v="7"/>
    <n v="149.1"/>
    <n v="1"/>
    <n v="1"/>
    <n v="17"/>
    <n v="1"/>
    <n v="10.9"/>
    <n v="2.388762789235098"/>
    <n v="238.95"/>
    <n v="5.4762543250241675"/>
    <n v="1"/>
    <n v="15.5"/>
    <n v="2.7408400239252009"/>
    <n v="321.60000000000002"/>
    <n v="5.7733085373048114"/>
    <n v="0"/>
    <n v="0"/>
    <e v="#NULL!"/>
    <n v="0"/>
    <e v="#NULL!"/>
    <n v="1"/>
    <n v="4.25"/>
    <n v="1.4469189829363254"/>
    <n v="75"/>
    <n v="4.3174881135363101"/>
    <n v="0"/>
    <n v="0"/>
    <e v="#NULL!"/>
    <n v="0"/>
    <e v="#NULL!"/>
    <n v="0"/>
    <n v="0"/>
    <n v="1"/>
    <n v="0"/>
    <n v="1"/>
    <n v="1"/>
    <n v="1"/>
    <n v="0"/>
    <n v="1"/>
    <n v="0"/>
    <n v="0"/>
    <n v="0"/>
    <n v="0"/>
    <n v="0"/>
    <n v="0"/>
    <n v="1"/>
    <n v="1"/>
    <n v="0"/>
    <n v="0"/>
    <n v="0"/>
    <n v="0"/>
    <n v="0"/>
    <n v="0"/>
    <n v="11"/>
  </r>
  <r>
    <x v="4779"/>
    <s v="9127-WBQSXN-CYS"/>
    <x v="2"/>
    <n v="1"/>
    <x v="1"/>
    <x v="40"/>
    <n v="6"/>
    <s v="December"/>
    <n v="13"/>
    <n v="49"/>
    <n v="12"/>
    <n v="2"/>
    <n v="5"/>
    <n v="0"/>
    <n v="39"/>
    <x v="169"/>
    <n v="5"/>
    <n v="0"/>
    <n v="4.4543472962535073"/>
    <n v="4"/>
    <n v="15.4"/>
    <x v="4731"/>
    <n v="0.83484463991739188"/>
    <n v="10.939544"/>
    <n v="2.3923841142238409"/>
    <n v="0"/>
    <n v="5"/>
    <n v="0"/>
    <n v="-1"/>
    <n v="-1"/>
    <n v="1"/>
    <n v="10"/>
    <n v="0"/>
    <n v="3"/>
    <n v="0"/>
    <n v="0"/>
    <n v="0"/>
    <n v="0"/>
    <n v="7"/>
    <n v="0"/>
    <n v="2"/>
    <n v="13"/>
    <n v="3"/>
    <n v="3"/>
    <n v="1"/>
    <n v="1"/>
    <n v="61.400000000000006"/>
    <n v="3"/>
    <n v="0"/>
    <n v="0"/>
    <n v="1"/>
    <n v="1"/>
    <n v="20"/>
    <n v="1"/>
    <n v="0"/>
    <n v="0"/>
    <n v="0"/>
    <n v="0"/>
    <n v="0"/>
    <n v="0"/>
    <n v="0"/>
    <n v="0"/>
    <n v="0"/>
    <n v="1"/>
    <n v="4"/>
    <n v="0"/>
    <n v="0"/>
    <n v="1"/>
    <n v="4"/>
    <n v="2"/>
    <n v="3"/>
    <n v="0"/>
    <n v="27"/>
    <n v="5"/>
    <n v="1"/>
    <n v="4"/>
    <n v="4"/>
    <n v="1"/>
    <n v="23"/>
    <n v="5"/>
    <n v="5"/>
    <n v="227.87"/>
    <n v="6"/>
    <n v="272.60000000000002"/>
    <n v="0"/>
    <n v="2"/>
    <n v="61"/>
    <n v="0"/>
    <n v="15.65"/>
    <n v="2.7504709169861621"/>
    <n v="912.75"/>
    <n v="6.816462020535746"/>
    <n v="0"/>
    <n v="0"/>
    <e v="#NULL!"/>
    <n v="0"/>
    <e v="#NULL!"/>
    <n v="0"/>
    <n v="0"/>
    <e v="#NULL!"/>
    <n v="0"/>
    <e v="#NULL!"/>
    <n v="1"/>
    <n v="38.5"/>
    <n v="3.6506582412937387"/>
    <n v="2295"/>
    <n v="7.7384881224946458"/>
    <n v="0"/>
    <n v="0"/>
    <e v="#NULL!"/>
    <n v="0"/>
    <e v="#NULL!"/>
    <n v="0"/>
    <n v="0"/>
    <n v="0"/>
    <n v="0"/>
    <n v="0"/>
    <n v="0"/>
    <n v="1"/>
    <n v="0"/>
    <n v="0"/>
    <n v="1"/>
    <n v="27"/>
    <n v="1"/>
    <n v="1"/>
    <n v="1"/>
    <n v="0"/>
    <n v="0"/>
    <n v="0"/>
    <n v="0"/>
    <n v="0"/>
    <n v="1"/>
    <n v="0"/>
    <n v="0"/>
    <n v="0"/>
    <n v="12"/>
  </r>
  <r>
    <x v="4780"/>
    <s v="7228-EULAST-BP7"/>
    <x v="3"/>
    <n v="1"/>
    <x v="1"/>
    <x v="38"/>
    <n v="5"/>
    <s v="September"/>
    <n v="14"/>
    <n v="55"/>
    <n v="10"/>
    <n v="1"/>
    <n v="6"/>
    <n v="1"/>
    <n v="31"/>
    <x v="28"/>
    <n v="5"/>
    <n v="0"/>
    <n v="4.9487598903781684"/>
    <n v="5"/>
    <n v="5.0999999999999996"/>
    <x v="4732"/>
    <n v="0.82081717872513194"/>
    <n v="4.9186440000000005"/>
    <n v="1.5930328827607705"/>
    <n v="0"/>
    <n v="5"/>
    <n v="1"/>
    <n v="11"/>
    <n v="1"/>
    <n v="3"/>
    <n v="7"/>
    <n v="0"/>
    <n v="2"/>
    <n v="0"/>
    <n v="0"/>
    <n v="0"/>
    <n v="0"/>
    <n v="5"/>
    <n v="0"/>
    <n v="2"/>
    <n v="27"/>
    <n v="5"/>
    <n v="5"/>
    <n v="1"/>
    <n v="0"/>
    <n v="96.800000000000011"/>
    <n v="3"/>
    <n v="0"/>
    <n v="0"/>
    <n v="1"/>
    <n v="1"/>
    <n v="19"/>
    <n v="1"/>
    <n v="0"/>
    <n v="0"/>
    <n v="1"/>
    <n v="0"/>
    <n v="0"/>
    <n v="0"/>
    <n v="0"/>
    <n v="0"/>
    <n v="0"/>
    <n v="9"/>
    <n v="6"/>
    <n v="1"/>
    <n v="1"/>
    <n v="1"/>
    <n v="1"/>
    <n v="3"/>
    <n v="2"/>
    <n v="0"/>
    <n v="38"/>
    <n v="5"/>
    <n v="2"/>
    <n v="1"/>
    <n v="3"/>
    <n v="0"/>
    <n v="30"/>
    <n v="5"/>
    <n v="11"/>
    <n v="1295.33"/>
    <n v="4"/>
    <n v="277.66000000000003"/>
    <n v="0"/>
    <n v="1"/>
    <n v="72"/>
    <n v="0"/>
    <n v="61.55"/>
    <n v="4.1198498526304625"/>
    <n v="4499.8999999999996"/>
    <n v="8.4118104532892719"/>
    <n v="1"/>
    <n v="94.75"/>
    <n v="4.5512418439625355"/>
    <n v="6763.8"/>
    <n v="8.8193401412785413"/>
    <n v="0"/>
    <n v="0"/>
    <e v="#NULL!"/>
    <n v="0"/>
    <e v="#NULL!"/>
    <n v="1"/>
    <n v="30.5"/>
    <n v="3.417726683613366"/>
    <n v="2150"/>
    <n v="7.6732231211217083"/>
    <n v="1"/>
    <n v="60.25"/>
    <n v="4.098502572370764"/>
    <n v="4264.1499999999996"/>
    <n v="8.3579981434633392"/>
    <n v="1"/>
    <n v="1"/>
    <n v="0"/>
    <n v="1"/>
    <n v="1"/>
    <n v="1"/>
    <n v="1"/>
    <n v="1"/>
    <n v="0"/>
    <n v="1"/>
    <n v="21"/>
    <n v="1"/>
    <n v="1"/>
    <n v="1"/>
    <n v="0"/>
    <n v="1"/>
    <n v="0"/>
    <n v="0"/>
    <n v="0"/>
    <n v="1"/>
    <n v="0"/>
    <n v="0"/>
    <n v="0"/>
    <n v="9"/>
  </r>
  <r>
    <x v="4781"/>
    <s v="2092-TUFIRF-WFP"/>
    <x v="1"/>
    <n v="5"/>
    <x v="1"/>
    <x v="6"/>
    <n v="5"/>
    <s v="December"/>
    <n v="14"/>
    <n v="45"/>
    <n v="15"/>
    <n v="3"/>
    <n v="4"/>
    <n v="0"/>
    <n v="16"/>
    <x v="53"/>
    <n v="5"/>
    <n v="0"/>
    <n v="4.7957905455967413"/>
    <n v="4"/>
    <n v="5.6000000000000005"/>
    <x v="4733"/>
    <n v="1.4190906355349731"/>
    <n v="2.6426400000000001"/>
    <n v="0.97177841749130833"/>
    <n v="0"/>
    <n v="5"/>
    <n v="1"/>
    <n v="13"/>
    <n v="2"/>
    <n v="2"/>
    <n v="5"/>
    <n v="3"/>
    <n v="2"/>
    <n v="0"/>
    <n v="0"/>
    <n v="0"/>
    <n v="0"/>
    <n v="0"/>
    <n v="0"/>
    <n v="1"/>
    <n v="21"/>
    <n v="4"/>
    <n v="1"/>
    <n v="1"/>
    <n v="1"/>
    <n v="63.300000000000004"/>
    <n v="3"/>
    <n v="0"/>
    <n v="0"/>
    <n v="2"/>
    <n v="1"/>
    <n v="30"/>
    <n v="0"/>
    <n v="1"/>
    <n v="0"/>
    <n v="0"/>
    <n v="1"/>
    <n v="0"/>
    <n v="0"/>
    <n v="1"/>
    <n v="0"/>
    <n v="0"/>
    <n v="9"/>
    <n v="2"/>
    <n v="1"/>
    <n v="0"/>
    <n v="1"/>
    <n v="1"/>
    <n v="4"/>
    <n v="4"/>
    <n v="1"/>
    <n v="30"/>
    <n v="5"/>
    <n v="4"/>
    <n v="4"/>
    <n v="4"/>
    <n v="0"/>
    <n v="23"/>
    <n v="5"/>
    <n v="7"/>
    <n v="688.41"/>
    <n v="10"/>
    <n v="898.31000000000006"/>
    <n v="1"/>
    <n v="2"/>
    <n v="67"/>
    <n v="0"/>
    <n v="22.3"/>
    <n v="3.1045866784660729"/>
    <n v="1592.55"/>
    <n v="7.3730917841276922"/>
    <n v="1"/>
    <n v="31.5"/>
    <n v="3.4499875458315872"/>
    <n v="2104.85"/>
    <n v="7.6519994846700818"/>
    <n v="1"/>
    <n v="47.45"/>
    <n v="3.8596765250559368"/>
    <n v="3124.5"/>
    <n v="8.0470295493691371"/>
    <n v="1"/>
    <n v="42"/>
    <n v="3.7376696182833684"/>
    <n v="2815"/>
    <n v="7.9427175405737911"/>
    <n v="1"/>
    <n v="53.2"/>
    <n v="3.9740583963475986"/>
    <n v="3472.75"/>
    <n v="8.1527020662774987"/>
    <n v="1"/>
    <n v="1"/>
    <n v="1"/>
    <n v="4"/>
    <n v="1"/>
    <n v="1"/>
    <n v="1"/>
    <n v="1"/>
    <n v="1"/>
    <n v="1"/>
    <n v="17"/>
    <n v="1"/>
    <n v="1"/>
    <n v="1"/>
    <n v="1"/>
    <n v="1"/>
    <n v="1"/>
    <n v="1"/>
    <n v="1"/>
    <n v="1"/>
    <n v="0"/>
    <n v="0"/>
    <n v="0"/>
    <n v="12"/>
  </r>
  <r>
    <x v="4782"/>
    <s v="4604-KMGBYC-R8T"/>
    <x v="1"/>
    <n v="3"/>
    <x v="1"/>
    <x v="16"/>
    <n v="3"/>
    <s v="January"/>
    <n v="9"/>
    <n v="58"/>
    <n v="19"/>
    <n v="4"/>
    <n v="6"/>
    <n v="0"/>
    <n v="2"/>
    <x v="169"/>
    <n v="2"/>
    <n v="0"/>
    <n v="4.4543472962535073"/>
    <n v="4"/>
    <n v="4.5"/>
    <x v="4734"/>
    <n v="0.20440100193683403"/>
    <n v="2.6432099999999998"/>
    <n v="0.97199408763034334"/>
    <n v="0"/>
    <n v="3"/>
    <n v="0"/>
    <n v="-1"/>
    <n v="-1"/>
    <n v="1"/>
    <n v="0"/>
    <n v="0"/>
    <n v="0"/>
    <n v="0"/>
    <n v="0"/>
    <n v="0"/>
    <n v="0"/>
    <n v="0"/>
    <n v="1"/>
    <n v="3"/>
    <n v="8"/>
    <n v="3"/>
    <n v="2"/>
    <n v="1"/>
    <n v="1"/>
    <n v="38.5"/>
    <n v="2"/>
    <n v="1"/>
    <n v="0"/>
    <n v="8"/>
    <n v="4"/>
    <n v="34"/>
    <n v="1"/>
    <n v="0"/>
    <n v="0"/>
    <n v="0"/>
    <n v="1"/>
    <n v="0"/>
    <n v="0"/>
    <n v="1"/>
    <n v="0"/>
    <n v="0"/>
    <n v="9"/>
    <n v="2"/>
    <n v="0"/>
    <n v="0"/>
    <n v="1"/>
    <n v="4"/>
    <n v="4"/>
    <n v="4"/>
    <n v="1"/>
    <n v="10"/>
    <n v="3"/>
    <n v="1"/>
    <n v="3"/>
    <n v="1"/>
    <n v="0"/>
    <n v="10"/>
    <n v="3"/>
    <n v="6"/>
    <n v="322.89"/>
    <n v="10"/>
    <n v="366.88"/>
    <n v="1"/>
    <n v="1"/>
    <n v="29"/>
    <n v="1"/>
    <n v="8.15"/>
    <n v="2.0980179272527715"/>
    <n v="241.95"/>
    <n v="5.4887310932393278"/>
    <n v="1"/>
    <n v="60.25"/>
    <n v="4.098502572370764"/>
    <n v="1727.05"/>
    <n v="7.4541700296673596"/>
    <n v="1"/>
    <n v="53.95"/>
    <n v="3.9880576917041437"/>
    <n v="1450.8"/>
    <n v="7.2798704074087475"/>
    <n v="1"/>
    <n v="22.75"/>
    <n v="3.1245651453969594"/>
    <n v="705"/>
    <n v="6.5581978028122689"/>
    <n v="1"/>
    <n v="70.400000000000006"/>
    <n v="4.2541932631639972"/>
    <n v="1872.1"/>
    <n v="7.5348160744142225"/>
    <n v="0"/>
    <n v="1"/>
    <n v="1"/>
    <n v="2"/>
    <n v="1"/>
    <n v="1"/>
    <n v="1"/>
    <n v="1"/>
    <n v="1"/>
    <n v="1"/>
    <n v="18"/>
    <n v="1"/>
    <n v="1"/>
    <n v="1"/>
    <n v="1"/>
    <n v="1"/>
    <n v="1"/>
    <n v="1"/>
    <n v="1"/>
    <n v="1"/>
    <n v="0"/>
    <n v="1"/>
    <n v="1"/>
    <n v="1"/>
  </r>
  <r>
    <x v="4783"/>
    <s v="8388-HSESXY-LG4"/>
    <x v="3"/>
    <n v="3"/>
    <x v="1"/>
    <x v="41"/>
    <n v="4"/>
    <s v="February"/>
    <n v="17"/>
    <n v="49"/>
    <n v="13"/>
    <n v="2"/>
    <n v="1"/>
    <n v="0"/>
    <n v="9"/>
    <x v="51"/>
    <n v="3"/>
    <n v="0"/>
    <n v="4.219507705176107"/>
    <n v="3"/>
    <n v="12"/>
    <x v="4735"/>
    <n v="1.2805337654407245"/>
    <n v="4.5614400000000002"/>
    <n v="1.5176383631489778"/>
    <n v="0"/>
    <n v="5"/>
    <n v="0"/>
    <n v="-1"/>
    <n v="-1"/>
    <n v="1"/>
    <n v="0"/>
    <n v="0"/>
    <n v="0"/>
    <n v="0"/>
    <n v="0"/>
    <n v="0"/>
    <n v="0"/>
    <n v="0"/>
    <n v="0"/>
    <n v="2"/>
    <n v="19"/>
    <n v="4"/>
    <n v="2"/>
    <n v="1"/>
    <n v="0"/>
    <n v="37.700000000000003"/>
    <n v="2"/>
    <n v="1"/>
    <n v="0"/>
    <n v="1"/>
    <n v="1"/>
    <n v="22"/>
    <n v="1"/>
    <n v="0"/>
    <n v="0"/>
    <n v="0"/>
    <n v="0"/>
    <n v="1"/>
    <n v="0"/>
    <n v="1"/>
    <n v="0"/>
    <n v="1"/>
    <n v="9"/>
    <n v="4"/>
    <n v="0"/>
    <n v="0"/>
    <n v="1"/>
    <n v="3"/>
    <n v="4"/>
    <n v="2"/>
    <n v="0"/>
    <n v="13"/>
    <n v="4"/>
    <n v="2"/>
    <n v="3"/>
    <n v="2"/>
    <n v="0"/>
    <n v="5"/>
    <n v="2"/>
    <n v="10"/>
    <n v="267.75"/>
    <n v="3"/>
    <n v="87.19"/>
    <n v="1"/>
    <n v="2"/>
    <n v="29"/>
    <n v="0"/>
    <n v="6.1"/>
    <n v="1.8082887711792655"/>
    <n v="199.55"/>
    <n v="5.2960648314947427"/>
    <n v="1"/>
    <n v="22.5"/>
    <n v="3.1135153092103742"/>
    <n v="626.5"/>
    <n v="6.440148774336123"/>
    <n v="0"/>
    <n v="0"/>
    <e v="#NULL!"/>
    <n v="0"/>
    <e v="#NULL!"/>
    <n v="1"/>
    <n v="29"/>
    <n v="3.3672958299864741"/>
    <n v="840"/>
    <n v="6.7334018918373593"/>
    <n v="0"/>
    <n v="0"/>
    <e v="#NULL!"/>
    <n v="0"/>
    <e v="#NULL!"/>
    <n v="0"/>
    <n v="1"/>
    <n v="0"/>
    <n v="0"/>
    <n v="1"/>
    <n v="0"/>
    <n v="1"/>
    <n v="1"/>
    <n v="0"/>
    <n v="1"/>
    <n v="26"/>
    <n v="1"/>
    <n v="1"/>
    <n v="1"/>
    <n v="0"/>
    <n v="1"/>
    <n v="1"/>
    <n v="0"/>
    <n v="0"/>
    <n v="0"/>
    <n v="0"/>
    <n v="0"/>
    <n v="0"/>
    <n v="2"/>
  </r>
  <r>
    <x v="4784"/>
    <s v="9919-XFCSCR-I4R"/>
    <x v="4"/>
    <n v="3"/>
    <x v="0"/>
    <x v="46"/>
    <n v="3"/>
    <s v="June"/>
    <n v="10"/>
    <n v="48"/>
    <n v="12"/>
    <n v="2"/>
    <n v="6"/>
    <n v="1"/>
    <n v="8"/>
    <x v="63"/>
    <n v="3"/>
    <n v="0"/>
    <n v="3.6888794541139363"/>
    <n v="2"/>
    <n v="24.4"/>
    <x v="4736"/>
    <n v="1.0017489032642297"/>
    <n v="7.0369599999999997"/>
    <n v="1.9511762587278132"/>
    <n v="1"/>
    <n v="3"/>
    <n v="0"/>
    <n v="-1"/>
    <n v="-1"/>
    <n v="2"/>
    <n v="9"/>
    <n v="1"/>
    <n v="0"/>
    <n v="0"/>
    <n v="0"/>
    <n v="0"/>
    <n v="0"/>
    <n v="8"/>
    <n v="0"/>
    <n v="1"/>
    <n v="8"/>
    <n v="3"/>
    <n v="3"/>
    <n v="1"/>
    <n v="0"/>
    <n v="23.5"/>
    <n v="2"/>
    <n v="0"/>
    <n v="1"/>
    <n v="1"/>
    <n v="1"/>
    <n v="17"/>
    <n v="1"/>
    <n v="1"/>
    <n v="0"/>
    <n v="1"/>
    <n v="0"/>
    <n v="0"/>
    <n v="0"/>
    <n v="1"/>
    <n v="0"/>
    <n v="0"/>
    <n v="9"/>
    <n v="4"/>
    <n v="0"/>
    <n v="0"/>
    <n v="0"/>
    <n v="3"/>
    <n v="1"/>
    <n v="4"/>
    <n v="0"/>
    <n v="13"/>
    <n v="4"/>
    <n v="2"/>
    <n v="2"/>
    <n v="4"/>
    <n v="0"/>
    <n v="14"/>
    <n v="4"/>
    <n v="6"/>
    <n v="104.01"/>
    <n v="8"/>
    <n v="109.09"/>
    <n v="0"/>
    <n v="1"/>
    <n v="54"/>
    <n v="0"/>
    <n v="16.600000000000001"/>
    <n v="2.8094026953624978"/>
    <n v="879.2"/>
    <n v="6.7790124030894114"/>
    <n v="1"/>
    <n v="46.75"/>
    <n v="3.844814255734696"/>
    <n v="2552.0500000000002"/>
    <n v="7.8446522367492397"/>
    <n v="0"/>
    <n v="0"/>
    <e v="#NULL!"/>
    <n v="0"/>
    <e v="#NULL!"/>
    <n v="1"/>
    <n v="58.5"/>
    <n v="4.0690267542378109"/>
    <n v="3150"/>
    <n v="8.0551577318196781"/>
    <n v="1"/>
    <n v="36.5"/>
    <n v="3.597312260588446"/>
    <n v="2011.65"/>
    <n v="7.6067105598250588"/>
    <n v="1"/>
    <n v="1"/>
    <n v="0"/>
    <n v="1"/>
    <n v="1"/>
    <n v="1"/>
    <n v="1"/>
    <n v="1"/>
    <n v="0"/>
    <n v="1"/>
    <n v="21"/>
    <n v="1"/>
    <n v="1"/>
    <n v="1"/>
    <n v="0"/>
    <n v="1"/>
    <n v="0"/>
    <n v="0"/>
    <n v="1"/>
    <n v="1"/>
    <n v="0"/>
    <n v="0"/>
    <n v="1"/>
    <n v="6"/>
  </r>
  <r>
    <x v="4785"/>
    <s v="2280-MACNBB-DNN"/>
    <x v="0"/>
    <n v="2"/>
    <x v="1"/>
    <x v="48"/>
    <n v="3"/>
    <s v="November"/>
    <n v="13"/>
    <n v="52"/>
    <n v="15"/>
    <n v="3"/>
    <n v="6"/>
    <n v="0"/>
    <n v="4"/>
    <x v="4"/>
    <n v="2"/>
    <n v="0"/>
    <n v="3.1354942159291497"/>
    <n v="1"/>
    <n v="10.100000000000001"/>
    <x v="4737"/>
    <n v="0.29467804347851256"/>
    <n v="0.9803059999999999"/>
    <n v="-1.9890511157853261E-2"/>
    <n v="1"/>
    <n v="2"/>
    <n v="1"/>
    <n v="14"/>
    <n v="2"/>
    <n v="5"/>
    <n v="1"/>
    <n v="1"/>
    <n v="0"/>
    <n v="0"/>
    <n v="0"/>
    <n v="0"/>
    <n v="0"/>
    <n v="0"/>
    <n v="0"/>
    <n v="2"/>
    <n v="4"/>
    <n v="2"/>
    <n v="0"/>
    <n v="-1"/>
    <n v="-1"/>
    <n v="-1"/>
    <n v="-1"/>
    <n v="-1"/>
    <n v="0"/>
    <n v="4"/>
    <n v="3"/>
    <n v="23"/>
    <n v="0"/>
    <n v="0"/>
    <n v="0"/>
    <n v="1"/>
    <n v="0"/>
    <n v="0"/>
    <n v="0"/>
    <n v="1"/>
    <n v="0"/>
    <n v="1"/>
    <n v="9"/>
    <n v="1"/>
    <n v="0"/>
    <n v="1"/>
    <n v="0"/>
    <n v="2"/>
    <n v="3"/>
    <n v="1"/>
    <n v="1"/>
    <n v="9"/>
    <n v="3"/>
    <n v="5"/>
    <n v="1"/>
    <n v="4"/>
    <n v="0"/>
    <n v="9"/>
    <n v="3"/>
    <n v="8"/>
    <n v="154.37"/>
    <n v="2"/>
    <n v="39.54"/>
    <n v="0"/>
    <n v="3"/>
    <n v="36"/>
    <n v="0"/>
    <n v="11.55"/>
    <n v="2.4466854369678028"/>
    <n v="440.15"/>
    <n v="6.087115577906915"/>
    <n v="1"/>
    <n v="23.25"/>
    <n v="3.1463051320333655"/>
    <n v="904.05"/>
    <n v="6.8068846685971627"/>
    <n v="0"/>
    <n v="0"/>
    <e v="#NULL!"/>
    <n v="0"/>
    <e v="#NULL!"/>
    <n v="1"/>
    <n v="24"/>
    <n v="3.1780538303479458"/>
    <n v="865"/>
    <n v="6.7627295069318789"/>
    <n v="0"/>
    <n v="0"/>
    <e v="#NULL!"/>
    <n v="0"/>
    <e v="#NULL!"/>
    <n v="0"/>
    <n v="0"/>
    <n v="0"/>
    <n v="0"/>
    <n v="0"/>
    <n v="1"/>
    <n v="0"/>
    <n v="0"/>
    <n v="0"/>
    <n v="1"/>
    <n v="18"/>
    <n v="1"/>
    <n v="1"/>
    <n v="1"/>
    <n v="0"/>
    <n v="0"/>
    <n v="1"/>
    <n v="1"/>
    <n v="0"/>
    <n v="0"/>
    <n v="1"/>
    <n v="0"/>
    <n v="0"/>
    <n v="11"/>
  </r>
  <r>
    <x v="4786"/>
    <s v="5095-ZVZRMJ-RW7"/>
    <x v="0"/>
    <n v="1"/>
    <x v="1"/>
    <x v="36"/>
    <n v="3"/>
    <s v="February"/>
    <n v="18"/>
    <n v="49"/>
    <n v="17"/>
    <n v="4"/>
    <n v="5"/>
    <n v="1"/>
    <n v="4"/>
    <x v="42"/>
    <n v="2"/>
    <n v="0"/>
    <n v="3.2188758248682006"/>
    <n v="2"/>
    <n v="6.7"/>
    <x v="4738"/>
    <n v="-2.2022873716786817"/>
    <n v="1.5644500000000001"/>
    <n v="0.44753432452373543"/>
    <n v="0"/>
    <n v="4"/>
    <n v="0"/>
    <n v="-1"/>
    <n v="-1"/>
    <n v="1"/>
    <n v="1"/>
    <n v="0"/>
    <n v="0"/>
    <n v="1"/>
    <n v="0"/>
    <n v="0"/>
    <n v="0"/>
    <n v="0"/>
    <n v="0"/>
    <n v="2"/>
    <n v="11"/>
    <n v="3"/>
    <n v="0"/>
    <n v="-1"/>
    <n v="-1"/>
    <n v="-1"/>
    <n v="-1"/>
    <n v="-1"/>
    <n v="0"/>
    <n v="10"/>
    <n v="5"/>
    <n v="14"/>
    <n v="0"/>
    <n v="0"/>
    <n v="0"/>
    <n v="0"/>
    <n v="0"/>
    <n v="0"/>
    <n v="0"/>
    <n v="0"/>
    <n v="0"/>
    <n v="1"/>
    <n v="9"/>
    <n v="6"/>
    <n v="1"/>
    <n v="0"/>
    <n v="0"/>
    <n v="5"/>
    <n v="3"/>
    <n v="2"/>
    <n v="0"/>
    <n v="4"/>
    <n v="2"/>
    <n v="2"/>
    <n v="4"/>
    <n v="1"/>
    <n v="0"/>
    <n v="3"/>
    <n v="2"/>
    <n v="9"/>
    <n v="382.07"/>
    <n v="3"/>
    <n v="206.06"/>
    <n v="1"/>
    <n v="1"/>
    <n v="6"/>
    <n v="1"/>
    <n v="4.45"/>
    <n v="1.4929040961781488"/>
    <n v="26.95"/>
    <n v="3.2939832973550063"/>
    <n v="0"/>
    <n v="0"/>
    <e v="#NULL!"/>
    <n v="0"/>
    <e v="#NULL!"/>
    <n v="1"/>
    <n v="31.6"/>
    <n v="3.4531571205928664"/>
    <n v="181.65"/>
    <n v="5.2020817586672106"/>
    <n v="0"/>
    <n v="0"/>
    <e v="#NULL!"/>
    <n v="0"/>
    <e v="#NULL!"/>
    <n v="1"/>
    <n v="24.4"/>
    <n v="3.1945831322991562"/>
    <n v="118.95"/>
    <n v="4.7787032367489664"/>
    <n v="1"/>
    <n v="1"/>
    <n v="1"/>
    <n v="4"/>
    <n v="0"/>
    <n v="1"/>
    <n v="0"/>
    <n v="0"/>
    <n v="1"/>
    <n v="1"/>
    <n v="24"/>
    <n v="0"/>
    <n v="1"/>
    <n v="1"/>
    <n v="1"/>
    <n v="1"/>
    <n v="1"/>
    <n v="1"/>
    <n v="0"/>
    <n v="0"/>
    <n v="0"/>
    <n v="0"/>
    <n v="0"/>
    <n v="2"/>
  </r>
  <r>
    <x v="4787"/>
    <s v="2527-HHGXKT-TUY"/>
    <x v="2"/>
    <n v="1"/>
    <x v="1"/>
    <x v="47"/>
    <n v="6"/>
    <s v="September"/>
    <n v="18"/>
    <n v="50"/>
    <n v="12"/>
    <n v="2"/>
    <n v="3"/>
    <n v="0"/>
    <n v="21"/>
    <x v="24"/>
    <n v="5"/>
    <n v="1"/>
    <n v="2.3978952727983707"/>
    <n v="1"/>
    <n v="8.7999999999999989"/>
    <x v="4739"/>
    <n v="-1.43902026014297"/>
    <n v="0.73083999999999993"/>
    <n v="-0.31356072143867247"/>
    <n v="0"/>
    <n v="4"/>
    <n v="1"/>
    <n v="13"/>
    <n v="2"/>
    <n v="2"/>
    <n v="6"/>
    <n v="0"/>
    <n v="1"/>
    <n v="0"/>
    <n v="0"/>
    <n v="0"/>
    <n v="0"/>
    <n v="5"/>
    <n v="1"/>
    <n v="4"/>
    <n v="25"/>
    <n v="4"/>
    <n v="0"/>
    <n v="-1"/>
    <n v="-1"/>
    <n v="-1"/>
    <n v="-1"/>
    <n v="-1"/>
    <n v="0"/>
    <n v="3"/>
    <n v="2"/>
    <n v="29"/>
    <n v="0"/>
    <n v="0"/>
    <n v="1"/>
    <n v="0"/>
    <n v="0"/>
    <n v="0"/>
    <n v="0"/>
    <n v="0"/>
    <n v="0"/>
    <n v="0"/>
    <n v="9"/>
    <n v="4"/>
    <n v="0"/>
    <n v="0"/>
    <n v="0"/>
    <n v="3"/>
    <n v="1"/>
    <n v="4"/>
    <n v="0"/>
    <n v="39"/>
    <n v="5"/>
    <n v="4"/>
    <n v="1"/>
    <n v="1"/>
    <n v="1"/>
    <n v="30"/>
    <n v="5"/>
    <n v="9"/>
    <n v="122.29"/>
    <n v="4"/>
    <n v="77.06"/>
    <n v="0"/>
    <n v="2"/>
    <n v="72"/>
    <n v="0"/>
    <n v="59.35"/>
    <n v="4.0834521210556769"/>
    <n v="4252.6499999999996"/>
    <n v="8.3552975970165324"/>
    <n v="0"/>
    <n v="0"/>
    <e v="#NULL!"/>
    <n v="0"/>
    <e v="#NULL!"/>
    <n v="1"/>
    <n v="45.15"/>
    <n v="3.8099902798629945"/>
    <n v="3172.65"/>
    <n v="8.0623224797946929"/>
    <n v="1"/>
    <n v="42.25"/>
    <n v="3.7436043538031827"/>
    <n v="2860"/>
    <n v="7.9585769038138983"/>
    <n v="1"/>
    <n v="37.549999999999997"/>
    <n v="3.6256733782101436"/>
    <n v="2740.65"/>
    <n v="7.9159503975257843"/>
    <n v="1"/>
    <n v="0"/>
    <n v="1"/>
    <n v="2"/>
    <n v="1"/>
    <n v="0"/>
    <n v="0"/>
    <n v="0"/>
    <n v="1"/>
    <n v="1"/>
    <n v="23"/>
    <n v="1"/>
    <n v="1"/>
    <n v="1"/>
    <n v="1"/>
    <n v="1"/>
    <n v="1"/>
    <n v="0"/>
    <n v="1"/>
    <n v="1"/>
    <n v="0"/>
    <n v="0"/>
    <n v="1"/>
    <n v="9"/>
  </r>
  <r>
    <x v="4788"/>
    <s v="9555-ZPUWFZ-612"/>
    <x v="4"/>
    <n v="1"/>
    <x v="1"/>
    <x v="51"/>
    <n v="6"/>
    <s v="March"/>
    <n v="15"/>
    <n v="50"/>
    <n v="16"/>
    <n v="3"/>
    <n v="3"/>
    <n v="0"/>
    <n v="38"/>
    <x v="43"/>
    <n v="5"/>
    <n v="1"/>
    <n v="3.4657359027997265"/>
    <n v="2"/>
    <n v="18.5"/>
    <x v="4740"/>
    <n v="1.056789793814271"/>
    <n v="3.0428800000000003"/>
    <n v="1.1128044353689424"/>
    <n v="0"/>
    <n v="2"/>
    <n v="1"/>
    <n v="18"/>
    <n v="4"/>
    <n v="2"/>
    <n v="4"/>
    <n v="0"/>
    <n v="0"/>
    <n v="0"/>
    <n v="0"/>
    <n v="0"/>
    <n v="0"/>
    <n v="4"/>
    <n v="1"/>
    <n v="1"/>
    <n v="38"/>
    <n v="5"/>
    <n v="0"/>
    <n v="-1"/>
    <n v="-1"/>
    <n v="-1"/>
    <n v="-1"/>
    <n v="-1"/>
    <n v="1"/>
    <n v="3"/>
    <n v="2"/>
    <n v="21"/>
    <n v="0"/>
    <n v="0"/>
    <n v="1"/>
    <n v="0"/>
    <n v="0"/>
    <n v="0"/>
    <n v="0"/>
    <n v="1"/>
    <n v="0"/>
    <n v="0"/>
    <n v="3"/>
    <n v="5"/>
    <n v="0"/>
    <n v="1"/>
    <n v="1"/>
    <n v="4"/>
    <n v="3"/>
    <n v="4"/>
    <n v="0"/>
    <n v="34"/>
    <n v="5"/>
    <n v="2"/>
    <n v="3"/>
    <n v="3"/>
    <n v="0"/>
    <n v="28"/>
    <n v="5"/>
    <n v="11"/>
    <n v="315.90000000000003"/>
    <n v="2"/>
    <n v="44.160000000000004"/>
    <n v="0"/>
    <n v="3"/>
    <n v="70"/>
    <n v="0"/>
    <n v="22.75"/>
    <n v="3.1245651453969594"/>
    <n v="1617.2"/>
    <n v="7.388451537766616"/>
    <n v="0"/>
    <n v="0"/>
    <e v="#NULL!"/>
    <n v="0"/>
    <e v="#NULL!"/>
    <n v="0"/>
    <n v="0"/>
    <e v="#NULL!"/>
    <n v="0"/>
    <e v="#NULL!"/>
    <n v="1"/>
    <n v="14.5"/>
    <n v="2.6741486494265287"/>
    <n v="1045"/>
    <n v="6.9517721643989114"/>
    <n v="0"/>
    <n v="0"/>
    <e v="#NULL!"/>
    <n v="0"/>
    <e v="#NULL!"/>
    <n v="1"/>
    <n v="0"/>
    <n v="0"/>
    <n v="0"/>
    <n v="0"/>
    <n v="0"/>
    <n v="0"/>
    <n v="0"/>
    <n v="0"/>
    <n v="1"/>
    <n v="13"/>
    <n v="1"/>
    <n v="1"/>
    <n v="1"/>
    <n v="0"/>
    <n v="1"/>
    <n v="0"/>
    <n v="0"/>
    <n v="0"/>
    <n v="1"/>
    <n v="0"/>
    <n v="0"/>
    <n v="0"/>
    <n v="3"/>
  </r>
  <r>
    <x v="4789"/>
    <s v="2227-HEIEIP-UIV"/>
    <x v="4"/>
    <n v="4"/>
    <x v="0"/>
    <x v="52"/>
    <n v="5"/>
    <s v="July"/>
    <n v="15"/>
    <n v="46"/>
    <n v="17"/>
    <n v="4"/>
    <n v="3"/>
    <n v="0"/>
    <n v="14"/>
    <x v="264"/>
    <n v="4"/>
    <n v="0"/>
    <n v="5.7525726388256331"/>
    <n v="5"/>
    <n v="4.5999999999999996"/>
    <x v="4741"/>
    <n v="2.2442131195590234"/>
    <n v="5.05701"/>
    <n v="1.6207753995528811"/>
    <n v="0"/>
    <n v="5"/>
    <n v="1"/>
    <n v="12"/>
    <n v="2"/>
    <n v="4"/>
    <n v="8"/>
    <n v="2"/>
    <n v="0"/>
    <n v="0"/>
    <n v="0"/>
    <n v="0"/>
    <n v="0"/>
    <n v="6"/>
    <n v="1"/>
    <n v="3"/>
    <n v="16"/>
    <n v="4"/>
    <n v="4"/>
    <n v="1"/>
    <n v="1"/>
    <n v="80.400000000000006"/>
    <n v="3"/>
    <n v="1"/>
    <n v="0"/>
    <n v="1"/>
    <n v="1"/>
    <n v="29"/>
    <n v="1"/>
    <n v="0"/>
    <n v="0"/>
    <n v="0"/>
    <n v="0"/>
    <n v="0"/>
    <n v="0"/>
    <n v="0"/>
    <n v="0"/>
    <n v="0"/>
    <n v="9"/>
    <n v="7"/>
    <n v="0"/>
    <n v="0"/>
    <n v="1"/>
    <n v="1"/>
    <n v="4"/>
    <n v="1"/>
    <n v="0"/>
    <n v="18"/>
    <n v="5"/>
    <n v="4"/>
    <n v="1"/>
    <n v="2"/>
    <n v="0"/>
    <n v="18"/>
    <n v="5"/>
    <n v="9"/>
    <n v="1215.8"/>
    <n v="4"/>
    <n v="591.38"/>
    <n v="1"/>
    <n v="3"/>
    <n v="51"/>
    <n v="0"/>
    <n v="12.05"/>
    <n v="2.4890646599366639"/>
    <n v="624.6"/>
    <n v="6.4371114448489779"/>
    <n v="1"/>
    <n v="20.75"/>
    <n v="3.0325462466767075"/>
    <n v="1036.0999999999999"/>
    <n v="6.9432189432577056"/>
    <n v="0"/>
    <n v="0"/>
    <e v="#NULL!"/>
    <n v="0"/>
    <e v="#NULL!"/>
    <n v="1"/>
    <n v="23.25"/>
    <n v="3.1463051320333655"/>
    <n v="1155"/>
    <n v="7.0518556229558937"/>
    <n v="0"/>
    <n v="0"/>
    <e v="#NULL!"/>
    <n v="0"/>
    <e v="#NULL!"/>
    <n v="0"/>
    <n v="0"/>
    <n v="1"/>
    <n v="2"/>
    <n v="1"/>
    <n v="1"/>
    <n v="1"/>
    <n v="1"/>
    <n v="1"/>
    <n v="1"/>
    <n v="17"/>
    <n v="1"/>
    <n v="1"/>
    <n v="1"/>
    <n v="1"/>
    <n v="1"/>
    <n v="0"/>
    <n v="0"/>
    <n v="0"/>
    <n v="0"/>
    <n v="0"/>
    <n v="0"/>
    <n v="0"/>
    <n v="7"/>
  </r>
  <r>
    <x v="4790"/>
    <s v="8145-ISREAD-O9U"/>
    <x v="1"/>
    <n v="3"/>
    <x v="1"/>
    <x v="48"/>
    <n v="3"/>
    <s v="October"/>
    <n v="15"/>
    <n v="41"/>
    <n v="18"/>
    <n v="4"/>
    <n v="2"/>
    <n v="0"/>
    <n v="0"/>
    <x v="34"/>
    <n v="1"/>
    <n v="0"/>
    <n v="3.4965075614664802"/>
    <n v="2"/>
    <n v="19"/>
    <x v="4742"/>
    <n v="-0.49726794583392486"/>
    <n v="5.6618100000000009"/>
    <n v="1.7337436290796779"/>
    <n v="1"/>
    <n v="3"/>
    <n v="1"/>
    <n v="16"/>
    <n v="3"/>
    <n v="7"/>
    <n v="7"/>
    <n v="0"/>
    <n v="0"/>
    <n v="0"/>
    <n v="0"/>
    <n v="5"/>
    <n v="0"/>
    <n v="2"/>
    <n v="1"/>
    <n v="1"/>
    <n v="6"/>
    <n v="2"/>
    <n v="3"/>
    <n v="1"/>
    <n v="0"/>
    <n v="14"/>
    <n v="1"/>
    <n v="0"/>
    <n v="0"/>
    <n v="1"/>
    <n v="1"/>
    <n v="27"/>
    <n v="1"/>
    <n v="0"/>
    <n v="1"/>
    <n v="1"/>
    <n v="1"/>
    <n v="0"/>
    <n v="0"/>
    <n v="1"/>
    <n v="0"/>
    <n v="0"/>
    <n v="9"/>
    <n v="3"/>
    <n v="1"/>
    <n v="1"/>
    <n v="1"/>
    <n v="1"/>
    <n v="1"/>
    <n v="3"/>
    <n v="0"/>
    <n v="6"/>
    <n v="3"/>
    <n v="3"/>
    <n v="4"/>
    <n v="4"/>
    <n v="0"/>
    <n v="4"/>
    <n v="2"/>
    <n v="19"/>
    <n v="610.52"/>
    <n v="7"/>
    <n v="266.63"/>
    <n v="0"/>
    <n v="3"/>
    <n v="12"/>
    <n v="1"/>
    <n v="5.05"/>
    <n v="1.6193882432872684"/>
    <n v="55.4"/>
    <n v="4.014579593753238"/>
    <n v="0"/>
    <n v="0"/>
    <e v="#NULL!"/>
    <n v="0"/>
    <e v="#NULL!"/>
    <n v="0"/>
    <n v="0"/>
    <e v="#NULL!"/>
    <n v="0"/>
    <e v="#NULL!"/>
    <n v="1"/>
    <n v="11"/>
    <n v="2.3978952727983707"/>
    <n v="120"/>
    <n v="4.7874917427820458"/>
    <n v="0"/>
    <n v="0"/>
    <e v="#NULL!"/>
    <n v="0"/>
    <e v="#NULL!"/>
    <n v="0"/>
    <n v="0"/>
    <n v="0"/>
    <n v="0"/>
    <n v="1"/>
    <n v="1"/>
    <n v="0"/>
    <n v="1"/>
    <n v="1"/>
    <n v="1"/>
    <n v="17"/>
    <n v="1"/>
    <n v="1"/>
    <n v="1"/>
    <n v="0"/>
    <n v="0"/>
    <n v="0"/>
    <n v="0"/>
    <n v="0"/>
    <n v="0"/>
    <n v="0"/>
    <n v="0"/>
    <n v="0"/>
    <n v="10"/>
  </r>
  <r>
    <x v="4791"/>
    <s v="6624-JSIUUG-1QI"/>
    <x v="2"/>
    <n v="3"/>
    <x v="1"/>
    <x v="5"/>
    <n v="5"/>
    <s v="December"/>
    <n v="8"/>
    <n v="48"/>
    <n v="21"/>
    <n v="5"/>
    <n v="2"/>
    <n v="0"/>
    <n v="13"/>
    <x v="13"/>
    <n v="4"/>
    <n v="0"/>
    <n v="4.1431347263915326"/>
    <n v="3"/>
    <n v="22.8"/>
    <x v="4743"/>
    <n v="2.0241703459230616"/>
    <n v="6.7941720000000005"/>
    <n v="1.9160651858736324"/>
    <n v="1"/>
    <n v="2"/>
    <n v="1"/>
    <n v="18"/>
    <n v="4"/>
    <n v="3"/>
    <n v="5"/>
    <n v="0"/>
    <n v="0"/>
    <n v="0"/>
    <n v="0"/>
    <n v="0"/>
    <n v="0"/>
    <n v="5"/>
    <n v="0"/>
    <n v="2"/>
    <n v="35"/>
    <n v="5"/>
    <n v="1"/>
    <n v="1"/>
    <n v="0"/>
    <n v="51.2"/>
    <n v="3"/>
    <n v="0"/>
    <n v="1"/>
    <n v="5"/>
    <n v="3"/>
    <n v="29"/>
    <n v="1"/>
    <n v="0"/>
    <n v="1"/>
    <n v="0"/>
    <n v="1"/>
    <n v="0"/>
    <n v="0"/>
    <n v="0"/>
    <n v="0"/>
    <n v="1"/>
    <n v="4"/>
    <n v="6"/>
    <n v="1"/>
    <n v="1"/>
    <n v="1"/>
    <n v="2"/>
    <n v="2"/>
    <n v="3"/>
    <n v="0"/>
    <n v="16"/>
    <n v="5"/>
    <n v="3"/>
    <n v="4"/>
    <n v="1"/>
    <n v="0"/>
    <n v="15"/>
    <n v="4"/>
    <n v="10"/>
    <n v="441.21000000000004"/>
    <n v="4"/>
    <n v="155.31"/>
    <n v="0"/>
    <n v="3"/>
    <n v="38"/>
    <n v="0"/>
    <n v="6.6"/>
    <n v="1.8870696490323797"/>
    <n v="234.8"/>
    <n v="5.4587340879539417"/>
    <n v="0"/>
    <n v="0"/>
    <e v="#NULL!"/>
    <n v="0"/>
    <e v="#NULL!"/>
    <n v="0"/>
    <n v="0"/>
    <e v="#NULL!"/>
    <n v="0"/>
    <e v="#NULL!"/>
    <n v="1"/>
    <n v="29.75"/>
    <n v="3.3928291319916388"/>
    <n v="1115"/>
    <n v="7.0166096838942194"/>
    <n v="0"/>
    <n v="0"/>
    <e v="#NULL!"/>
    <n v="0"/>
    <e v="#NULL!"/>
    <n v="1"/>
    <n v="0"/>
    <n v="0"/>
    <n v="3"/>
    <n v="0"/>
    <n v="1"/>
    <n v="1"/>
    <n v="0"/>
    <n v="0"/>
    <n v="1"/>
    <n v="15"/>
    <n v="1"/>
    <n v="1"/>
    <n v="1"/>
    <n v="0"/>
    <n v="1"/>
    <n v="1"/>
    <n v="0"/>
    <n v="0"/>
    <n v="0"/>
    <n v="0"/>
    <n v="0"/>
    <n v="0"/>
    <n v="12"/>
  </r>
  <r>
    <x v="4792"/>
    <s v="8864-QJEYKC-HRG"/>
    <x v="4"/>
    <n v="2"/>
    <x v="0"/>
    <x v="44"/>
    <n v="4"/>
    <s v="June"/>
    <n v="12"/>
    <n v="59"/>
    <n v="8"/>
    <n v="1"/>
    <n v="3"/>
    <n v="0"/>
    <n v="10"/>
    <x v="0"/>
    <n v="3"/>
    <n v="0"/>
    <n v="3.4339872044851463"/>
    <n v="2"/>
    <n v="5.2"/>
    <x v="4744"/>
    <n v="-0.45901779510723795"/>
    <n v="0.98009599999999986"/>
    <n v="-2.0104752931533638E-2"/>
    <n v="0"/>
    <n v="2"/>
    <n v="1"/>
    <n v="6"/>
    <n v="1"/>
    <n v="4"/>
    <n v="5"/>
    <n v="1"/>
    <n v="0"/>
    <n v="0"/>
    <n v="0"/>
    <n v="0"/>
    <n v="0"/>
    <n v="4"/>
    <n v="1"/>
    <n v="1"/>
    <n v="16"/>
    <n v="4"/>
    <n v="1"/>
    <n v="1"/>
    <n v="1"/>
    <n v="16.8"/>
    <n v="1"/>
    <n v="0"/>
    <n v="1"/>
    <n v="8"/>
    <n v="4"/>
    <n v="25"/>
    <n v="1"/>
    <n v="0"/>
    <n v="0"/>
    <n v="1"/>
    <n v="0"/>
    <n v="0"/>
    <n v="0"/>
    <n v="1"/>
    <n v="0"/>
    <n v="1"/>
    <n v="9"/>
    <n v="4"/>
    <n v="0"/>
    <n v="0"/>
    <n v="1"/>
    <n v="2"/>
    <n v="4"/>
    <n v="1"/>
    <n v="0"/>
    <n v="13"/>
    <n v="4"/>
    <n v="3"/>
    <n v="4"/>
    <n v="1"/>
    <n v="0"/>
    <n v="12"/>
    <n v="4"/>
    <n v="5"/>
    <n v="78.56"/>
    <n v="4"/>
    <n v="80.820000000000007"/>
    <n v="0"/>
    <n v="3"/>
    <n v="27"/>
    <n v="0"/>
    <n v="6.85"/>
    <n v="1.9242486522741338"/>
    <n v="174"/>
    <n v="5.159055299214529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24"/>
    <n v="1"/>
    <n v="1"/>
    <n v="1"/>
    <n v="0"/>
    <n v="0"/>
    <n v="1"/>
    <n v="0"/>
    <n v="0"/>
    <n v="1"/>
    <n v="1"/>
    <n v="0"/>
    <n v="0"/>
    <n v="6"/>
  </r>
  <r>
    <x v="4793"/>
    <s v="0124-VNHDHV-64B"/>
    <x v="0"/>
    <n v="2"/>
    <x v="1"/>
    <x v="10"/>
    <n v="5"/>
    <s v="February"/>
    <n v="15"/>
    <n v="59"/>
    <n v="13"/>
    <n v="2"/>
    <n v="2"/>
    <n v="0"/>
    <n v="6"/>
    <x v="0"/>
    <n v="3"/>
    <n v="0"/>
    <n v="3.4339872044851463"/>
    <n v="2"/>
    <n v="9"/>
    <x v="4745"/>
    <n v="-1.0776926384156063"/>
    <n v="2.4496199999999999"/>
    <n v="0.89593291048625379"/>
    <n v="0"/>
    <n v="4"/>
    <n v="1"/>
    <n v="13"/>
    <n v="2"/>
    <n v="2"/>
    <n v="1"/>
    <n v="0"/>
    <n v="1"/>
    <n v="0"/>
    <n v="0"/>
    <n v="0"/>
    <n v="0"/>
    <n v="0"/>
    <n v="1"/>
    <n v="1"/>
    <n v="35"/>
    <n v="5"/>
    <n v="0"/>
    <n v="-1"/>
    <n v="-1"/>
    <n v="-1"/>
    <n v="-1"/>
    <n v="-1"/>
    <n v="1"/>
    <n v="5"/>
    <n v="3"/>
    <n v="22"/>
    <n v="0"/>
    <n v="1"/>
    <n v="0"/>
    <n v="0"/>
    <n v="1"/>
    <n v="0"/>
    <n v="0"/>
    <n v="0"/>
    <n v="0"/>
    <n v="1"/>
    <n v="9"/>
    <n v="4"/>
    <n v="0"/>
    <n v="0"/>
    <n v="0"/>
    <n v="4"/>
    <n v="3"/>
    <n v="1"/>
    <n v="0"/>
    <n v="26"/>
    <n v="5"/>
    <n v="3"/>
    <n v="4"/>
    <n v="3"/>
    <n v="0"/>
    <n v="20"/>
    <n v="5"/>
    <n v="9"/>
    <n v="123.85000000000001"/>
    <n v="2"/>
    <n v="53.06"/>
    <n v="0"/>
    <n v="3"/>
    <n v="57"/>
    <n v="0"/>
    <n v="8.1999999999999993"/>
    <n v="2.1041341542702074"/>
    <n v="449.85"/>
    <n v="6.1089141938631277"/>
    <n v="1"/>
    <n v="33.25"/>
    <n v="3.5040547671018634"/>
    <n v="1887.4"/>
    <n v="7.542955499587233"/>
    <n v="0"/>
    <n v="0"/>
    <e v="#NULL!"/>
    <n v="0"/>
    <e v="#NULL!"/>
    <n v="1"/>
    <n v="51.75"/>
    <n v="3.9464244321454784"/>
    <n v="2810"/>
    <n v="7.9409397623277913"/>
    <n v="1"/>
    <n v="48.65"/>
    <n v="3.8846518086320141"/>
    <n v="2649.4"/>
    <n v="7.8820884782501608"/>
    <n v="0"/>
    <n v="1"/>
    <n v="1"/>
    <n v="0"/>
    <n v="1"/>
    <n v="1"/>
    <n v="1"/>
    <n v="1"/>
    <n v="0"/>
    <n v="1"/>
    <n v="21"/>
    <n v="1"/>
    <n v="1"/>
    <n v="1"/>
    <n v="1"/>
    <n v="1"/>
    <n v="1"/>
    <n v="0"/>
    <n v="0"/>
    <n v="1"/>
    <n v="1"/>
    <n v="1"/>
    <n v="0"/>
    <n v="2"/>
  </r>
  <r>
    <x v="4794"/>
    <s v="8815-MJQAON-87H"/>
    <x v="1"/>
    <n v="5"/>
    <x v="1"/>
    <x v="47"/>
    <n v="6"/>
    <s v="June"/>
    <n v="13"/>
    <n v="50"/>
    <n v="12"/>
    <n v="2"/>
    <n v="2"/>
    <n v="0"/>
    <n v="6"/>
    <x v="32"/>
    <n v="3"/>
    <n v="0"/>
    <n v="3.912023005428146"/>
    <n v="3"/>
    <n v="4.5"/>
    <x v="4746"/>
    <n v="-0.75928698306449027"/>
    <n v="1.782"/>
    <n v="0.5777363290486176"/>
    <n v="0"/>
    <n v="5"/>
    <n v="1"/>
    <n v="11"/>
    <n v="1"/>
    <n v="2"/>
    <n v="1"/>
    <n v="1"/>
    <n v="0"/>
    <n v="0"/>
    <n v="0"/>
    <n v="0"/>
    <n v="0"/>
    <n v="0"/>
    <n v="1"/>
    <n v="1"/>
    <n v="38"/>
    <n v="5"/>
    <n v="3"/>
    <n v="1"/>
    <n v="0"/>
    <n v="26.1"/>
    <n v="2"/>
    <n v="1"/>
    <n v="0"/>
    <n v="1"/>
    <n v="1"/>
    <n v="31"/>
    <n v="1"/>
    <n v="0"/>
    <n v="0"/>
    <n v="0"/>
    <n v="0"/>
    <n v="0"/>
    <n v="0"/>
    <n v="0"/>
    <n v="1"/>
    <n v="0"/>
    <n v="9"/>
    <n v="4"/>
    <n v="0"/>
    <n v="0"/>
    <n v="0"/>
    <n v="4"/>
    <n v="1"/>
    <n v="1"/>
    <n v="1"/>
    <n v="17"/>
    <n v="5"/>
    <n v="1"/>
    <n v="4"/>
    <n v="4"/>
    <n v="0"/>
    <n v="8"/>
    <n v="3"/>
    <n v="17"/>
    <n v="546.91999999999996"/>
    <n v="2"/>
    <n v="69.45"/>
    <n v="0"/>
    <n v="2"/>
    <n v="32"/>
    <n v="0"/>
    <n v="7.95"/>
    <n v="2.0731719286662407"/>
    <n v="261.05"/>
    <n v="5.564711959856561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0"/>
    <n v="0"/>
    <n v="0"/>
    <n v="0"/>
    <n v="1"/>
    <n v="0"/>
    <n v="0"/>
    <n v="0"/>
    <n v="6"/>
  </r>
  <r>
    <x v="4795"/>
    <s v="8222-XWXKAQ-6HJ"/>
    <x v="4"/>
    <n v="1"/>
    <x v="1"/>
    <x v="57"/>
    <n v="2"/>
    <s v="May"/>
    <n v="19"/>
    <n v="52"/>
    <n v="12"/>
    <n v="2"/>
    <n v="5"/>
    <n v="1"/>
    <n v="0"/>
    <x v="25"/>
    <n v="1"/>
    <n v="0"/>
    <n v="3.4011973816621555"/>
    <n v="2"/>
    <n v="8.1"/>
    <x v="4747"/>
    <n v="2.514129240633188E-2"/>
    <n v="1.4045400000000001"/>
    <n v="0.33970984704269758"/>
    <n v="1"/>
    <n v="1"/>
    <n v="0"/>
    <n v="-1"/>
    <n v="-1"/>
    <n v="1"/>
    <n v="12"/>
    <n v="1"/>
    <n v="0"/>
    <n v="0"/>
    <n v="0"/>
    <n v="0"/>
    <n v="0"/>
    <n v="11"/>
    <n v="0"/>
    <n v="2"/>
    <n v="0"/>
    <n v="1"/>
    <n v="0"/>
    <n v="-1"/>
    <n v="-1"/>
    <n v="-1"/>
    <n v="-1"/>
    <n v="-1"/>
    <n v="1"/>
    <n v="6"/>
    <n v="3"/>
    <n v="15"/>
    <n v="0"/>
    <n v="0"/>
    <n v="0"/>
    <n v="0"/>
    <n v="0"/>
    <n v="1"/>
    <n v="0"/>
    <n v="0"/>
    <n v="0"/>
    <n v="0"/>
    <n v="9"/>
    <n v="5"/>
    <n v="0"/>
    <n v="0"/>
    <n v="0"/>
    <n v="3"/>
    <n v="1"/>
    <n v="3"/>
    <n v="1"/>
    <n v="0"/>
    <n v="1"/>
    <n v="4"/>
    <n v="2"/>
    <n v="4"/>
    <n v="0"/>
    <n v="0"/>
    <n v="1"/>
    <n v="9"/>
    <n v="225.34"/>
    <n v="5"/>
    <n v="156.16"/>
    <n v="1"/>
    <n v="1"/>
    <n v="2"/>
    <n v="1"/>
    <n v="2.9"/>
    <n v="1.0647107369924282"/>
    <n v="5.2"/>
    <n v="1.6486586255873816"/>
    <n v="0"/>
    <n v="0"/>
    <e v="#NULL!"/>
    <n v="0"/>
    <e v="#NULL!"/>
    <n v="1"/>
    <n v="25.05"/>
    <n v="3.2208738275308737"/>
    <n v="23.8"/>
    <n v="3.1696855806774291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1"/>
    <n v="1"/>
    <n v="23"/>
    <n v="0"/>
    <n v="1"/>
    <n v="1"/>
    <n v="0"/>
    <n v="1"/>
    <n v="1"/>
    <n v="1"/>
    <n v="0"/>
    <n v="0"/>
    <n v="0"/>
    <n v="0"/>
    <n v="0"/>
    <n v="5"/>
  </r>
  <r>
    <x v="4796"/>
    <s v="5637-ZCIGKO-3IN"/>
    <x v="1"/>
    <n v="3"/>
    <x v="0"/>
    <x v="29"/>
    <n v="6"/>
    <s v="January"/>
    <n v="18"/>
    <n v="41"/>
    <n v="17"/>
    <n v="4"/>
    <n v="2"/>
    <n v="0"/>
    <n v="11"/>
    <x v="25"/>
    <n v="4"/>
    <n v="1"/>
    <n v="3.4011973816621555"/>
    <n v="2"/>
    <n v="8.4"/>
    <x v="4748"/>
    <n v="-0.6269101027867926"/>
    <n v="1.98576"/>
    <n v="0.68600171239907404"/>
    <n v="0"/>
    <n v="5"/>
    <n v="0"/>
    <n v="-1"/>
    <n v="-1"/>
    <n v="1"/>
    <n v="1"/>
    <n v="0"/>
    <n v="1"/>
    <n v="0"/>
    <n v="0"/>
    <n v="0"/>
    <n v="0"/>
    <n v="0"/>
    <n v="1"/>
    <n v="1"/>
    <n v="25"/>
    <n v="4"/>
    <n v="2"/>
    <n v="1"/>
    <n v="0"/>
    <n v="14.5"/>
    <n v="1"/>
    <n v="1"/>
    <n v="0"/>
    <n v="1"/>
    <n v="1"/>
    <n v="24"/>
    <n v="1"/>
    <n v="0"/>
    <n v="1"/>
    <n v="0"/>
    <n v="0"/>
    <n v="0"/>
    <n v="0"/>
    <n v="0"/>
    <n v="0"/>
    <n v="0"/>
    <n v="9"/>
    <n v="6"/>
    <n v="1"/>
    <n v="0"/>
    <n v="0"/>
    <n v="4"/>
    <n v="1"/>
    <n v="3"/>
    <n v="0"/>
    <n v="14"/>
    <n v="4"/>
    <n v="1"/>
    <n v="4"/>
    <n v="3"/>
    <n v="0"/>
    <n v="8"/>
    <n v="3"/>
    <n v="8"/>
    <n v="156.47999999999999"/>
    <n v="6"/>
    <n v="95.76"/>
    <n v="0"/>
    <n v="3"/>
    <n v="36"/>
    <n v="0"/>
    <n v="7.15"/>
    <n v="1.9671123567059163"/>
    <n v="263.10000000000002"/>
    <n v="5.5725341880462471"/>
    <n v="0"/>
    <n v="0"/>
    <e v="#NULL!"/>
    <n v="0"/>
    <e v="#NULL!"/>
    <n v="0"/>
    <n v="0"/>
    <e v="#NULL!"/>
    <n v="0"/>
    <e v="#NULL!"/>
    <n v="1"/>
    <n v="25"/>
    <n v="3.2188758248682006"/>
    <n v="870"/>
    <n v="6.7684932116486296"/>
    <n v="0"/>
    <n v="0"/>
    <e v="#NULL!"/>
    <n v="0"/>
    <e v="#NULL!"/>
    <n v="1"/>
    <n v="0"/>
    <n v="1"/>
    <n v="1"/>
    <n v="0"/>
    <n v="0"/>
    <n v="1"/>
    <n v="1"/>
    <n v="0"/>
    <n v="1"/>
    <n v="28"/>
    <n v="1"/>
    <n v="1"/>
    <n v="1"/>
    <n v="0"/>
    <n v="1"/>
    <n v="0"/>
    <n v="0"/>
    <n v="0"/>
    <n v="0"/>
    <n v="0"/>
    <n v="1"/>
    <n v="0"/>
    <n v="1"/>
  </r>
  <r>
    <x v="4797"/>
    <s v="4095-WOBDOP-1NV"/>
    <x v="2"/>
    <n v="2"/>
    <x v="0"/>
    <x v="4"/>
    <n v="3"/>
    <s v="June"/>
    <n v="13"/>
    <n v="61"/>
    <n v="17"/>
    <n v="4"/>
    <n v="1"/>
    <n v="0"/>
    <n v="1"/>
    <x v="3"/>
    <n v="1"/>
    <n v="0"/>
    <n v="2.9957322735539909"/>
    <n v="1"/>
    <n v="8"/>
    <x v="4749"/>
    <n v="-1.7282214484240672"/>
    <n v="1.4224000000000001"/>
    <n v="0.35234558577750313"/>
    <n v="1"/>
    <n v="2"/>
    <n v="0"/>
    <n v="-1"/>
    <n v="-1"/>
    <n v="3"/>
    <n v="0"/>
    <n v="0"/>
    <n v="0"/>
    <n v="0"/>
    <n v="0"/>
    <n v="0"/>
    <n v="0"/>
    <n v="0"/>
    <n v="1"/>
    <n v="4"/>
    <n v="6"/>
    <n v="2"/>
    <n v="3"/>
    <n v="1"/>
    <n v="1"/>
    <n v="9"/>
    <n v="1"/>
    <n v="1"/>
    <n v="1"/>
    <n v="1"/>
    <n v="1"/>
    <n v="31"/>
    <n v="1"/>
    <n v="0"/>
    <n v="0"/>
    <n v="0"/>
    <n v="1"/>
    <n v="0"/>
    <n v="0"/>
    <n v="0"/>
    <n v="0"/>
    <n v="1"/>
    <n v="9"/>
    <n v="5"/>
    <n v="0"/>
    <n v="0"/>
    <n v="0"/>
    <n v="1"/>
    <n v="2"/>
    <n v="1"/>
    <n v="0"/>
    <n v="4"/>
    <n v="2"/>
    <n v="4"/>
    <n v="1"/>
    <n v="2"/>
    <n v="0"/>
    <n v="2"/>
    <n v="2"/>
    <n v="12"/>
    <n v="231.39000000000001"/>
    <n v="2"/>
    <n v="31.45"/>
    <n v="1"/>
    <n v="1"/>
    <n v="9"/>
    <n v="0"/>
    <n v="4.25"/>
    <n v="1.4469189829363254"/>
    <n v="32.6"/>
    <n v="3.4843122883726618"/>
    <n v="1"/>
    <n v="13.75"/>
    <n v="2.6210388241125804"/>
    <n v="136.65"/>
    <n v="4.9174229123740769"/>
    <n v="1"/>
    <n v="31.5"/>
    <n v="3.4499875458315872"/>
    <n v="235.7"/>
    <n v="5.4625598099420856"/>
    <n v="1"/>
    <n v="10.5"/>
    <n v="2.3513752571634776"/>
    <n v="70"/>
    <n v="4.2484952420493594"/>
    <n v="1"/>
    <n v="27.1"/>
    <n v="3.2995337278856551"/>
    <n v="220.5"/>
    <n v="5.3958976948869006"/>
    <n v="0"/>
    <n v="1"/>
    <n v="1"/>
    <n v="2"/>
    <n v="1"/>
    <n v="1"/>
    <n v="1"/>
    <n v="1"/>
    <n v="1"/>
    <n v="1"/>
    <n v="11"/>
    <n v="0"/>
    <n v="1"/>
    <n v="1"/>
    <n v="1"/>
    <n v="1"/>
    <n v="1"/>
    <n v="1"/>
    <n v="0"/>
    <n v="0"/>
    <n v="0"/>
    <n v="0"/>
    <n v="0"/>
    <n v="6"/>
  </r>
  <r>
    <x v="4798"/>
    <s v="6840-SVGNVT-HP8"/>
    <x v="4"/>
    <n v="1"/>
    <x v="1"/>
    <x v="29"/>
    <n v="6"/>
    <s v="April"/>
    <n v="19"/>
    <n v="49"/>
    <n v="15"/>
    <n v="3"/>
    <n v="1"/>
    <n v="1"/>
    <n v="26"/>
    <x v="160"/>
    <n v="5"/>
    <n v="0"/>
    <n v="4.6634390941120669"/>
    <n v="4"/>
    <n v="25.4"/>
    <x v="4750"/>
    <n v="2.3989779592091311"/>
    <n v="15.912084"/>
    <n v="2.7670788205724279"/>
    <n v="0"/>
    <n v="5"/>
    <n v="1"/>
    <n v="12"/>
    <n v="2"/>
    <n v="3"/>
    <n v="7"/>
    <n v="0"/>
    <n v="0"/>
    <n v="0"/>
    <n v="0"/>
    <n v="0"/>
    <n v="0"/>
    <n v="7"/>
    <n v="1"/>
    <n v="1"/>
    <n v="29"/>
    <n v="5"/>
    <n v="4"/>
    <n v="1"/>
    <n v="1"/>
    <n v="45.6"/>
    <n v="3"/>
    <n v="1"/>
    <n v="0"/>
    <n v="1"/>
    <n v="1"/>
    <n v="27"/>
    <n v="1"/>
    <n v="0"/>
    <n v="0"/>
    <n v="0"/>
    <n v="0"/>
    <n v="0"/>
    <n v="0"/>
    <n v="0"/>
    <n v="0"/>
    <n v="0"/>
    <n v="9"/>
    <n v="2"/>
    <n v="1"/>
    <n v="0"/>
    <n v="1"/>
    <n v="4"/>
    <n v="4"/>
    <n v="2"/>
    <n v="0"/>
    <n v="39"/>
    <n v="5"/>
    <n v="3"/>
    <n v="2"/>
    <n v="2"/>
    <n v="0"/>
    <n v="30"/>
    <n v="5"/>
    <n v="13"/>
    <n v="711.25"/>
    <n v="6"/>
    <n v="286.73"/>
    <n v="0"/>
    <n v="2"/>
    <n v="72"/>
    <n v="1"/>
    <n v="53.35"/>
    <n v="3.9768739777477622"/>
    <n v="3870"/>
    <n v="8.261009786023827"/>
    <n v="0"/>
    <n v="0"/>
    <e v="#NULL!"/>
    <n v="0"/>
    <e v="#NULL!"/>
    <n v="0"/>
    <n v="0"/>
    <e v="#NULL!"/>
    <n v="0"/>
    <e v="#NULL!"/>
    <n v="1"/>
    <n v="12.5"/>
    <n v="2.5257286443082556"/>
    <n v="900"/>
    <n v="6.8023947633243109"/>
    <n v="0"/>
    <n v="0"/>
    <e v="#NULL!"/>
    <n v="0"/>
    <e v="#NULL!"/>
    <n v="1"/>
    <n v="0"/>
    <n v="0"/>
    <n v="2"/>
    <n v="1"/>
    <n v="1"/>
    <n v="1"/>
    <n v="1"/>
    <n v="0"/>
    <n v="1"/>
    <n v="19"/>
    <n v="1"/>
    <n v="1"/>
    <n v="1"/>
    <n v="0"/>
    <n v="1"/>
    <n v="0"/>
    <n v="0"/>
    <n v="0"/>
    <n v="1"/>
    <n v="0"/>
    <n v="1"/>
    <n v="1"/>
    <n v="4"/>
  </r>
  <r>
    <x v="4799"/>
    <s v="5358-CUEXEP-PPC"/>
    <x v="0"/>
    <n v="3"/>
    <x v="0"/>
    <x v="21"/>
    <n v="4"/>
    <s v="April"/>
    <n v="15"/>
    <n v="52"/>
    <n v="17"/>
    <n v="4"/>
    <n v="2"/>
    <n v="0"/>
    <n v="2"/>
    <x v="22"/>
    <n v="2"/>
    <n v="0"/>
    <n v="4.2341065045972597"/>
    <n v="3"/>
    <n v="19.7"/>
    <x v="4751"/>
    <n v="1.8608950638629067"/>
    <n v="7.1635110000000006"/>
    <n v="1.9690002239123361"/>
    <n v="1"/>
    <n v="1"/>
    <n v="0"/>
    <n v="-1"/>
    <n v="-1"/>
    <n v="1"/>
    <n v="0"/>
    <n v="0"/>
    <n v="0"/>
    <n v="0"/>
    <n v="0"/>
    <n v="0"/>
    <n v="0"/>
    <n v="0"/>
    <n v="0"/>
    <n v="2"/>
    <n v="3"/>
    <n v="2"/>
    <n v="2"/>
    <n v="1"/>
    <n v="1"/>
    <n v="41.400000000000006"/>
    <n v="3"/>
    <n v="0"/>
    <n v="0"/>
    <n v="4"/>
    <n v="3"/>
    <n v="19"/>
    <n v="0"/>
    <n v="0"/>
    <n v="0"/>
    <n v="1"/>
    <n v="0"/>
    <n v="1"/>
    <n v="0"/>
    <n v="0"/>
    <n v="0"/>
    <n v="0"/>
    <n v="2"/>
    <n v="6"/>
    <n v="0"/>
    <n v="1"/>
    <n v="0"/>
    <n v="3"/>
    <n v="4"/>
    <n v="2"/>
    <n v="0"/>
    <n v="21"/>
    <n v="5"/>
    <n v="1"/>
    <n v="2"/>
    <n v="2"/>
    <n v="0"/>
    <n v="14"/>
    <n v="4"/>
    <n v="11"/>
    <n v="552.99"/>
    <n v="5"/>
    <n v="193.72"/>
    <n v="1"/>
    <n v="1"/>
    <n v="52"/>
    <n v="0"/>
    <n v="10.55"/>
    <n v="2.3561258599220753"/>
    <n v="506.75"/>
    <n v="6.228017785332109"/>
    <n v="0"/>
    <n v="0"/>
    <e v="#NULL!"/>
    <n v="0"/>
    <e v="#NULL!"/>
    <n v="1"/>
    <n v="46.3"/>
    <n v="3.8351419610921882"/>
    <n v="2357.9"/>
    <n v="7.7655266713770024"/>
    <n v="1"/>
    <n v="5.5"/>
    <n v="1.7047480922384253"/>
    <n v="290"/>
    <n v="5.6698809229805196"/>
    <n v="1"/>
    <n v="40.950000000000003"/>
    <n v="3.7123518102990785"/>
    <n v="2165.8000000000002"/>
    <n v="7.6805450871942789"/>
    <n v="1"/>
    <n v="1"/>
    <n v="1"/>
    <n v="2"/>
    <n v="1"/>
    <n v="1"/>
    <n v="1"/>
    <n v="1"/>
    <n v="0"/>
    <n v="1"/>
    <n v="23"/>
    <n v="1"/>
    <n v="1"/>
    <n v="1"/>
    <n v="1"/>
    <n v="1"/>
    <n v="1"/>
    <n v="1"/>
    <n v="0"/>
    <n v="0"/>
    <n v="0"/>
    <n v="0"/>
    <n v="0"/>
    <n v="4"/>
  </r>
  <r>
    <x v="4800"/>
    <s v="1042-CGJNBW-26A"/>
    <x v="1"/>
    <n v="1"/>
    <x v="1"/>
    <x v="9"/>
    <n v="4"/>
    <s v="May"/>
    <n v="13"/>
    <n v="55"/>
    <n v="17"/>
    <n v="4"/>
    <n v="5"/>
    <n v="0"/>
    <n v="9"/>
    <x v="86"/>
    <n v="3"/>
    <n v="0"/>
    <n v="4.3944491546724391"/>
    <n v="4"/>
    <n v="2"/>
    <x v="4752"/>
    <n v="-0.42144206263130518"/>
    <n v="0.96390000000000009"/>
    <n v="-3.6767724192214489E-2"/>
    <n v="0"/>
    <n v="5"/>
    <n v="0"/>
    <n v="-1"/>
    <n v="-1"/>
    <n v="1"/>
    <n v="1"/>
    <n v="0"/>
    <n v="1"/>
    <n v="0"/>
    <n v="0"/>
    <n v="0"/>
    <n v="0"/>
    <n v="0"/>
    <n v="1"/>
    <n v="3"/>
    <n v="14"/>
    <n v="3"/>
    <n v="1"/>
    <n v="1"/>
    <n v="1"/>
    <n v="55.2"/>
    <n v="3"/>
    <n v="0"/>
    <n v="0"/>
    <n v="1"/>
    <n v="1"/>
    <n v="24"/>
    <n v="1"/>
    <n v="0"/>
    <n v="0"/>
    <n v="0"/>
    <n v="0"/>
    <n v="0"/>
    <n v="0"/>
    <n v="0"/>
    <n v="0"/>
    <n v="0"/>
    <n v="9"/>
    <n v="3"/>
    <n v="0"/>
    <n v="1"/>
    <n v="0"/>
    <n v="4"/>
    <n v="3"/>
    <n v="4"/>
    <n v="0"/>
    <n v="15"/>
    <n v="4"/>
    <n v="3"/>
    <n v="1"/>
    <n v="1"/>
    <n v="1"/>
    <n v="14"/>
    <n v="4"/>
    <n v="7"/>
    <n v="128.94999999999999"/>
    <n v="2"/>
    <n v="48.24"/>
    <n v="0"/>
    <n v="2"/>
    <n v="33"/>
    <n v="0"/>
    <n v="6.75"/>
    <n v="1.9095425048844386"/>
    <n v="219.9"/>
    <n v="5.3931728975607154"/>
    <n v="0"/>
    <n v="0"/>
    <e v="#NULL!"/>
    <n v="0"/>
    <e v="#NULL!"/>
    <n v="1"/>
    <n v="26.6"/>
    <n v="3.2809112157876537"/>
    <n v="892.9"/>
    <n v="6.7944745925231711"/>
    <n v="1"/>
    <n v="7.5"/>
    <n v="2.0149030205422647"/>
    <n v="260"/>
    <n v="5.5606816310155276"/>
    <n v="0"/>
    <n v="0"/>
    <e v="#NULL!"/>
    <n v="0"/>
    <e v="#NULL!"/>
    <n v="1"/>
    <n v="0"/>
    <n v="0"/>
    <n v="1"/>
    <n v="0"/>
    <n v="0"/>
    <n v="0"/>
    <n v="0"/>
    <n v="1"/>
    <n v="1"/>
    <n v="20"/>
    <n v="1"/>
    <n v="1"/>
    <n v="1"/>
    <n v="0"/>
    <n v="1"/>
    <n v="1"/>
    <n v="1"/>
    <n v="0"/>
    <n v="1"/>
    <n v="0"/>
    <n v="0"/>
    <n v="1"/>
    <n v="5"/>
  </r>
  <r>
    <x v="4801"/>
    <s v="8577-NBUCVN-AOC"/>
    <x v="4"/>
    <n v="2"/>
    <x v="0"/>
    <x v="60"/>
    <n v="4"/>
    <s v="October"/>
    <n v="18"/>
    <n v="53"/>
    <n v="15"/>
    <n v="3"/>
    <n v="2"/>
    <n v="0"/>
    <n v="4"/>
    <x v="38"/>
    <n v="2"/>
    <n v="0"/>
    <n v="4.4188406077965983"/>
    <n v="4"/>
    <n v="17.399999999999999"/>
    <x v="4753"/>
    <n v="1.0405000082773699"/>
    <n v="11.611367999999999"/>
    <n v="2.4519846182258189"/>
    <n v="0"/>
    <n v="3"/>
    <n v="1"/>
    <n v="11"/>
    <n v="1"/>
    <n v="2"/>
    <n v="0"/>
    <n v="0"/>
    <n v="0"/>
    <n v="0"/>
    <n v="0"/>
    <n v="0"/>
    <n v="0"/>
    <n v="0"/>
    <n v="1"/>
    <n v="1"/>
    <n v="16"/>
    <n v="4"/>
    <n v="2"/>
    <n v="1"/>
    <n v="0"/>
    <n v="38.400000000000006"/>
    <n v="2"/>
    <n v="1"/>
    <n v="0"/>
    <n v="1"/>
    <n v="1"/>
    <n v="18"/>
    <n v="1"/>
    <n v="0"/>
    <n v="0"/>
    <n v="0"/>
    <n v="0"/>
    <n v="0"/>
    <n v="0"/>
    <n v="0"/>
    <n v="0"/>
    <n v="0"/>
    <n v="9"/>
    <n v="2"/>
    <n v="1"/>
    <n v="0"/>
    <n v="1"/>
    <n v="4"/>
    <n v="2"/>
    <n v="1"/>
    <n v="0"/>
    <n v="15"/>
    <n v="4"/>
    <n v="1"/>
    <n v="1"/>
    <n v="3"/>
    <n v="0"/>
    <n v="12"/>
    <n v="4"/>
    <n v="10"/>
    <n v="286.19"/>
    <n v="3"/>
    <n v="86.75"/>
    <n v="0"/>
    <n v="2"/>
    <n v="50"/>
    <n v="1"/>
    <n v="7.75"/>
    <n v="2.0476928433652555"/>
    <n v="388.1"/>
    <n v="5.9612630383748604"/>
    <n v="1"/>
    <n v="39.75"/>
    <n v="3.6826098411003407"/>
    <n v="1909.8"/>
    <n v="7.5547538035161024"/>
    <n v="1"/>
    <n v="43.15"/>
    <n v="3.7646824175294369"/>
    <n v="2067.6"/>
    <n v="7.6341437933218845"/>
    <n v="1"/>
    <n v="20"/>
    <n v="2.9957322735539909"/>
    <n v="940"/>
    <n v="6.8458798752640497"/>
    <n v="1"/>
    <n v="42.8"/>
    <n v="3.7565381025877511"/>
    <n v="2160"/>
    <n v="7.6778635006782103"/>
    <n v="1"/>
    <n v="1"/>
    <n v="1"/>
    <n v="4"/>
    <n v="1"/>
    <n v="1"/>
    <n v="1"/>
    <n v="1"/>
    <n v="1"/>
    <n v="1"/>
    <n v="18"/>
    <n v="1"/>
    <n v="1"/>
    <n v="1"/>
    <n v="1"/>
    <n v="1"/>
    <n v="1"/>
    <n v="0"/>
    <n v="1"/>
    <n v="1"/>
    <n v="0"/>
    <n v="0"/>
    <n v="0"/>
    <n v="10"/>
  </r>
  <r>
    <x v="4802"/>
    <s v="5987-AWHRGV-06M"/>
    <x v="4"/>
    <n v="4"/>
    <x v="1"/>
    <x v="36"/>
    <n v="3"/>
    <s v="April"/>
    <n v="10"/>
    <n v="47"/>
    <n v="17"/>
    <n v="4"/>
    <n v="2"/>
    <n v="0"/>
    <n v="1"/>
    <x v="47"/>
    <n v="1"/>
    <n v="0"/>
    <n v="2.6390573296152584"/>
    <n v="1"/>
    <n v="11.899999999999999"/>
    <x v="4754"/>
    <n v="-0.50568552341171513"/>
    <n v="1.062908"/>
    <n v="6.1008548107303752E-2"/>
    <n v="1"/>
    <n v="1"/>
    <n v="0"/>
    <n v="-1"/>
    <n v="-1"/>
    <n v="1"/>
    <n v="1"/>
    <n v="1"/>
    <n v="0"/>
    <n v="0"/>
    <n v="0"/>
    <n v="0"/>
    <n v="0"/>
    <n v="0"/>
    <n v="0"/>
    <n v="2"/>
    <n v="6"/>
    <n v="2"/>
    <n v="4"/>
    <n v="0"/>
    <n v="1"/>
    <n v="5.1000000000000005"/>
    <n v="1"/>
    <n v="0"/>
    <n v="0"/>
    <n v="1"/>
    <n v="1"/>
    <n v="24"/>
    <n v="1"/>
    <n v="0"/>
    <n v="1"/>
    <n v="1"/>
    <n v="0"/>
    <n v="0"/>
    <n v="0"/>
    <n v="1"/>
    <n v="1"/>
    <n v="0"/>
    <n v="9"/>
    <n v="5"/>
    <n v="0"/>
    <n v="0"/>
    <n v="1"/>
    <n v="3"/>
    <n v="4"/>
    <n v="3"/>
    <n v="1"/>
    <n v="6"/>
    <n v="3"/>
    <n v="2"/>
    <n v="1"/>
    <n v="1"/>
    <n v="0"/>
    <n v="6"/>
    <n v="3"/>
    <n v="11"/>
    <n v="311.53000000000003"/>
    <n v="1"/>
    <n v="24.07"/>
    <n v="1"/>
    <n v="1"/>
    <n v="17"/>
    <n v="0"/>
    <n v="4.05"/>
    <n v="1.3987168811184478"/>
    <n v="70.849999999999994"/>
    <n v="4.2605649661366893"/>
    <n v="0"/>
    <n v="0"/>
    <e v="#NULL!"/>
    <n v="0"/>
    <e v="#NULL!"/>
    <n v="1"/>
    <n v="22.1"/>
    <n v="3.095577608523707"/>
    <n v="331.5"/>
    <n v="5.8036278096259171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1"/>
    <n v="1"/>
    <n v="19"/>
    <n v="1"/>
    <n v="0"/>
    <n v="1"/>
    <n v="0"/>
    <n v="1"/>
    <n v="0"/>
    <n v="0"/>
    <n v="0"/>
    <n v="0"/>
    <n v="0"/>
    <n v="1"/>
    <n v="0"/>
    <n v="4"/>
  </r>
  <r>
    <x v="4803"/>
    <s v="5109-HZNZJJ-TXF"/>
    <x v="2"/>
    <n v="4"/>
    <x v="0"/>
    <x v="26"/>
    <n v="5"/>
    <s v="October"/>
    <n v="12"/>
    <n v="47"/>
    <n v="13"/>
    <n v="2"/>
    <n v="1"/>
    <n v="0"/>
    <n v="15"/>
    <x v="202"/>
    <n v="4"/>
    <n v="0"/>
    <n v="5.2203558250783244"/>
    <n v="5"/>
    <n v="11.3"/>
    <x v="4755"/>
    <n v="2.4796222954824017"/>
    <n v="8.9682449999999996"/>
    <n v="2.1936900047544081"/>
    <n v="1"/>
    <n v="2"/>
    <n v="1"/>
    <n v="16"/>
    <n v="3"/>
    <n v="2"/>
    <n v="9"/>
    <n v="0"/>
    <n v="0"/>
    <n v="0"/>
    <n v="0"/>
    <n v="0"/>
    <n v="0"/>
    <n v="9"/>
    <n v="1"/>
    <n v="1"/>
    <n v="24"/>
    <n v="4"/>
    <n v="3"/>
    <n v="1"/>
    <n v="0"/>
    <n v="91.800000000000011"/>
    <n v="3"/>
    <n v="1"/>
    <n v="0"/>
    <n v="1"/>
    <n v="1"/>
    <n v="28"/>
    <n v="1"/>
    <n v="0"/>
    <n v="0"/>
    <n v="1"/>
    <n v="0"/>
    <n v="1"/>
    <n v="0"/>
    <n v="0"/>
    <n v="0"/>
    <n v="0"/>
    <n v="2"/>
    <n v="5"/>
    <n v="1"/>
    <n v="0"/>
    <n v="1"/>
    <n v="2"/>
    <n v="1"/>
    <n v="2"/>
    <n v="0"/>
    <n v="20"/>
    <n v="5"/>
    <n v="3"/>
    <n v="1"/>
    <n v="2"/>
    <n v="1"/>
    <n v="14"/>
    <n v="4"/>
    <n v="10"/>
    <n v="290.83"/>
    <n v="3"/>
    <n v="125.09"/>
    <n v="1"/>
    <n v="3"/>
    <n v="53"/>
    <n v="0"/>
    <n v="7"/>
    <n v="1.9459101490553132"/>
    <n v="409.9"/>
    <n v="6.0159132275102918"/>
    <n v="0"/>
    <n v="0"/>
    <e v="#NULL!"/>
    <n v="0"/>
    <e v="#NULL!"/>
    <n v="1"/>
    <n v="23.95"/>
    <n v="3.1759683238569241"/>
    <n v="1258.25"/>
    <n v="7.1374771456564696"/>
    <n v="1"/>
    <n v="26.25"/>
    <n v="3.2676659890376327"/>
    <n v="1385"/>
    <n v="7.233455418621439"/>
    <n v="0"/>
    <n v="0"/>
    <e v="#NULL!"/>
    <n v="0"/>
    <e v="#NULL!"/>
    <n v="1"/>
    <n v="0"/>
    <n v="0"/>
    <n v="2"/>
    <n v="0"/>
    <n v="0"/>
    <n v="0"/>
    <n v="0"/>
    <n v="1"/>
    <n v="1"/>
    <n v="13"/>
    <n v="1"/>
    <n v="1"/>
    <n v="1"/>
    <n v="0"/>
    <n v="1"/>
    <n v="1"/>
    <n v="1"/>
    <n v="0"/>
    <n v="1"/>
    <n v="0"/>
    <n v="0"/>
    <n v="0"/>
    <n v="10"/>
  </r>
  <r>
    <x v="4804"/>
    <s v="3027-WMALFT-24E"/>
    <x v="3"/>
    <n v="1"/>
    <x v="0"/>
    <x v="52"/>
    <n v="5"/>
    <s v="December"/>
    <n v="17"/>
    <n v="65"/>
    <n v="13"/>
    <n v="2"/>
    <n v="5"/>
    <n v="1"/>
    <n v="19"/>
    <x v="9"/>
    <n v="5"/>
    <n v="0"/>
    <n v="4.4308167988433134"/>
    <n v="4"/>
    <n v="13.700000000000001"/>
    <x v="4756"/>
    <n v="0.9646327956616052"/>
    <n v="8.8841760000000001"/>
    <n v="2.1842717167319408"/>
    <n v="0"/>
    <n v="2"/>
    <n v="1"/>
    <n v="12"/>
    <n v="2"/>
    <n v="2"/>
    <n v="0"/>
    <n v="0"/>
    <n v="0"/>
    <n v="0"/>
    <n v="0"/>
    <n v="0"/>
    <n v="0"/>
    <n v="0"/>
    <n v="1"/>
    <n v="1"/>
    <n v="25"/>
    <n v="4"/>
    <n v="2"/>
    <n v="1"/>
    <n v="1"/>
    <n v="40.6"/>
    <n v="3"/>
    <n v="1"/>
    <n v="0"/>
    <n v="1"/>
    <n v="1"/>
    <n v="15"/>
    <n v="1"/>
    <n v="0"/>
    <n v="0"/>
    <n v="0"/>
    <n v="0"/>
    <n v="0"/>
    <n v="0"/>
    <n v="0"/>
    <n v="0"/>
    <n v="1"/>
    <n v="9"/>
    <n v="5"/>
    <n v="0"/>
    <n v="0"/>
    <n v="0"/>
    <n v="3"/>
    <n v="2"/>
    <n v="2"/>
    <n v="0"/>
    <n v="10"/>
    <n v="3"/>
    <n v="2"/>
    <n v="4"/>
    <n v="4"/>
    <n v="0"/>
    <n v="12"/>
    <n v="4"/>
    <n v="9"/>
    <n v="302.89"/>
    <n v="6"/>
    <n v="183.47"/>
    <n v="0"/>
    <n v="3"/>
    <n v="18"/>
    <n v="1"/>
    <n v="5.7"/>
    <n v="1.7404661748405046"/>
    <n v="113.1"/>
    <n v="4.728272383122075"/>
    <n v="1"/>
    <n v="25.25"/>
    <n v="3.2288261557213689"/>
    <n v="441.65"/>
    <n v="6.090517713191141"/>
    <n v="1"/>
    <n v="47.15"/>
    <n v="3.8533340090794663"/>
    <n v="777.95"/>
    <n v="6.6566622547609722"/>
    <n v="1"/>
    <n v="28.5"/>
    <n v="3.3499040872746049"/>
    <n v="465"/>
    <n v="6.1420374055873559"/>
    <n v="1"/>
    <n v="34"/>
    <n v="3.5263605246161616"/>
    <n v="594.15"/>
    <n v="6.387131812736035"/>
    <n v="0"/>
    <n v="1"/>
    <n v="1"/>
    <n v="4"/>
    <n v="1"/>
    <n v="1"/>
    <n v="1"/>
    <n v="1"/>
    <n v="1"/>
    <n v="1"/>
    <n v="26"/>
    <n v="1"/>
    <n v="1"/>
    <n v="1"/>
    <n v="1"/>
    <n v="1"/>
    <n v="1"/>
    <n v="1"/>
    <n v="1"/>
    <n v="0"/>
    <n v="0"/>
    <n v="0"/>
    <n v="0"/>
    <n v="12"/>
  </r>
  <r>
    <x v="4805"/>
    <s v="1980-GVBRHK-H34"/>
    <x v="2"/>
    <n v="4"/>
    <x v="1"/>
    <x v="16"/>
    <n v="3"/>
    <s v="April"/>
    <n v="13"/>
    <n v="48"/>
    <n v="12"/>
    <n v="2"/>
    <n v="6"/>
    <n v="1"/>
    <n v="5"/>
    <x v="72"/>
    <n v="2"/>
    <n v="0"/>
    <n v="3.044522437723423"/>
    <n v="1"/>
    <n v="7.5"/>
    <x v="3283"/>
    <n v="-0.98122933303306603"/>
    <n v="1.2001500000000001"/>
    <n v="0.18244654898210566"/>
    <n v="1"/>
    <n v="3"/>
    <n v="0"/>
    <n v="-1"/>
    <n v="-1"/>
    <n v="1"/>
    <n v="3"/>
    <n v="0"/>
    <n v="0"/>
    <n v="0"/>
    <n v="0"/>
    <n v="0"/>
    <n v="0"/>
    <n v="3"/>
    <n v="1"/>
    <n v="3"/>
    <n v="8"/>
    <n v="3"/>
    <n v="2"/>
    <n v="1"/>
    <n v="1"/>
    <n v="11.8"/>
    <n v="1"/>
    <n v="0"/>
    <n v="1"/>
    <n v="4"/>
    <n v="3"/>
    <n v="31"/>
    <n v="0"/>
    <n v="0"/>
    <n v="0"/>
    <n v="1"/>
    <n v="0"/>
    <n v="0"/>
    <n v="0"/>
    <n v="0"/>
    <n v="0"/>
    <n v="0"/>
    <n v="9"/>
    <n v="4"/>
    <n v="1"/>
    <n v="0"/>
    <n v="1"/>
    <n v="2"/>
    <n v="2"/>
    <n v="4"/>
    <n v="0"/>
    <n v="10"/>
    <n v="3"/>
    <n v="1"/>
    <n v="3"/>
    <n v="1"/>
    <n v="1"/>
    <n v="10"/>
    <n v="3"/>
    <n v="11"/>
    <n v="300.35000000000002"/>
    <n v="7"/>
    <n v="175.05"/>
    <n v="0"/>
    <n v="1"/>
    <n v="36"/>
    <n v="1"/>
    <n v="7.9"/>
    <n v="2.066862759472976"/>
    <n v="285.55"/>
    <n v="5.6544171451108722"/>
    <n v="0"/>
    <n v="0"/>
    <e v="#NULL!"/>
    <n v="0"/>
    <e v="#NULL!"/>
    <n v="0"/>
    <n v="0"/>
    <e v="#NULL!"/>
    <n v="0"/>
    <e v="#NULL!"/>
    <n v="1"/>
    <n v="5.5"/>
    <n v="1.7047480922384253"/>
    <n v="180"/>
    <n v="5.1929568508902104"/>
    <n v="0"/>
    <n v="0"/>
    <e v="#NULL!"/>
    <n v="0"/>
    <e v="#NULL!"/>
    <n v="0"/>
    <n v="0"/>
    <n v="0"/>
    <n v="1"/>
    <n v="1"/>
    <n v="0"/>
    <n v="1"/>
    <n v="0"/>
    <n v="0"/>
    <n v="1"/>
    <n v="16"/>
    <n v="1"/>
    <n v="1"/>
    <n v="1"/>
    <n v="0"/>
    <n v="1"/>
    <n v="0"/>
    <n v="0"/>
    <n v="0"/>
    <n v="1"/>
    <n v="0"/>
    <n v="0"/>
    <n v="0"/>
    <n v="4"/>
  </r>
  <r>
    <x v="4806"/>
    <s v="6198-DVIUDS-IK0"/>
    <x v="4"/>
    <n v="1"/>
    <x v="0"/>
    <x v="3"/>
    <n v="2"/>
    <s v="October"/>
    <n v="11"/>
    <n v="46"/>
    <n v="17"/>
    <n v="4"/>
    <n v="1"/>
    <n v="1"/>
    <n v="0"/>
    <x v="2"/>
    <n v="1"/>
    <n v="0"/>
    <n v="3.5553480614894135"/>
    <n v="2"/>
    <n v="10.199999999999999"/>
    <x v="4757"/>
    <n v="-0.26921366816873787"/>
    <n v="2.8060199999999997"/>
    <n v="1.0317671092386171"/>
    <n v="1"/>
    <n v="2"/>
    <n v="1"/>
    <n v="10"/>
    <n v="1"/>
    <n v="4"/>
    <n v="0"/>
    <n v="0"/>
    <n v="0"/>
    <n v="0"/>
    <n v="0"/>
    <n v="0"/>
    <n v="0"/>
    <n v="0"/>
    <n v="1"/>
    <n v="1"/>
    <n v="3"/>
    <n v="2"/>
    <n v="4"/>
    <n v="1"/>
    <n v="1"/>
    <n v="16.7"/>
    <n v="1"/>
    <n v="1"/>
    <n v="0"/>
    <n v="1"/>
    <n v="1"/>
    <n v="25"/>
    <n v="1"/>
    <n v="0"/>
    <n v="0"/>
    <n v="0"/>
    <n v="0"/>
    <n v="0"/>
    <n v="0"/>
    <n v="0"/>
    <n v="0"/>
    <n v="1"/>
    <n v="9"/>
    <n v="2"/>
    <n v="0"/>
    <n v="0"/>
    <n v="1"/>
    <n v="2"/>
    <n v="4"/>
    <n v="2"/>
    <n v="1"/>
    <n v="5"/>
    <n v="2"/>
    <n v="5"/>
    <n v="2"/>
    <n v="4"/>
    <n v="1"/>
    <n v="3"/>
    <n v="2"/>
    <n v="11"/>
    <n v="426.79"/>
    <n v="8"/>
    <n v="282.95"/>
    <n v="1"/>
    <n v="3"/>
    <n v="9"/>
    <n v="1"/>
    <n v="3.3"/>
    <n v="1.1939224684724346"/>
    <n v="40.35"/>
    <n v="3.6975913947159578"/>
    <n v="1"/>
    <n v="23.75"/>
    <n v="3.1675825304806504"/>
    <n v="215.45"/>
    <n v="5.3727288640618474"/>
    <n v="1"/>
    <n v="52.05"/>
    <n v="3.952204795060978"/>
    <n v="401.35"/>
    <n v="5.9948338645775863"/>
    <n v="1"/>
    <n v="28.5"/>
    <n v="3.3499040872746049"/>
    <n v="165"/>
    <n v="5.1059454739005803"/>
    <n v="1"/>
    <n v="37.799999999999997"/>
    <n v="3.6323091026255421"/>
    <n v="274.60000000000002"/>
    <n v="5.6153154933338705"/>
    <n v="1"/>
    <n v="1"/>
    <n v="1"/>
    <n v="4"/>
    <n v="1"/>
    <n v="0"/>
    <n v="0"/>
    <n v="0"/>
    <n v="1"/>
    <n v="1"/>
    <n v="22"/>
    <n v="0"/>
    <n v="1"/>
    <n v="1"/>
    <n v="1"/>
    <n v="1"/>
    <n v="1"/>
    <n v="1"/>
    <n v="1"/>
    <n v="0"/>
    <n v="0"/>
    <n v="0"/>
    <n v="1"/>
    <n v="10"/>
  </r>
  <r>
    <x v="4807"/>
    <s v="2877-KERRQY-KF6"/>
    <x v="0"/>
    <n v="1"/>
    <x v="1"/>
    <x v="61"/>
    <n v="5"/>
    <s v="May"/>
    <n v="18"/>
    <n v="49"/>
    <n v="13"/>
    <n v="2"/>
    <n v="1"/>
    <n v="0"/>
    <n v="7"/>
    <x v="178"/>
    <n v="3"/>
    <n v="0"/>
    <n v="4.7791234931115296"/>
    <n v="4"/>
    <n v="7.3"/>
    <x v="4758"/>
    <n v="0.23767899800398271"/>
    <n v="7.4186979999999991"/>
    <n v="2.0040035700842163"/>
    <n v="0"/>
    <n v="1"/>
    <n v="1"/>
    <n v="17"/>
    <n v="4"/>
    <n v="2"/>
    <n v="2"/>
    <n v="0"/>
    <n v="2"/>
    <n v="0"/>
    <n v="0"/>
    <n v="0"/>
    <n v="0"/>
    <n v="0"/>
    <n v="0"/>
    <n v="2"/>
    <n v="28"/>
    <n v="5"/>
    <n v="1"/>
    <n v="1"/>
    <n v="1"/>
    <n v="56.5"/>
    <n v="3"/>
    <n v="0"/>
    <n v="1"/>
    <n v="4"/>
    <n v="3"/>
    <n v="33"/>
    <n v="0"/>
    <n v="0"/>
    <n v="0"/>
    <n v="1"/>
    <n v="0"/>
    <n v="0"/>
    <n v="0"/>
    <n v="0"/>
    <n v="0"/>
    <n v="0"/>
    <n v="9"/>
    <n v="4"/>
    <n v="0"/>
    <n v="0"/>
    <n v="0"/>
    <n v="2"/>
    <n v="1"/>
    <n v="1"/>
    <n v="0"/>
    <n v="30"/>
    <n v="5"/>
    <n v="4"/>
    <n v="1"/>
    <n v="2"/>
    <n v="0"/>
    <n v="25"/>
    <n v="5"/>
    <n v="4"/>
    <n v="190.88"/>
    <n v="5"/>
    <n v="194.02"/>
    <n v="0"/>
    <n v="1"/>
    <n v="69"/>
    <n v="0"/>
    <n v="17.600000000000001"/>
    <n v="2.8678989020441064"/>
    <n v="1250.95"/>
    <n v="7.1316585416425884"/>
    <n v="1"/>
    <n v="18.25"/>
    <n v="2.9041650800285006"/>
    <n v="1156.45"/>
    <n v="7.0531102468415083"/>
    <n v="0"/>
    <n v="0"/>
    <e v="#NULL!"/>
    <n v="0"/>
    <e v="#NULL!"/>
    <n v="1"/>
    <n v="64.25"/>
    <n v="4.1627817237753293"/>
    <n v="4400"/>
    <n v="8.3893598199063533"/>
    <n v="0"/>
    <n v="0"/>
    <e v="#NULL!"/>
    <n v="0"/>
    <e v="#NULL!"/>
    <n v="1"/>
    <n v="0"/>
    <n v="0"/>
    <n v="0"/>
    <n v="1"/>
    <n v="1"/>
    <n v="1"/>
    <n v="1"/>
    <n v="0"/>
    <n v="1"/>
    <n v="22"/>
    <n v="1"/>
    <n v="1"/>
    <n v="1"/>
    <n v="0"/>
    <n v="1"/>
    <n v="1"/>
    <n v="1"/>
    <n v="0"/>
    <n v="1"/>
    <n v="0"/>
    <n v="1"/>
    <n v="0"/>
    <n v="5"/>
  </r>
  <r>
    <x v="4808"/>
    <s v="3239-XNSRZG-HOV"/>
    <x v="0"/>
    <n v="1"/>
    <x v="0"/>
    <x v="20"/>
    <n v="4"/>
    <s v="September"/>
    <n v="16"/>
    <n v="49"/>
    <n v="14"/>
    <n v="2"/>
    <n v="2"/>
    <n v="0"/>
    <n v="3"/>
    <x v="20"/>
    <n v="2"/>
    <n v="0"/>
    <n v="3.3672958299864741"/>
    <n v="2"/>
    <n v="8.7999999999999989"/>
    <x v="4759"/>
    <n v="-1.0582230277635416"/>
    <n v="2.2049280000000002"/>
    <n v="0.79069485530446215"/>
    <n v="0"/>
    <n v="3"/>
    <n v="0"/>
    <n v="-1"/>
    <n v="-1"/>
    <n v="1"/>
    <n v="2"/>
    <n v="1"/>
    <n v="0"/>
    <n v="1"/>
    <n v="0"/>
    <n v="0"/>
    <n v="0"/>
    <n v="0"/>
    <n v="0"/>
    <n v="2"/>
    <n v="15"/>
    <n v="3"/>
    <n v="1"/>
    <n v="1"/>
    <n v="0"/>
    <n v="12.100000000000001"/>
    <n v="1"/>
    <n v="0"/>
    <n v="1"/>
    <n v="5"/>
    <n v="3"/>
    <n v="32"/>
    <n v="0"/>
    <n v="0"/>
    <n v="0"/>
    <n v="0"/>
    <n v="1"/>
    <n v="0"/>
    <n v="0"/>
    <n v="1"/>
    <n v="0"/>
    <n v="0"/>
    <n v="9"/>
    <n v="5"/>
    <n v="0"/>
    <n v="1"/>
    <n v="1"/>
    <n v="2"/>
    <n v="4"/>
    <n v="1"/>
    <n v="0"/>
    <n v="19"/>
    <n v="5"/>
    <n v="3"/>
    <n v="4"/>
    <n v="2"/>
    <n v="0"/>
    <n v="19"/>
    <n v="5"/>
    <n v="12"/>
    <n v="797.41"/>
    <n v="6"/>
    <n v="313.97000000000003"/>
    <n v="0"/>
    <n v="3"/>
    <n v="64"/>
    <n v="0"/>
    <n v="15.65"/>
    <n v="2.7504709169861621"/>
    <n v="933.65"/>
    <n v="6.8391016356650889"/>
    <n v="0"/>
    <n v="0"/>
    <e v="#NULL!"/>
    <n v="0"/>
    <e v="#NULL!"/>
    <n v="0"/>
    <n v="0"/>
    <e v="#NULL!"/>
    <n v="0"/>
    <e v="#NULL!"/>
    <n v="1"/>
    <n v="47.25"/>
    <n v="3.8554526539397518"/>
    <n v="2945"/>
    <n v="7.987864096085687"/>
    <n v="0"/>
    <n v="0"/>
    <e v="#NULL!"/>
    <n v="0"/>
    <e v="#NULL!"/>
    <n v="0"/>
    <n v="0"/>
    <n v="0"/>
    <n v="0"/>
    <n v="0"/>
    <n v="0"/>
    <n v="0"/>
    <n v="0"/>
    <n v="1"/>
    <n v="1"/>
    <n v="25"/>
    <n v="1"/>
    <n v="1"/>
    <n v="1"/>
    <n v="0"/>
    <n v="1"/>
    <n v="0"/>
    <n v="1"/>
    <n v="0"/>
    <n v="1"/>
    <n v="0"/>
    <n v="0"/>
    <n v="0"/>
    <n v="9"/>
  </r>
  <r>
    <x v="4809"/>
    <s v="4778-JFHSOD-7MJ"/>
    <x v="4"/>
    <n v="3"/>
    <x v="1"/>
    <x v="40"/>
    <n v="6"/>
    <s v="December"/>
    <n v="17"/>
    <n v="51"/>
    <n v="15"/>
    <n v="3"/>
    <n v="1"/>
    <n v="0"/>
    <n v="16"/>
    <x v="78"/>
    <n v="5"/>
    <n v="0"/>
    <n v="4.0775374439057197"/>
    <n v="3"/>
    <n v="18.7"/>
    <x v="4760"/>
    <n v="1.8139037970466143"/>
    <n v="4.8986519999999993"/>
    <n v="1.5889600652282565"/>
    <n v="0"/>
    <n v="4"/>
    <n v="1"/>
    <n v="13"/>
    <n v="2"/>
    <n v="2"/>
    <n v="2"/>
    <n v="0"/>
    <n v="2"/>
    <n v="0"/>
    <n v="0"/>
    <n v="0"/>
    <n v="0"/>
    <n v="0"/>
    <n v="1"/>
    <n v="3"/>
    <n v="33"/>
    <n v="5"/>
    <n v="0"/>
    <n v="-1"/>
    <n v="-1"/>
    <n v="-1"/>
    <n v="-1"/>
    <n v="-1"/>
    <n v="1"/>
    <n v="3"/>
    <n v="2"/>
    <n v="26"/>
    <n v="0"/>
    <n v="0"/>
    <n v="1"/>
    <n v="1"/>
    <n v="0"/>
    <n v="0"/>
    <n v="0"/>
    <n v="0"/>
    <n v="0"/>
    <n v="0"/>
    <n v="9"/>
    <n v="6"/>
    <n v="1"/>
    <n v="0"/>
    <n v="1"/>
    <n v="4"/>
    <n v="2"/>
    <n v="2"/>
    <n v="0"/>
    <n v="19"/>
    <n v="5"/>
    <n v="2"/>
    <n v="4"/>
    <n v="4"/>
    <n v="0"/>
    <n v="16"/>
    <n v="5"/>
    <n v="16"/>
    <n v="401.62"/>
    <n v="3"/>
    <n v="56.27"/>
    <n v="0"/>
    <n v="2"/>
    <n v="43"/>
    <n v="0"/>
    <n v="5.65"/>
    <n v="1.7316555451583497"/>
    <n v="213.6"/>
    <n v="5.3641051070860399"/>
    <n v="0"/>
    <n v="0"/>
    <e v="#NULL!"/>
    <n v="0"/>
    <e v="#NULL!"/>
    <n v="0"/>
    <n v="0"/>
    <e v="#NULL!"/>
    <n v="0"/>
    <e v="#NULL!"/>
    <n v="1"/>
    <n v="13.5"/>
    <n v="2.6026896854443837"/>
    <n v="545"/>
    <n v="6.300785794663244"/>
    <n v="0"/>
    <n v="0"/>
    <e v="#NULL!"/>
    <n v="0"/>
    <e v="#NULL!"/>
    <n v="1"/>
    <n v="1"/>
    <n v="0"/>
    <n v="3"/>
    <n v="1"/>
    <n v="1"/>
    <n v="1"/>
    <n v="0"/>
    <n v="1"/>
    <n v="1"/>
    <n v="24"/>
    <n v="1"/>
    <n v="1"/>
    <n v="1"/>
    <n v="0"/>
    <n v="1"/>
    <n v="1"/>
    <n v="0"/>
    <n v="0"/>
    <n v="0"/>
    <n v="0"/>
    <n v="0"/>
    <n v="0"/>
    <n v="12"/>
  </r>
  <r>
    <x v="4810"/>
    <s v="6058-JLIBCE-5X5"/>
    <x v="3"/>
    <n v="1"/>
    <x v="1"/>
    <x v="2"/>
    <n v="6"/>
    <s v="May"/>
    <n v="15"/>
    <n v="55"/>
    <n v="11"/>
    <n v="1"/>
    <n v="1"/>
    <n v="0"/>
    <n v="13"/>
    <x v="97"/>
    <n v="4"/>
    <n v="0"/>
    <n v="3.9512437185814275"/>
    <n v="3"/>
    <n v="28.000000000000004"/>
    <x v="4761"/>
    <n v="0.8139478807056495"/>
    <n v="12.303200000000002"/>
    <n v="2.5098593911435767"/>
    <n v="0"/>
    <n v="2"/>
    <n v="0"/>
    <n v="-1"/>
    <n v="-1"/>
    <n v="1"/>
    <n v="6"/>
    <n v="1"/>
    <n v="0"/>
    <n v="0"/>
    <n v="0"/>
    <n v="0"/>
    <n v="0"/>
    <n v="5"/>
    <n v="0"/>
    <n v="2"/>
    <n v="17"/>
    <n v="4"/>
    <n v="2"/>
    <n v="1"/>
    <n v="1"/>
    <n v="24.6"/>
    <n v="2"/>
    <n v="1"/>
    <n v="0"/>
    <n v="1"/>
    <n v="1"/>
    <n v="27"/>
    <n v="1"/>
    <n v="1"/>
    <n v="1"/>
    <n v="0"/>
    <n v="0"/>
    <n v="1"/>
    <n v="0"/>
    <n v="0"/>
    <n v="0"/>
    <n v="0"/>
    <n v="9"/>
    <n v="4"/>
    <n v="0"/>
    <n v="0"/>
    <n v="0"/>
    <n v="3"/>
    <n v="2"/>
    <n v="4"/>
    <n v="0"/>
    <n v="15"/>
    <n v="4"/>
    <n v="2"/>
    <n v="4"/>
    <n v="1"/>
    <n v="0"/>
    <n v="12"/>
    <n v="4"/>
    <n v="8"/>
    <n v="509.1"/>
    <n v="6"/>
    <n v="480.64"/>
    <n v="1"/>
    <n v="1"/>
    <n v="25"/>
    <n v="0"/>
    <n v="9.5500000000000007"/>
    <n v="2.256541154492639"/>
    <n v="222.45"/>
    <n v="5.404702357252050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0"/>
    <n v="1"/>
    <n v="28"/>
    <n v="1"/>
    <n v="1"/>
    <n v="1"/>
    <n v="0"/>
    <n v="1"/>
    <n v="0"/>
    <n v="0"/>
    <n v="0"/>
    <n v="0"/>
    <n v="0"/>
    <n v="0"/>
    <n v="0"/>
    <n v="5"/>
  </r>
  <r>
    <x v="4811"/>
    <s v="8181-CJGFTK-WMQ"/>
    <x v="2"/>
    <n v="3"/>
    <x v="1"/>
    <x v="35"/>
    <n v="2"/>
    <s v="May"/>
    <n v="10"/>
    <n v="48"/>
    <n v="12"/>
    <n v="2"/>
    <n v="2"/>
    <n v="0"/>
    <n v="0"/>
    <x v="42"/>
    <n v="1"/>
    <n v="0"/>
    <n v="3.2188758248682006"/>
    <n v="2"/>
    <n v="7.3"/>
    <x v="4762"/>
    <n v="-0.32728952704656028"/>
    <n v="1.1041249999999998"/>
    <n v="9.9053166083159061E-2"/>
    <n v="1"/>
    <n v="1"/>
    <n v="0"/>
    <n v="-1"/>
    <n v="-1"/>
    <n v="1"/>
    <n v="14"/>
    <n v="2"/>
    <n v="0"/>
    <n v="0"/>
    <n v="3"/>
    <n v="0"/>
    <n v="0"/>
    <n v="9"/>
    <n v="1"/>
    <n v="1"/>
    <n v="0"/>
    <n v="1"/>
    <n v="1"/>
    <n v="1"/>
    <n v="0"/>
    <n v="11"/>
    <n v="1"/>
    <n v="0"/>
    <n v="1"/>
    <n v="1"/>
    <n v="1"/>
    <n v="26"/>
    <n v="1"/>
    <n v="1"/>
    <n v="0"/>
    <n v="0"/>
    <n v="0"/>
    <n v="0"/>
    <n v="0"/>
    <n v="0"/>
    <n v="1"/>
    <n v="0"/>
    <n v="9"/>
    <n v="3"/>
    <n v="0"/>
    <n v="0"/>
    <n v="0"/>
    <n v="1"/>
    <n v="3"/>
    <n v="3"/>
    <n v="1"/>
    <n v="3"/>
    <n v="2"/>
    <n v="4"/>
    <n v="2"/>
    <n v="1"/>
    <n v="0"/>
    <n v="2"/>
    <n v="2"/>
    <n v="11"/>
    <n v="648.05000000000007"/>
    <n v="8"/>
    <n v="462.06"/>
    <n v="1"/>
    <n v="1"/>
    <n v="9"/>
    <n v="0"/>
    <n v="6.5"/>
    <n v="1.8718021769015913"/>
    <n v="70.400000000000006"/>
    <n v="4.254193263163997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5"/>
    <n v="0"/>
    <n v="1"/>
    <n v="1"/>
    <n v="0"/>
    <n v="0"/>
    <n v="0"/>
    <n v="1"/>
    <n v="0"/>
    <n v="0"/>
    <n v="1"/>
    <n v="0"/>
    <n v="0"/>
    <n v="5"/>
  </r>
  <r>
    <x v="4812"/>
    <s v="9529-XMMXKG-NCQ"/>
    <x v="3"/>
    <n v="2"/>
    <x v="1"/>
    <x v="16"/>
    <n v="3"/>
    <s v="September"/>
    <n v="16"/>
    <n v="53"/>
    <n v="10"/>
    <n v="1"/>
    <n v="4"/>
    <n v="0"/>
    <n v="10"/>
    <x v="99"/>
    <n v="3"/>
    <n v="0"/>
    <n v="3.5263605246161616"/>
    <n v="2"/>
    <n v="14.399999999999999"/>
    <x v="4763"/>
    <n v="0.81406130922453646"/>
    <n v="2.638944"/>
    <n v="0.970378837136885"/>
    <n v="0"/>
    <n v="1"/>
    <n v="1"/>
    <n v="15"/>
    <n v="3"/>
    <n v="2"/>
    <n v="4"/>
    <n v="0"/>
    <n v="3"/>
    <n v="0"/>
    <n v="1"/>
    <n v="0"/>
    <n v="0"/>
    <n v="0"/>
    <n v="0"/>
    <n v="1"/>
    <n v="7"/>
    <n v="2"/>
    <n v="3"/>
    <n v="1"/>
    <n v="0"/>
    <n v="18"/>
    <n v="1"/>
    <n v="0"/>
    <n v="0"/>
    <n v="1"/>
    <n v="1"/>
    <n v="22"/>
    <n v="1"/>
    <n v="0"/>
    <n v="1"/>
    <n v="0"/>
    <n v="0"/>
    <n v="0"/>
    <n v="0"/>
    <n v="0"/>
    <n v="0"/>
    <n v="0"/>
    <n v="9"/>
    <n v="4"/>
    <n v="0"/>
    <n v="0"/>
    <n v="0"/>
    <n v="3"/>
    <n v="3"/>
    <n v="3"/>
    <n v="0"/>
    <n v="10"/>
    <n v="3"/>
    <n v="4"/>
    <n v="1"/>
    <n v="2"/>
    <n v="0"/>
    <n v="10"/>
    <n v="3"/>
    <n v="11"/>
    <n v="244.84"/>
    <n v="7"/>
    <n v="256.93"/>
    <n v="0"/>
    <n v="1"/>
    <n v="60"/>
    <n v="0"/>
    <n v="26.9"/>
    <n v="3.2921262866077932"/>
    <n v="1608.1"/>
    <n v="7.3828086368599788"/>
    <n v="0"/>
    <n v="0"/>
    <e v="#NULL!"/>
    <n v="0"/>
    <e v="#NULL!"/>
    <n v="0"/>
    <n v="0"/>
    <e v="#NULL!"/>
    <n v="0"/>
    <e v="#NULL!"/>
    <n v="1"/>
    <n v="19"/>
    <n v="2.9444389791664403"/>
    <n v="1105"/>
    <n v="7.007600613951853"/>
    <n v="0"/>
    <n v="0"/>
    <e v="#NULL!"/>
    <n v="0"/>
    <e v="#NULL!"/>
    <n v="1"/>
    <n v="0"/>
    <n v="0"/>
    <n v="1"/>
    <n v="0"/>
    <n v="0"/>
    <n v="0"/>
    <n v="0"/>
    <n v="0"/>
    <n v="1"/>
    <n v="13"/>
    <n v="1"/>
    <n v="1"/>
    <n v="1"/>
    <n v="0"/>
    <n v="1"/>
    <n v="0"/>
    <n v="0"/>
    <n v="0"/>
    <n v="1"/>
    <n v="0"/>
    <n v="0"/>
    <n v="0"/>
    <n v="9"/>
  </r>
  <r>
    <x v="4813"/>
    <s v="8303-DNPIXO-QD5"/>
    <x v="3"/>
    <n v="2"/>
    <x v="0"/>
    <x v="12"/>
    <n v="5"/>
    <s v="October"/>
    <n v="13"/>
    <n v="43"/>
    <n v="11"/>
    <n v="1"/>
    <n v="1"/>
    <n v="0"/>
    <n v="13"/>
    <x v="78"/>
    <n v="4"/>
    <n v="0"/>
    <n v="4.0775374439057197"/>
    <n v="3"/>
    <n v="16.7"/>
    <x v="4764"/>
    <n v="1.1294136842664537"/>
    <n v="6.7591579999999993"/>
    <n v="1.9108983260840855"/>
    <n v="0"/>
    <n v="3"/>
    <n v="1"/>
    <n v="16"/>
    <n v="3"/>
    <n v="2"/>
    <n v="0"/>
    <n v="0"/>
    <n v="0"/>
    <n v="0"/>
    <n v="0"/>
    <n v="0"/>
    <n v="0"/>
    <n v="0"/>
    <n v="1"/>
    <n v="3"/>
    <n v="22"/>
    <n v="4"/>
    <n v="1"/>
    <n v="1"/>
    <n v="0"/>
    <n v="35.9"/>
    <n v="2"/>
    <n v="1"/>
    <n v="0"/>
    <n v="5"/>
    <n v="3"/>
    <n v="15"/>
    <n v="0"/>
    <n v="0"/>
    <n v="0"/>
    <n v="0"/>
    <n v="1"/>
    <n v="0"/>
    <n v="0"/>
    <n v="0"/>
    <n v="0"/>
    <n v="0"/>
    <n v="2"/>
    <n v="6"/>
    <n v="1"/>
    <n v="1"/>
    <n v="0"/>
    <n v="2"/>
    <n v="3"/>
    <n v="3"/>
    <n v="1"/>
    <n v="13"/>
    <n v="4"/>
    <n v="4"/>
    <n v="4"/>
    <n v="1"/>
    <n v="0"/>
    <n v="9"/>
    <n v="3"/>
    <n v="10"/>
    <n v="225.8"/>
    <n v="6"/>
    <n v="95.460000000000008"/>
    <n v="1"/>
    <n v="2"/>
    <n v="29"/>
    <n v="0"/>
    <n v="10.75"/>
    <n v="2.3749057545736716"/>
    <n v="330.55"/>
    <n v="5.8007579337795869"/>
    <n v="1"/>
    <n v="34.25"/>
    <n v="3.5336865647082343"/>
    <n v="1043.45"/>
    <n v="6.95028780970084"/>
    <n v="0"/>
    <n v="0"/>
    <e v="#NULL!"/>
    <n v="0"/>
    <e v="#NULL!"/>
    <n v="1"/>
    <n v="21.75"/>
    <n v="3.0796137575346929"/>
    <n v="635"/>
    <n v="6.4536249988926917"/>
    <n v="0"/>
    <n v="0"/>
    <e v="#NULL!"/>
    <n v="0"/>
    <e v="#NULL!"/>
    <n v="0"/>
    <n v="0"/>
    <n v="0"/>
    <n v="0"/>
    <n v="1"/>
    <n v="1"/>
    <n v="1"/>
    <n v="1"/>
    <n v="0"/>
    <n v="1"/>
    <n v="13"/>
    <n v="1"/>
    <n v="1"/>
    <n v="1"/>
    <n v="0"/>
    <n v="0"/>
    <n v="0"/>
    <n v="0"/>
    <n v="0"/>
    <n v="0"/>
    <n v="0"/>
    <n v="1"/>
    <n v="0"/>
    <n v="10"/>
  </r>
  <r>
    <x v="4814"/>
    <s v="4935-IATXSB-KUU"/>
    <x v="1"/>
    <n v="5"/>
    <x v="0"/>
    <x v="56"/>
    <n v="5"/>
    <s v="March"/>
    <n v="12"/>
    <n v="50"/>
    <n v="13"/>
    <n v="2"/>
    <n v="5"/>
    <n v="1"/>
    <n v="25"/>
    <x v="133"/>
    <n v="5"/>
    <n v="0"/>
    <n v="4.9767337424205742"/>
    <n v="5"/>
    <n v="11.1"/>
    <x v="4765"/>
    <n v="0.82658044336989511"/>
    <n v="13.80951"/>
    <n v="2.6253574852565968"/>
    <n v="0"/>
    <n v="4"/>
    <n v="0"/>
    <n v="-1"/>
    <n v="-1"/>
    <n v="1"/>
    <n v="3"/>
    <n v="0"/>
    <n v="0"/>
    <n v="0"/>
    <n v="1"/>
    <n v="1"/>
    <n v="0"/>
    <n v="1"/>
    <n v="1"/>
    <n v="1"/>
    <n v="22"/>
    <n v="4"/>
    <n v="4"/>
    <n v="1"/>
    <n v="1"/>
    <n v="73.2"/>
    <n v="3"/>
    <n v="0"/>
    <n v="1"/>
    <n v="1"/>
    <n v="1"/>
    <n v="30"/>
    <n v="1"/>
    <n v="0"/>
    <n v="0"/>
    <n v="0"/>
    <n v="0"/>
    <n v="0"/>
    <n v="0"/>
    <n v="0"/>
    <n v="1"/>
    <n v="0"/>
    <n v="9"/>
    <n v="4"/>
    <n v="0"/>
    <n v="0"/>
    <n v="1"/>
    <n v="3"/>
    <n v="2"/>
    <n v="2"/>
    <n v="0"/>
    <n v="36"/>
    <n v="5"/>
    <n v="2"/>
    <n v="1"/>
    <n v="2"/>
    <n v="0"/>
    <n v="26"/>
    <n v="5"/>
    <n v="5"/>
    <n v="184.97"/>
    <n v="10"/>
    <n v="749.62"/>
    <n v="0"/>
    <n v="1"/>
    <n v="67"/>
    <n v="0"/>
    <n v="17.149999999999999"/>
    <n v="2.8419981736119486"/>
    <n v="1232"/>
    <n v="7.1163941440934648"/>
    <n v="0"/>
    <n v="0"/>
    <e v="#NULL!"/>
    <n v="0"/>
    <e v="#NULL!"/>
    <n v="0"/>
    <n v="0"/>
    <e v="#NULL!"/>
    <n v="0"/>
    <e v="#NULL!"/>
    <n v="1"/>
    <n v="23.25"/>
    <n v="3.1463051320333655"/>
    <n v="1585"/>
    <n v="7.3683396863113808"/>
    <n v="0"/>
    <n v="0"/>
    <e v="#NULL!"/>
    <n v="0"/>
    <e v="#NULL!"/>
    <n v="1"/>
    <n v="0"/>
    <n v="0"/>
    <n v="0"/>
    <n v="0"/>
    <n v="0"/>
    <n v="0"/>
    <n v="0"/>
    <n v="0"/>
    <n v="1"/>
    <n v="18"/>
    <n v="1"/>
    <n v="1"/>
    <n v="1"/>
    <n v="0"/>
    <n v="0"/>
    <n v="0"/>
    <n v="1"/>
    <n v="0"/>
    <n v="1"/>
    <n v="0"/>
    <n v="0"/>
    <n v="0"/>
    <n v="3"/>
  </r>
  <r>
    <x v="4815"/>
    <s v="6314-VIYBHY-P71"/>
    <x v="1"/>
    <n v="5"/>
    <x v="1"/>
    <x v="0"/>
    <n v="2"/>
    <s v="April"/>
    <n v="17"/>
    <n v="47"/>
    <n v="15"/>
    <n v="3"/>
    <n v="1"/>
    <n v="0"/>
    <n v="0"/>
    <x v="42"/>
    <n v="1"/>
    <n v="0"/>
    <n v="3.2188758248682006"/>
    <n v="2"/>
    <n v="12.6"/>
    <x v="4766"/>
    <n v="-0.12556322297534575"/>
    <n v="2.2679999999999998"/>
    <n v="0.81889838586550556"/>
    <n v="1"/>
    <n v="1"/>
    <n v="0"/>
    <n v="-1"/>
    <n v="-1"/>
    <n v="4"/>
    <n v="7"/>
    <n v="2"/>
    <n v="0"/>
    <n v="1"/>
    <n v="0"/>
    <n v="0"/>
    <n v="0"/>
    <n v="4"/>
    <n v="0"/>
    <n v="2"/>
    <n v="1"/>
    <n v="1"/>
    <n v="3"/>
    <n v="1"/>
    <n v="0"/>
    <n v="18.5"/>
    <n v="1"/>
    <n v="1"/>
    <n v="0"/>
    <n v="1"/>
    <n v="1"/>
    <n v="38"/>
    <n v="1"/>
    <n v="0"/>
    <n v="0"/>
    <n v="0"/>
    <n v="1"/>
    <n v="0"/>
    <n v="1"/>
    <n v="1"/>
    <n v="0"/>
    <n v="0"/>
    <n v="9"/>
    <n v="2"/>
    <n v="1"/>
    <n v="0"/>
    <n v="1"/>
    <n v="3"/>
    <n v="4"/>
    <n v="1"/>
    <n v="0"/>
    <n v="2"/>
    <n v="2"/>
    <n v="2"/>
    <n v="4"/>
    <n v="4"/>
    <n v="0"/>
    <n v="2"/>
    <n v="2"/>
    <n v="9"/>
    <n v="303.77"/>
    <n v="2"/>
    <n v="64.27"/>
    <n v="1"/>
    <n v="1"/>
    <n v="9"/>
    <n v="1"/>
    <n v="5.35"/>
    <n v="1.6770965609079151"/>
    <n v="43.95"/>
    <n v="3.7830526241311859"/>
    <n v="1"/>
    <n v="25.5"/>
    <n v="3.2386784521643803"/>
    <n v="215.05"/>
    <n v="5.3708705592297452"/>
    <n v="1"/>
    <n v="50.75"/>
    <n v="3.9269116179218968"/>
    <n v="446.45"/>
    <n v="6.1013274119632257"/>
    <n v="1"/>
    <n v="22.25"/>
    <n v="3.1023420086122493"/>
    <n v="165"/>
    <n v="5.1059454739005803"/>
    <n v="1"/>
    <n v="38.049999999999997"/>
    <n v="3.6389010843076948"/>
    <n v="273"/>
    <n v="5.6094717951849598"/>
    <n v="1"/>
    <n v="1"/>
    <n v="1"/>
    <n v="4"/>
    <n v="1"/>
    <n v="1"/>
    <n v="1"/>
    <n v="1"/>
    <n v="1"/>
    <n v="1"/>
    <n v="18"/>
    <n v="0"/>
    <n v="0"/>
    <n v="1"/>
    <n v="0"/>
    <n v="1"/>
    <n v="1"/>
    <n v="1"/>
    <n v="0"/>
    <n v="0"/>
    <n v="0"/>
    <n v="0"/>
    <n v="0"/>
    <n v="4"/>
  </r>
  <r>
    <x v="4816"/>
    <s v="3336-RNDAKP-57A"/>
    <x v="3"/>
    <n v="3"/>
    <x v="1"/>
    <x v="26"/>
    <n v="5"/>
    <s v="September"/>
    <n v="13"/>
    <n v="56"/>
    <n v="20"/>
    <n v="5"/>
    <n v="1"/>
    <n v="0"/>
    <n v="13"/>
    <x v="25"/>
    <n v="4"/>
    <n v="0"/>
    <n v="3.4011973816621555"/>
    <n v="2"/>
    <n v="17.899999999999999"/>
    <x v="4767"/>
    <n v="0.92367539798491571"/>
    <n v="2.8514699999999999"/>
    <n v="1.0478346507805751"/>
    <n v="1"/>
    <n v="4"/>
    <n v="0"/>
    <n v="-1"/>
    <n v="-1"/>
    <n v="1"/>
    <n v="0"/>
    <n v="0"/>
    <n v="0"/>
    <n v="0"/>
    <n v="0"/>
    <n v="0"/>
    <n v="0"/>
    <n v="0"/>
    <n v="0"/>
    <n v="2"/>
    <n v="13"/>
    <n v="3"/>
    <n v="1"/>
    <n v="1"/>
    <n v="1"/>
    <n v="11.4"/>
    <n v="1"/>
    <n v="0"/>
    <n v="0"/>
    <n v="5"/>
    <n v="3"/>
    <n v="28"/>
    <n v="0"/>
    <n v="0"/>
    <n v="0"/>
    <n v="0"/>
    <n v="1"/>
    <n v="0"/>
    <n v="1"/>
    <n v="0"/>
    <n v="0"/>
    <n v="0"/>
    <n v="9"/>
    <n v="6"/>
    <n v="1"/>
    <n v="1"/>
    <n v="1"/>
    <n v="2"/>
    <n v="3"/>
    <n v="2"/>
    <n v="0"/>
    <n v="24"/>
    <n v="5"/>
    <n v="3"/>
    <n v="3"/>
    <n v="3"/>
    <n v="1"/>
    <n v="14"/>
    <n v="4"/>
    <n v="6"/>
    <n v="115.85000000000001"/>
    <n v="4"/>
    <n v="79.44"/>
    <n v="0"/>
    <n v="2"/>
    <n v="55"/>
    <n v="0"/>
    <n v="17.5"/>
    <n v="2.8622008809294686"/>
    <n v="895.65"/>
    <n v="6.7975497116611114"/>
    <n v="1"/>
    <n v="32.5"/>
    <n v="3.4812400893356918"/>
    <n v="1847.7"/>
    <n v="7.521696901361107"/>
    <n v="1"/>
    <n v="52.6"/>
    <n v="3.9627161197436642"/>
    <n v="2889.1"/>
    <n v="7.9687003139204879"/>
    <n v="0"/>
    <n v="0"/>
    <e v="#NULL!"/>
    <n v="0"/>
    <e v="#NULL!"/>
    <n v="1"/>
    <n v="53.7"/>
    <n v="3.983413001514819"/>
    <n v="2922.9"/>
    <n v="7.980331553099405"/>
    <n v="1"/>
    <n v="1"/>
    <n v="1"/>
    <n v="4"/>
    <n v="1"/>
    <n v="1"/>
    <n v="0"/>
    <n v="1"/>
    <n v="1"/>
    <n v="1"/>
    <n v="28"/>
    <n v="1"/>
    <n v="1"/>
    <n v="1"/>
    <n v="1"/>
    <n v="1"/>
    <n v="1"/>
    <n v="1"/>
    <n v="0"/>
    <n v="1"/>
    <n v="0"/>
    <n v="0"/>
    <n v="0"/>
    <n v="9"/>
  </r>
  <r>
    <x v="4817"/>
    <s v="2053-XMXWVB-6JF"/>
    <x v="4"/>
    <n v="1"/>
    <x v="0"/>
    <x v="16"/>
    <n v="3"/>
    <s v="August"/>
    <n v="20"/>
    <n v="53"/>
    <n v="11"/>
    <n v="1"/>
    <n v="2"/>
    <n v="0"/>
    <n v="0"/>
    <x v="11"/>
    <n v="1"/>
    <n v="0"/>
    <n v="2.9444389791664403"/>
    <n v="1"/>
    <n v="10.4"/>
    <x v="4768"/>
    <n v="-1.0505309470826318"/>
    <n v="1.6262479999999999"/>
    <n v="0.48627552102060878"/>
    <n v="0"/>
    <n v="3"/>
    <n v="1"/>
    <n v="9"/>
    <n v="1"/>
    <n v="2"/>
    <n v="9"/>
    <n v="0"/>
    <n v="4"/>
    <n v="0"/>
    <n v="0"/>
    <n v="0"/>
    <n v="0"/>
    <n v="5"/>
    <n v="0"/>
    <n v="2"/>
    <n v="4"/>
    <n v="2"/>
    <n v="2"/>
    <n v="1"/>
    <n v="1"/>
    <n v="7.4"/>
    <n v="1"/>
    <n v="1"/>
    <n v="0"/>
    <n v="1"/>
    <n v="1"/>
    <n v="19"/>
    <n v="1"/>
    <n v="0"/>
    <n v="0"/>
    <n v="0"/>
    <n v="0"/>
    <n v="0"/>
    <n v="0"/>
    <n v="0"/>
    <n v="0"/>
    <n v="0"/>
    <n v="9"/>
    <n v="1"/>
    <n v="1"/>
    <n v="0"/>
    <n v="1"/>
    <n v="5"/>
    <n v="1"/>
    <n v="1"/>
    <n v="0"/>
    <n v="7"/>
    <n v="3"/>
    <n v="2"/>
    <n v="4"/>
    <n v="1"/>
    <n v="0"/>
    <n v="7"/>
    <n v="3"/>
    <n v="11"/>
    <n v="97.27"/>
    <n v="0"/>
    <n v="0"/>
    <n v="1"/>
    <n v="1"/>
    <n v="18"/>
    <n v="0"/>
    <n v="5.8"/>
    <n v="1.7578579175523736"/>
    <n v="87.35"/>
    <n v="4.4699230365800657"/>
    <n v="0"/>
    <n v="0"/>
    <e v="#NULL!"/>
    <n v="0"/>
    <e v="#NULL!"/>
    <n v="0"/>
    <n v="0"/>
    <e v="#NULL!"/>
    <n v="0"/>
    <e v="#NULL!"/>
    <n v="1"/>
    <n v="14"/>
    <n v="2.6390573296152584"/>
    <n v="205"/>
    <n v="5.3230099791384085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0"/>
    <n v="0"/>
    <n v="1"/>
    <n v="0"/>
    <n v="0"/>
    <n v="0"/>
    <n v="0"/>
    <n v="0"/>
    <n v="8"/>
  </r>
  <r>
    <x v="4818"/>
    <s v="8264-PQHXSH-KA5"/>
    <x v="0"/>
    <n v="3"/>
    <x v="0"/>
    <x v="35"/>
    <n v="2"/>
    <s v="October"/>
    <n v="16"/>
    <n v="48"/>
    <n v="16"/>
    <n v="3"/>
    <n v="2"/>
    <n v="0"/>
    <n v="0"/>
    <x v="32"/>
    <n v="1"/>
    <n v="0"/>
    <n v="3.912023005428146"/>
    <n v="3"/>
    <n v="13.900000000000002"/>
    <x v="4769"/>
    <n v="0.20713611316839292"/>
    <n v="5.719850000000001"/>
    <n v="1.7439425812716336"/>
    <n v="0"/>
    <n v="3"/>
    <n v="1"/>
    <n v="16"/>
    <n v="3"/>
    <n v="6"/>
    <n v="1"/>
    <n v="0"/>
    <n v="1"/>
    <n v="0"/>
    <n v="0"/>
    <n v="0"/>
    <n v="0"/>
    <n v="0"/>
    <n v="1"/>
    <n v="3"/>
    <n v="2"/>
    <n v="1"/>
    <n v="2"/>
    <n v="0"/>
    <n v="1"/>
    <n v="35.1"/>
    <n v="2"/>
    <n v="0"/>
    <n v="1"/>
    <n v="1"/>
    <n v="1"/>
    <n v="28"/>
    <n v="1"/>
    <n v="0"/>
    <n v="0"/>
    <n v="1"/>
    <n v="0"/>
    <n v="0"/>
    <n v="0"/>
    <n v="1"/>
    <n v="1"/>
    <n v="0"/>
    <n v="4"/>
    <n v="3"/>
    <n v="1"/>
    <n v="0"/>
    <n v="1"/>
    <n v="4"/>
    <n v="3"/>
    <n v="2"/>
    <n v="0"/>
    <n v="1"/>
    <n v="1"/>
    <n v="2"/>
    <n v="4"/>
    <n v="4"/>
    <n v="0"/>
    <n v="1"/>
    <n v="1"/>
    <n v="14"/>
    <n v="349.51"/>
    <n v="4"/>
    <n v="99.490000000000009"/>
    <n v="1"/>
    <n v="3"/>
    <n v="3"/>
    <n v="0"/>
    <n v="5.35"/>
    <n v="1.6770965609079151"/>
    <n v="13.25"/>
    <n v="2.5839975524322312"/>
    <n v="1"/>
    <n v="18.5"/>
    <n v="2.917770732084279"/>
    <n v="50.7"/>
    <n v="3.9259259105971376"/>
    <n v="0"/>
    <n v="0"/>
    <e v="#NULL!"/>
    <n v="0"/>
    <e v="#NULL!"/>
    <n v="1"/>
    <n v="16.5"/>
    <n v="2.8033603809065348"/>
    <n v="25"/>
    <n v="3.2188758248682006"/>
    <n v="0"/>
    <n v="0"/>
    <e v="#NULL!"/>
    <n v="0"/>
    <e v="#NULL!"/>
    <n v="0"/>
    <n v="0"/>
    <n v="0"/>
    <n v="0"/>
    <n v="1"/>
    <n v="1"/>
    <n v="0"/>
    <n v="0"/>
    <n v="0"/>
    <n v="1"/>
    <n v="24"/>
    <n v="1"/>
    <n v="1"/>
    <n v="1"/>
    <n v="0"/>
    <n v="1"/>
    <n v="0"/>
    <n v="1"/>
    <n v="0"/>
    <n v="0"/>
    <n v="0"/>
    <n v="0"/>
    <n v="0"/>
    <n v="10"/>
  </r>
  <r>
    <x v="4819"/>
    <s v="2334-EZWCZD-PR8"/>
    <x v="2"/>
    <n v="1"/>
    <x v="1"/>
    <x v="32"/>
    <n v="4"/>
    <s v="April"/>
    <n v="15"/>
    <n v="57"/>
    <n v="16"/>
    <n v="3"/>
    <n v="3"/>
    <n v="0"/>
    <n v="9"/>
    <x v="4"/>
    <n v="3"/>
    <n v="0"/>
    <n v="3.1354942159291497"/>
    <n v="1"/>
    <n v="21.3"/>
    <x v="4770"/>
    <n v="0.17021354983098699"/>
    <n v="3.7134420000000001"/>
    <n v="1.3119592093166723"/>
    <n v="0"/>
    <n v="2"/>
    <n v="1"/>
    <n v="16"/>
    <n v="3"/>
    <n v="3"/>
    <n v="0"/>
    <n v="0"/>
    <n v="0"/>
    <n v="0"/>
    <n v="0"/>
    <n v="0"/>
    <n v="0"/>
    <n v="0"/>
    <n v="1"/>
    <n v="1"/>
    <n v="20"/>
    <n v="4"/>
    <n v="1"/>
    <n v="1"/>
    <n v="1"/>
    <n v="14.100000000000001"/>
    <n v="1"/>
    <n v="0"/>
    <n v="0"/>
    <n v="2"/>
    <n v="1"/>
    <n v="34"/>
    <n v="0"/>
    <n v="1"/>
    <n v="1"/>
    <n v="1"/>
    <n v="0"/>
    <n v="0"/>
    <n v="0"/>
    <n v="0"/>
    <n v="0"/>
    <n v="0"/>
    <n v="9"/>
    <n v="6"/>
    <n v="1"/>
    <n v="0"/>
    <n v="0"/>
    <n v="3"/>
    <n v="4"/>
    <n v="3"/>
    <n v="0"/>
    <n v="29"/>
    <n v="5"/>
    <n v="1"/>
    <n v="4"/>
    <n v="1"/>
    <n v="0"/>
    <n v="17"/>
    <n v="5"/>
    <n v="13"/>
    <n v="292.67"/>
    <n v="7"/>
    <n v="124.01"/>
    <n v="1"/>
    <n v="2"/>
    <n v="58"/>
    <n v="0"/>
    <n v="13.15"/>
    <n v="2.5764217586237734"/>
    <n v="745.05"/>
    <n v="6.6134513302214692"/>
    <n v="0"/>
    <n v="0"/>
    <e v="#NULL!"/>
    <n v="0"/>
    <e v="#NULL!"/>
    <n v="1"/>
    <n v="36.450000000000003"/>
    <n v="3.5959414584546674"/>
    <n v="2160.8000000000002"/>
    <n v="7.678233802478406"/>
    <n v="1"/>
    <n v="17.75"/>
    <n v="2.8763855159214247"/>
    <n v="1045"/>
    <n v="6.9517721643989114"/>
    <n v="1"/>
    <n v="28.35"/>
    <n v="3.3446270301737613"/>
    <n v="1464.7"/>
    <n v="7.2894057223242612"/>
    <n v="1"/>
    <n v="1"/>
    <n v="0"/>
    <n v="1"/>
    <n v="0"/>
    <n v="0"/>
    <n v="0"/>
    <n v="0"/>
    <n v="1"/>
    <n v="1"/>
    <n v="21"/>
    <n v="1"/>
    <n v="1"/>
    <n v="1"/>
    <n v="0"/>
    <n v="1"/>
    <n v="1"/>
    <n v="1"/>
    <n v="0"/>
    <n v="1"/>
    <n v="0"/>
    <n v="0"/>
    <n v="0"/>
    <n v="4"/>
  </r>
  <r>
    <x v="4820"/>
    <s v="9639-BQFQEY-ABN"/>
    <x v="3"/>
    <n v="3"/>
    <x v="0"/>
    <x v="51"/>
    <n v="6"/>
    <s v="January"/>
    <n v="14"/>
    <n v="43"/>
    <n v="10"/>
    <n v="1"/>
    <n v="1"/>
    <n v="0"/>
    <n v="15"/>
    <x v="17"/>
    <n v="4"/>
    <n v="1"/>
    <n v="3.0910424533583161"/>
    <n v="1"/>
    <n v="5"/>
    <x v="4771"/>
    <n v="-0.63242844552523936"/>
    <n v="0.56869999999999998"/>
    <n v="-0.56440222466938306"/>
    <n v="0"/>
    <n v="2"/>
    <n v="1"/>
    <n v="11"/>
    <n v="1"/>
    <n v="2"/>
    <n v="3"/>
    <n v="0"/>
    <n v="2"/>
    <n v="0"/>
    <n v="0"/>
    <n v="1"/>
    <n v="0"/>
    <n v="0"/>
    <n v="1"/>
    <n v="3"/>
    <n v="38"/>
    <n v="5"/>
    <n v="0"/>
    <n v="-1"/>
    <n v="-1"/>
    <n v="-1"/>
    <n v="-1"/>
    <n v="-1"/>
    <n v="1"/>
    <n v="4"/>
    <n v="3"/>
    <n v="22"/>
    <n v="0"/>
    <n v="0"/>
    <n v="0"/>
    <n v="1"/>
    <n v="1"/>
    <n v="0"/>
    <n v="0"/>
    <n v="0"/>
    <n v="0"/>
    <n v="0"/>
    <n v="9"/>
    <n v="4"/>
    <n v="0"/>
    <n v="0"/>
    <n v="0"/>
    <n v="2"/>
    <n v="3"/>
    <n v="3"/>
    <n v="1"/>
    <n v="21"/>
    <n v="5"/>
    <n v="3"/>
    <n v="4"/>
    <n v="4"/>
    <n v="0"/>
    <n v="14"/>
    <n v="4"/>
    <n v="11"/>
    <n v="126.18"/>
    <n v="8"/>
    <n v="132"/>
    <n v="0"/>
    <n v="1"/>
    <n v="39"/>
    <n v="0"/>
    <n v="14.5"/>
    <n v="2.6741486494265287"/>
    <n v="507.35"/>
    <n v="6.22920110072509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0"/>
    <n v="1"/>
    <n v="0"/>
    <n v="1"/>
    <n v="26"/>
    <n v="1"/>
    <n v="1"/>
    <n v="1"/>
    <n v="0"/>
    <n v="0"/>
    <n v="0"/>
    <n v="0"/>
    <n v="0"/>
    <n v="1"/>
    <n v="0"/>
    <n v="0"/>
    <n v="0"/>
    <n v="1"/>
  </r>
  <r>
    <x v="4821"/>
    <s v="3601-VKRKPN-NLV"/>
    <x v="3"/>
    <n v="2"/>
    <x v="0"/>
    <x v="1"/>
    <n v="2"/>
    <s v="January"/>
    <n v="15"/>
    <n v="48"/>
    <n v="15"/>
    <n v="3"/>
    <n v="2"/>
    <n v="0"/>
    <n v="0"/>
    <x v="29"/>
    <n v="1"/>
    <n v="0"/>
    <n v="3.8066624897703196"/>
    <n v="2"/>
    <n v="6.9"/>
    <x v="2623"/>
    <n v="-1.3802924089242561"/>
    <n v="2.8534950000000006"/>
    <n v="1.0485445587589923"/>
    <n v="0"/>
    <n v="1"/>
    <n v="0"/>
    <n v="-1"/>
    <n v="-1"/>
    <n v="4"/>
    <n v="11"/>
    <n v="0"/>
    <n v="0"/>
    <n v="1"/>
    <n v="0"/>
    <n v="0"/>
    <n v="0"/>
    <n v="10"/>
    <n v="0"/>
    <n v="2"/>
    <n v="3"/>
    <n v="2"/>
    <n v="2"/>
    <n v="1"/>
    <n v="1"/>
    <n v="17.600000000000001"/>
    <n v="1"/>
    <n v="1"/>
    <n v="0"/>
    <n v="1"/>
    <n v="1"/>
    <n v="29"/>
    <n v="1"/>
    <n v="0"/>
    <n v="0"/>
    <n v="1"/>
    <n v="0"/>
    <n v="0"/>
    <n v="0"/>
    <n v="1"/>
    <n v="0"/>
    <n v="0"/>
    <n v="9"/>
    <n v="6"/>
    <n v="0"/>
    <n v="1"/>
    <n v="0"/>
    <n v="1"/>
    <n v="1"/>
    <n v="3"/>
    <n v="0"/>
    <n v="4"/>
    <n v="2"/>
    <n v="4"/>
    <n v="2"/>
    <n v="3"/>
    <n v="0"/>
    <n v="4"/>
    <n v="2"/>
    <n v="11"/>
    <n v="377.29"/>
    <n v="5"/>
    <n v="158.9"/>
    <n v="1"/>
    <n v="1"/>
    <n v="27"/>
    <n v="0"/>
    <n v="5.05"/>
    <n v="1.6193882432872684"/>
    <n v="144.80000000000001"/>
    <n v="4.975353479951616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1"/>
    <n v="0"/>
    <n v="0"/>
    <n v="0"/>
    <n v="1"/>
    <n v="1"/>
    <n v="12"/>
    <n v="1"/>
    <n v="1"/>
    <n v="1"/>
    <n v="0"/>
    <n v="0"/>
    <n v="0"/>
    <n v="0"/>
    <n v="0"/>
    <n v="1"/>
    <n v="0"/>
    <n v="0"/>
    <n v="0"/>
    <n v="1"/>
  </r>
  <r>
    <x v="4822"/>
    <s v="8802-GEPNIO-GC7"/>
    <x v="0"/>
    <n v="1"/>
    <x v="0"/>
    <x v="17"/>
    <n v="6"/>
    <s v="March"/>
    <n v="11"/>
    <n v="51"/>
    <n v="11"/>
    <n v="1"/>
    <n v="1"/>
    <n v="0"/>
    <n v="23"/>
    <x v="4"/>
    <n v="5"/>
    <n v="1"/>
    <n v="3.1354942159291497"/>
    <n v="1"/>
    <n v="7.1999999999999993"/>
    <x v="4772"/>
    <n v="-1.1884144654100834"/>
    <n v="1.3512959999999998"/>
    <n v="0.30106413194503778"/>
    <n v="0"/>
    <n v="4"/>
    <n v="0"/>
    <n v="-1"/>
    <n v="-1"/>
    <n v="1"/>
    <n v="2"/>
    <n v="1"/>
    <n v="0"/>
    <n v="0"/>
    <n v="0"/>
    <n v="1"/>
    <n v="0"/>
    <n v="0"/>
    <n v="0"/>
    <n v="2"/>
    <n v="44"/>
    <n v="5"/>
    <n v="2"/>
    <n v="0"/>
    <n v="0"/>
    <n v="12.8"/>
    <n v="1"/>
    <n v="0"/>
    <n v="0"/>
    <n v="1"/>
    <n v="1"/>
    <n v="17"/>
    <n v="1"/>
    <n v="0"/>
    <n v="1"/>
    <n v="0"/>
    <n v="0"/>
    <n v="1"/>
    <n v="0"/>
    <n v="1"/>
    <n v="0"/>
    <n v="0"/>
    <n v="9"/>
    <n v="6"/>
    <n v="1"/>
    <n v="0"/>
    <n v="1"/>
    <n v="3"/>
    <n v="1"/>
    <n v="4"/>
    <n v="0"/>
    <n v="37"/>
    <n v="5"/>
    <n v="2"/>
    <n v="4"/>
    <n v="1"/>
    <n v="1"/>
    <n v="28"/>
    <n v="5"/>
    <n v="9"/>
    <n v="124.59"/>
    <n v="4"/>
    <n v="34.75"/>
    <n v="1"/>
    <n v="3"/>
    <n v="72"/>
    <n v="0"/>
    <n v="36.5"/>
    <n v="3.597312260588446"/>
    <n v="2593.25"/>
    <n v="7.8606671943119375"/>
    <n v="1"/>
    <n v="38.5"/>
    <n v="3.6506582412937387"/>
    <n v="2712.55"/>
    <n v="7.9056444308585494"/>
    <n v="0"/>
    <n v="0"/>
    <e v="#NULL!"/>
    <n v="0"/>
    <e v="#NULL!"/>
    <n v="1"/>
    <n v="29"/>
    <n v="3.3672958299864741"/>
    <n v="2115"/>
    <n v="7.6568100914803781"/>
    <n v="0"/>
    <n v="0"/>
    <e v="#NULL!"/>
    <n v="0"/>
    <e v="#NULL!"/>
    <n v="0"/>
    <n v="0"/>
    <n v="0"/>
    <n v="0"/>
    <n v="0"/>
    <n v="1"/>
    <n v="1"/>
    <n v="1"/>
    <n v="0"/>
    <n v="1"/>
    <n v="17"/>
    <n v="1"/>
    <n v="1"/>
    <n v="1"/>
    <n v="0"/>
    <n v="0"/>
    <n v="0"/>
    <n v="1"/>
    <n v="0"/>
    <n v="1"/>
    <n v="0"/>
    <n v="0"/>
    <n v="0"/>
    <n v="3"/>
  </r>
  <r>
    <x v="4823"/>
    <s v="1083-MHUMWY-K91"/>
    <x v="3"/>
    <n v="5"/>
    <x v="0"/>
    <x v="55"/>
    <n v="4"/>
    <s v="August"/>
    <n v="17"/>
    <n v="48"/>
    <n v="16"/>
    <n v="3"/>
    <n v="6"/>
    <n v="0"/>
    <n v="11"/>
    <x v="100"/>
    <n v="4"/>
    <n v="0"/>
    <n v="3.6109179126442243"/>
    <n v="2"/>
    <n v="8.4"/>
    <x v="4773"/>
    <n v="-0.50591768741340781"/>
    <n v="2.5050479999999999"/>
    <n v="0.91830789602989227"/>
    <n v="0"/>
    <n v="5"/>
    <n v="1"/>
    <n v="13"/>
    <n v="2"/>
    <n v="2"/>
    <n v="7"/>
    <n v="0"/>
    <n v="0"/>
    <n v="0"/>
    <n v="0"/>
    <n v="0"/>
    <n v="0"/>
    <n v="7"/>
    <n v="1"/>
    <n v="1"/>
    <n v="17"/>
    <n v="4"/>
    <n v="1"/>
    <n v="1"/>
    <n v="0"/>
    <n v="15.200000000000001"/>
    <n v="1"/>
    <n v="1"/>
    <n v="0"/>
    <n v="1"/>
    <n v="1"/>
    <n v="17"/>
    <n v="1"/>
    <n v="0"/>
    <n v="1"/>
    <n v="0"/>
    <n v="0"/>
    <n v="0"/>
    <n v="0"/>
    <n v="0"/>
    <n v="1"/>
    <n v="0"/>
    <n v="9"/>
    <n v="6"/>
    <n v="0"/>
    <n v="0"/>
    <n v="1"/>
    <n v="2"/>
    <n v="3"/>
    <n v="3"/>
    <n v="0"/>
    <n v="21"/>
    <n v="5"/>
    <n v="4"/>
    <n v="4"/>
    <n v="3"/>
    <n v="0"/>
    <n v="18"/>
    <n v="5"/>
    <n v="8"/>
    <n v="252.4"/>
    <n v="5"/>
    <n v="189.17000000000002"/>
    <n v="1"/>
    <n v="1"/>
    <n v="44"/>
    <n v="0"/>
    <n v="7.2"/>
    <n v="1.9740810260220096"/>
    <n v="330.35"/>
    <n v="5.8001526984758947"/>
    <n v="0"/>
    <n v="0"/>
    <e v="#NULL!"/>
    <n v="0"/>
    <e v="#NULL!"/>
    <n v="0"/>
    <n v="0"/>
    <e v="#NULL!"/>
    <n v="0"/>
    <e v="#NULL!"/>
    <n v="1"/>
    <n v="7.75"/>
    <n v="2.0476928433652555"/>
    <n v="345"/>
    <n v="5.8435444170313602"/>
    <n v="0"/>
    <n v="0"/>
    <e v="#NULL!"/>
    <n v="0"/>
    <e v="#NULL!"/>
    <n v="0"/>
    <n v="0"/>
    <n v="0"/>
    <n v="0"/>
    <n v="1"/>
    <n v="0"/>
    <n v="1"/>
    <n v="0"/>
    <n v="0"/>
    <n v="1"/>
    <n v="15"/>
    <n v="1"/>
    <n v="1"/>
    <n v="1"/>
    <n v="0"/>
    <n v="0"/>
    <n v="0"/>
    <n v="1"/>
    <n v="0"/>
    <n v="0"/>
    <n v="0"/>
    <n v="0"/>
    <n v="0"/>
    <n v="8"/>
  </r>
  <r>
    <x v="4824"/>
    <s v="8217-GUBABE-40U"/>
    <x v="1"/>
    <n v="4"/>
    <x v="1"/>
    <x v="37"/>
    <n v="4"/>
    <s v="December"/>
    <n v="18"/>
    <n v="43"/>
    <n v="13"/>
    <n v="2"/>
    <n v="4"/>
    <n v="0"/>
    <n v="10"/>
    <x v="18"/>
    <n v="3"/>
    <n v="0"/>
    <n v="3.3322045101752038"/>
    <n v="2"/>
    <n v="6.9"/>
    <x v="4774"/>
    <n v="9.292187552934067E-2"/>
    <n v="0.83462400000000003"/>
    <n v="-0.18077395494770046"/>
    <n v="0"/>
    <n v="3"/>
    <n v="1"/>
    <n v="17"/>
    <n v="4"/>
    <n v="3"/>
    <n v="4"/>
    <n v="0"/>
    <n v="0"/>
    <n v="0"/>
    <n v="0"/>
    <n v="0"/>
    <n v="0"/>
    <n v="4"/>
    <n v="0"/>
    <n v="2"/>
    <n v="14"/>
    <n v="3"/>
    <n v="5"/>
    <n v="1"/>
    <n v="1"/>
    <n v="12.5"/>
    <n v="1"/>
    <n v="0"/>
    <n v="1"/>
    <n v="1"/>
    <n v="1"/>
    <n v="28"/>
    <n v="1"/>
    <n v="0"/>
    <n v="0"/>
    <n v="0"/>
    <n v="0"/>
    <n v="0"/>
    <n v="1"/>
    <n v="0"/>
    <n v="0"/>
    <n v="0"/>
    <n v="2"/>
    <n v="5"/>
    <n v="1"/>
    <n v="0"/>
    <n v="1"/>
    <n v="4"/>
    <n v="4"/>
    <n v="2"/>
    <n v="0"/>
    <n v="17"/>
    <n v="5"/>
    <n v="2"/>
    <n v="3"/>
    <n v="4"/>
    <n v="1"/>
    <n v="17"/>
    <n v="5"/>
    <n v="16"/>
    <n v="499.57"/>
    <n v="3"/>
    <n v="104.74000000000001"/>
    <n v="0"/>
    <n v="2"/>
    <n v="54"/>
    <n v="0"/>
    <n v="18.5"/>
    <n v="2.917770732084279"/>
    <n v="953.15"/>
    <n v="6.8597722889599853"/>
    <n v="1"/>
    <n v="20.5"/>
    <n v="3.0204248861443626"/>
    <n v="1084.1500000000001"/>
    <n v="6.9885515488102268"/>
    <n v="0"/>
    <n v="0"/>
    <e v="#NULL!"/>
    <n v="0"/>
    <e v="#NULL!"/>
    <n v="1"/>
    <n v="13.5"/>
    <n v="2.6026896854443837"/>
    <n v="705"/>
    <n v="6.5581978028122689"/>
    <n v="0"/>
    <n v="0"/>
    <e v="#NULL!"/>
    <n v="0"/>
    <e v="#NULL!"/>
    <n v="1"/>
    <n v="0"/>
    <n v="0"/>
    <n v="3"/>
    <n v="0"/>
    <n v="0"/>
    <n v="0"/>
    <n v="0"/>
    <n v="0"/>
    <n v="1"/>
    <n v="21"/>
    <n v="1"/>
    <n v="1"/>
    <n v="1"/>
    <n v="0"/>
    <n v="1"/>
    <n v="0"/>
    <n v="1"/>
    <n v="0"/>
    <n v="1"/>
    <n v="0"/>
    <n v="0"/>
    <n v="0"/>
    <n v="12"/>
  </r>
  <r>
    <x v="4825"/>
    <s v="0484-IPSBBH-FGI"/>
    <x v="0"/>
    <n v="1"/>
    <x v="1"/>
    <x v="24"/>
    <n v="6"/>
    <s v="May"/>
    <n v="17"/>
    <n v="47"/>
    <n v="19"/>
    <n v="4"/>
    <n v="2"/>
    <n v="0"/>
    <n v="11"/>
    <x v="110"/>
    <n v="4"/>
    <n v="1"/>
    <n v="4.3694478524670215"/>
    <n v="4"/>
    <n v="2.9000000000000004"/>
    <x v="4775"/>
    <n v="4.3725934003607352E-2"/>
    <n v="1.2463040000000001"/>
    <n v="0.22018237134516411"/>
    <n v="0"/>
    <n v="4"/>
    <n v="1"/>
    <n v="15"/>
    <n v="3"/>
    <n v="2"/>
    <n v="2"/>
    <n v="1"/>
    <n v="1"/>
    <n v="0"/>
    <n v="0"/>
    <n v="0"/>
    <n v="0"/>
    <n v="0"/>
    <n v="1"/>
    <n v="1"/>
    <n v="53"/>
    <n v="5"/>
    <n v="1"/>
    <n v="1"/>
    <n v="0"/>
    <n v="34.9"/>
    <n v="2"/>
    <n v="0"/>
    <n v="0"/>
    <n v="4"/>
    <n v="3"/>
    <n v="16"/>
    <n v="0"/>
    <n v="0"/>
    <n v="0"/>
    <n v="1"/>
    <n v="0"/>
    <n v="0"/>
    <n v="0"/>
    <n v="0"/>
    <n v="0"/>
    <n v="0"/>
    <n v="9"/>
    <n v="2"/>
    <n v="1"/>
    <n v="1"/>
    <n v="0"/>
    <n v="1"/>
    <n v="2"/>
    <n v="2"/>
    <n v="0"/>
    <n v="40"/>
    <n v="5"/>
    <n v="4"/>
    <n v="1"/>
    <n v="1"/>
    <n v="0"/>
    <n v="30"/>
    <n v="5"/>
    <n v="12"/>
    <n v="750.29"/>
    <n v="7"/>
    <n v="191.74"/>
    <n v="1"/>
    <n v="2"/>
    <n v="72"/>
    <n v="0"/>
    <n v="114.55"/>
    <n v="4.7410114088995048"/>
    <n v="8293.35"/>
    <n v="9.023209267829289"/>
    <n v="0"/>
    <n v="0"/>
    <e v="#NULL!"/>
    <n v="0"/>
    <e v="#NULL!"/>
    <n v="1"/>
    <n v="37.15"/>
    <n v="3.6149637711637683"/>
    <n v="2579.85"/>
    <n v="7.855486536690611"/>
    <n v="1"/>
    <n v="65.25"/>
    <n v="4.1782260462028029"/>
    <n v="4575"/>
    <n v="8.4283619777096224"/>
    <n v="0"/>
    <n v="0"/>
    <e v="#NULL!"/>
    <n v="0"/>
    <e v="#NULL!"/>
    <n v="1"/>
    <n v="0"/>
    <n v="0"/>
    <n v="3"/>
    <n v="0"/>
    <n v="0"/>
    <n v="0"/>
    <n v="0"/>
    <n v="1"/>
    <n v="1"/>
    <n v="23"/>
    <n v="1"/>
    <n v="1"/>
    <n v="1"/>
    <n v="0"/>
    <n v="1"/>
    <n v="0"/>
    <n v="1"/>
    <n v="0"/>
    <n v="1"/>
    <n v="0"/>
    <n v="0"/>
    <n v="0"/>
    <n v="5"/>
  </r>
  <r>
    <x v="4826"/>
    <s v="7792-SNDSZU-QQ2"/>
    <x v="3"/>
    <n v="4"/>
    <x v="0"/>
    <x v="11"/>
    <n v="3"/>
    <s v="April"/>
    <n v="10"/>
    <n v="56"/>
    <n v="10"/>
    <n v="1"/>
    <n v="6"/>
    <n v="0"/>
    <n v="9"/>
    <x v="4"/>
    <n v="3"/>
    <n v="0"/>
    <n v="3.1354942159291497"/>
    <n v="1"/>
    <n v="23.5"/>
    <x v="4776"/>
    <n v="0.20451918959043713"/>
    <n v="4.1780649999999993"/>
    <n v="1.4298482206964562"/>
    <n v="0"/>
    <n v="3"/>
    <n v="0"/>
    <n v="-1"/>
    <n v="-1"/>
    <n v="1"/>
    <n v="1"/>
    <n v="0"/>
    <n v="1"/>
    <n v="0"/>
    <n v="0"/>
    <n v="0"/>
    <n v="0"/>
    <n v="0"/>
    <n v="1"/>
    <n v="1"/>
    <n v="11"/>
    <n v="3"/>
    <n v="4"/>
    <n v="1"/>
    <n v="1"/>
    <n v="8.6"/>
    <n v="1"/>
    <n v="0"/>
    <n v="0"/>
    <n v="1"/>
    <n v="1"/>
    <n v="23"/>
    <n v="1"/>
    <n v="0"/>
    <n v="0"/>
    <n v="0"/>
    <n v="0"/>
    <n v="0"/>
    <n v="0"/>
    <n v="1"/>
    <n v="0"/>
    <n v="0"/>
    <n v="9"/>
    <n v="5"/>
    <n v="0"/>
    <n v="0"/>
    <n v="0"/>
    <n v="2"/>
    <n v="4"/>
    <n v="1"/>
    <n v="0"/>
    <n v="6"/>
    <n v="3"/>
    <n v="4"/>
    <n v="3"/>
    <n v="1"/>
    <n v="0"/>
    <n v="3"/>
    <n v="2"/>
    <n v="9"/>
    <n v="259.27"/>
    <n v="5"/>
    <n v="85.44"/>
    <n v="1"/>
    <n v="1"/>
    <n v="10"/>
    <n v="0"/>
    <n v="6.25"/>
    <n v="1.8325814637483102"/>
    <n v="70.849999999999994"/>
    <n v="4.260564966136689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3"/>
    <n v="1"/>
    <n v="1"/>
    <n v="1"/>
    <n v="0"/>
    <n v="1"/>
    <n v="0"/>
    <n v="0"/>
    <n v="0"/>
    <n v="0"/>
    <n v="0"/>
    <n v="1"/>
    <n v="0"/>
    <n v="4"/>
  </r>
  <r>
    <x v="4827"/>
    <s v="3923-PYIZBQ-J5D"/>
    <x v="2"/>
    <n v="2"/>
    <x v="0"/>
    <x v="30"/>
    <n v="4"/>
    <s v="May"/>
    <n v="19"/>
    <n v="52"/>
    <n v="16"/>
    <n v="3"/>
    <n v="3"/>
    <n v="0"/>
    <n v="8"/>
    <x v="71"/>
    <n v="3"/>
    <n v="0"/>
    <n v="4.0943445622221004"/>
    <n v="3"/>
    <n v="3.5000000000000004"/>
    <x v="4777"/>
    <n v="-0.14722471975652515"/>
    <n v="1.2369000000000001"/>
    <n v="0.21260824939882705"/>
    <n v="0"/>
    <n v="3"/>
    <n v="1"/>
    <n v="18"/>
    <n v="4"/>
    <n v="3"/>
    <n v="15"/>
    <n v="2"/>
    <n v="0"/>
    <n v="0"/>
    <n v="1"/>
    <n v="2"/>
    <n v="0"/>
    <n v="10"/>
    <n v="1"/>
    <n v="4"/>
    <n v="28"/>
    <n v="5"/>
    <n v="3"/>
    <n v="1"/>
    <n v="0"/>
    <n v="39.6"/>
    <n v="2"/>
    <n v="1"/>
    <n v="0"/>
    <n v="1"/>
    <n v="1"/>
    <n v="25"/>
    <n v="1"/>
    <n v="0"/>
    <n v="0"/>
    <n v="0"/>
    <n v="0"/>
    <n v="0"/>
    <n v="0"/>
    <n v="0"/>
    <n v="0"/>
    <n v="1"/>
    <n v="9"/>
    <n v="4"/>
    <n v="0"/>
    <n v="0"/>
    <n v="1"/>
    <n v="4"/>
    <n v="3"/>
    <n v="2"/>
    <n v="0"/>
    <n v="14"/>
    <n v="4"/>
    <n v="1"/>
    <n v="1"/>
    <n v="2"/>
    <n v="0"/>
    <n v="11"/>
    <n v="4"/>
    <n v="11"/>
    <n v="439.37"/>
    <n v="4"/>
    <n v="141.64000000000001"/>
    <n v="0"/>
    <n v="2"/>
    <n v="33"/>
    <n v="0"/>
    <n v="4.55"/>
    <n v="1.5151272329628591"/>
    <n v="173.8"/>
    <n v="5.1579052128312917"/>
    <n v="0"/>
    <n v="0"/>
    <e v="#NULL!"/>
    <n v="0"/>
    <e v="#NULL!"/>
    <n v="1"/>
    <n v="30.3"/>
    <n v="3.4111477125153233"/>
    <n v="913.8"/>
    <n v="6.8176117291291707"/>
    <n v="1"/>
    <n v="6.75"/>
    <n v="1.9095425048844386"/>
    <n v="205"/>
    <n v="5.3230099791384085"/>
    <n v="0"/>
    <n v="0"/>
    <e v="#NULL!"/>
    <n v="0"/>
    <e v="#NULL!"/>
    <n v="0"/>
    <n v="0"/>
    <n v="0"/>
    <n v="1"/>
    <n v="0"/>
    <n v="0"/>
    <n v="0"/>
    <n v="0"/>
    <n v="1"/>
    <n v="1"/>
    <n v="22"/>
    <n v="1"/>
    <n v="1"/>
    <n v="1"/>
    <n v="0"/>
    <n v="1"/>
    <n v="0"/>
    <n v="0"/>
    <n v="0"/>
    <n v="1"/>
    <n v="0"/>
    <n v="0"/>
    <n v="0"/>
    <n v="5"/>
  </r>
  <r>
    <x v="4828"/>
    <s v="8912-XBGYIZ-1YX"/>
    <x v="2"/>
    <n v="2"/>
    <x v="1"/>
    <x v="58"/>
    <n v="3"/>
    <s v="December"/>
    <n v="15"/>
    <n v="51"/>
    <n v="14"/>
    <n v="2"/>
    <n v="2"/>
    <n v="0"/>
    <n v="1"/>
    <x v="97"/>
    <n v="1"/>
    <n v="0"/>
    <n v="3.9512437185814275"/>
    <n v="3"/>
    <n v="3.5000000000000004"/>
    <x v="4778"/>
    <n v="-0.35049408486365102"/>
    <n v="1.1156600000000001"/>
    <n v="0.10944615804277842"/>
    <n v="0"/>
    <n v="1"/>
    <n v="1"/>
    <n v="16"/>
    <n v="3"/>
    <n v="4"/>
    <n v="2"/>
    <n v="0"/>
    <n v="0"/>
    <n v="0"/>
    <n v="0"/>
    <n v="2"/>
    <n v="0"/>
    <n v="0"/>
    <n v="1"/>
    <n v="3"/>
    <n v="5"/>
    <n v="2"/>
    <n v="1"/>
    <n v="1"/>
    <n v="1"/>
    <n v="18.7"/>
    <n v="1"/>
    <n v="0"/>
    <n v="1"/>
    <n v="1"/>
    <n v="1"/>
    <n v="24"/>
    <n v="1"/>
    <n v="0"/>
    <n v="0"/>
    <n v="1"/>
    <n v="0"/>
    <n v="0"/>
    <n v="0"/>
    <n v="1"/>
    <n v="0"/>
    <n v="0"/>
    <n v="9"/>
    <n v="3"/>
    <n v="0"/>
    <n v="1"/>
    <n v="0"/>
    <n v="1"/>
    <n v="3"/>
    <n v="1"/>
    <n v="0"/>
    <n v="7"/>
    <n v="3"/>
    <n v="4"/>
    <n v="3"/>
    <n v="3"/>
    <n v="0"/>
    <n v="7"/>
    <n v="3"/>
    <n v="15"/>
    <n v="1340.63"/>
    <n v="3"/>
    <n v="220.43"/>
    <n v="1"/>
    <n v="3"/>
    <n v="20"/>
    <n v="0"/>
    <n v="4.75"/>
    <n v="1.5581446180465499"/>
    <n v="138.4"/>
    <n v="4.9301480431835696"/>
    <n v="0"/>
    <n v="0"/>
    <e v="#NULL!"/>
    <n v="0"/>
    <e v="#NULL!"/>
    <n v="0"/>
    <n v="0"/>
    <e v="#NULL!"/>
    <n v="0"/>
    <e v="#NULL!"/>
    <n v="1"/>
    <n v="14"/>
    <n v="2.6390573296152584"/>
    <n v="270"/>
    <n v="5.598421958998375"/>
    <n v="0"/>
    <n v="0"/>
    <e v="#NULL!"/>
    <n v="0"/>
    <e v="#NULL!"/>
    <n v="0"/>
    <n v="0"/>
    <n v="0"/>
    <n v="0"/>
    <n v="0"/>
    <n v="0"/>
    <n v="0"/>
    <n v="0"/>
    <n v="0"/>
    <n v="1"/>
    <n v="15"/>
    <n v="1"/>
    <n v="1"/>
    <n v="1"/>
    <n v="0"/>
    <n v="0"/>
    <n v="1"/>
    <n v="1"/>
    <n v="0"/>
    <n v="0"/>
    <n v="0"/>
    <n v="0"/>
    <n v="0"/>
    <n v="12"/>
  </r>
  <r>
    <x v="4829"/>
    <s v="4488-KQTZED-Q06"/>
    <x v="0"/>
    <n v="2"/>
    <x v="0"/>
    <x v="31"/>
    <n v="3"/>
    <s v="May"/>
    <n v="13"/>
    <n v="47"/>
    <n v="13"/>
    <n v="2"/>
    <n v="2"/>
    <n v="0"/>
    <n v="0"/>
    <x v="23"/>
    <n v="1"/>
    <n v="0"/>
    <n v="3.1780538303479458"/>
    <n v="1"/>
    <n v="25.6"/>
    <x v="4779"/>
    <n v="-0.10867266142842952"/>
    <n v="5.2469760000000001"/>
    <n v="1.657651910651804"/>
    <n v="1"/>
    <n v="1"/>
    <n v="0"/>
    <n v="-1"/>
    <n v="-1"/>
    <n v="1"/>
    <n v="0"/>
    <n v="0"/>
    <n v="0"/>
    <n v="0"/>
    <n v="0"/>
    <n v="0"/>
    <n v="0"/>
    <n v="0"/>
    <n v="1"/>
    <n v="4"/>
    <n v="4"/>
    <n v="2"/>
    <n v="0"/>
    <n v="-1"/>
    <n v="-1"/>
    <n v="-1"/>
    <n v="-1"/>
    <n v="-1"/>
    <n v="0"/>
    <n v="4"/>
    <n v="3"/>
    <n v="24"/>
    <n v="0"/>
    <n v="0"/>
    <n v="0"/>
    <n v="1"/>
    <n v="0"/>
    <n v="0"/>
    <n v="1"/>
    <n v="1"/>
    <n v="0"/>
    <n v="0"/>
    <n v="2"/>
    <n v="4"/>
    <n v="1"/>
    <n v="1"/>
    <n v="0"/>
    <n v="2"/>
    <n v="3"/>
    <n v="3"/>
    <n v="0"/>
    <n v="7"/>
    <n v="3"/>
    <n v="3"/>
    <n v="3"/>
    <n v="4"/>
    <n v="0"/>
    <n v="7"/>
    <n v="3"/>
    <n v="15"/>
    <n v="606.79"/>
    <n v="6"/>
    <n v="245.49"/>
    <n v="1"/>
    <n v="1"/>
    <n v="50"/>
    <n v="1"/>
    <n v="18.600000000000001"/>
    <n v="2.9231615807191558"/>
    <n v="881.55"/>
    <n v="6.7816817217267689"/>
    <n v="1"/>
    <n v="26.5"/>
    <n v="3.2771447329921766"/>
    <n v="1277.6500000000001"/>
    <n v="7.1527777320147887"/>
    <n v="0"/>
    <n v="0"/>
    <e v="#NULL!"/>
    <n v="0"/>
    <e v="#NULL!"/>
    <n v="1"/>
    <n v="16.5"/>
    <n v="2.8033603809065348"/>
    <n v="805"/>
    <n v="6.6908422774185636"/>
    <n v="1"/>
    <n v="30.15"/>
    <n v="3.4061849231731944"/>
    <n v="1430.2"/>
    <n v="7.2655695736142958"/>
    <n v="1"/>
    <n v="0"/>
    <n v="1"/>
    <n v="0"/>
    <n v="0"/>
    <n v="1"/>
    <n v="1"/>
    <n v="0"/>
    <n v="0"/>
    <n v="1"/>
    <n v="16"/>
    <n v="1"/>
    <n v="1"/>
    <n v="1"/>
    <n v="0"/>
    <n v="1"/>
    <n v="1"/>
    <n v="0"/>
    <n v="0"/>
    <n v="0"/>
    <n v="1"/>
    <n v="0"/>
    <n v="0"/>
    <n v="5"/>
  </r>
  <r>
    <x v="4830"/>
    <s v="4637-ONLVTD-FJE"/>
    <x v="1"/>
    <n v="1"/>
    <x v="0"/>
    <x v="54"/>
    <n v="6"/>
    <s v="December"/>
    <n v="11"/>
    <n v="44"/>
    <n v="18"/>
    <n v="4"/>
    <n v="6"/>
    <n v="0"/>
    <n v="23"/>
    <x v="19"/>
    <n v="5"/>
    <n v="1"/>
    <n v="2.4849066497880004"/>
    <n v="1"/>
    <n v="24"/>
    <x v="4780"/>
    <n v="0.34239750464058955"/>
    <n v="1.4716799999999999"/>
    <n v="0.38640460536942184"/>
    <n v="0"/>
    <n v="1"/>
    <n v="0"/>
    <n v="-1"/>
    <n v="-1"/>
    <n v="1"/>
    <n v="9"/>
    <n v="0"/>
    <n v="0"/>
    <n v="0"/>
    <n v="0"/>
    <n v="0"/>
    <n v="0"/>
    <n v="9"/>
    <n v="1"/>
    <n v="4"/>
    <n v="24"/>
    <n v="4"/>
    <n v="3"/>
    <n v="0"/>
    <n v="1"/>
    <n v="4.5"/>
    <n v="1"/>
    <n v="0"/>
    <n v="0"/>
    <n v="1"/>
    <n v="1"/>
    <n v="16"/>
    <n v="1"/>
    <n v="0"/>
    <n v="1"/>
    <n v="0"/>
    <n v="1"/>
    <n v="1"/>
    <n v="0"/>
    <n v="0"/>
    <n v="0"/>
    <n v="1"/>
    <n v="9"/>
    <n v="2"/>
    <n v="1"/>
    <n v="1"/>
    <n v="0"/>
    <n v="2"/>
    <n v="3"/>
    <n v="4"/>
    <n v="0"/>
    <n v="13"/>
    <n v="4"/>
    <n v="1"/>
    <n v="2"/>
    <n v="3"/>
    <n v="0"/>
    <n v="16"/>
    <n v="5"/>
    <n v="9"/>
    <n v="212.58"/>
    <n v="4"/>
    <n v="77.53"/>
    <n v="0"/>
    <n v="2"/>
    <n v="40"/>
    <n v="1"/>
    <n v="13.15"/>
    <n v="2.5764217586237734"/>
    <n v="510.65"/>
    <n v="6.2356844240241083"/>
    <n v="1"/>
    <n v="42.75"/>
    <n v="3.755369195382769"/>
    <n v="1599.1"/>
    <n v="7.3771962499653965"/>
    <n v="1"/>
    <n v="37.1"/>
    <n v="3.6136169696133895"/>
    <n v="1585.75"/>
    <n v="7.3688127605140066"/>
    <n v="1"/>
    <n v="11.75"/>
    <n v="2.4638532405901681"/>
    <n v="470"/>
    <n v="6.1527326947041043"/>
    <n v="1"/>
    <n v="29.1"/>
    <n v="3.3707381741774469"/>
    <n v="1176.45"/>
    <n v="7.0702567083267853"/>
    <n v="1"/>
    <n v="1"/>
    <n v="0"/>
    <n v="0"/>
    <n v="1"/>
    <n v="1"/>
    <n v="1"/>
    <n v="1"/>
    <n v="0"/>
    <n v="1"/>
    <n v="18"/>
    <n v="1"/>
    <n v="0"/>
    <n v="1"/>
    <n v="1"/>
    <n v="0"/>
    <n v="0"/>
    <n v="0"/>
    <n v="1"/>
    <n v="1"/>
    <n v="0"/>
    <n v="0"/>
    <n v="0"/>
    <n v="12"/>
  </r>
  <r>
    <x v="4831"/>
    <s v="5581-COVBAE-ZNK"/>
    <x v="1"/>
    <n v="4"/>
    <x v="1"/>
    <x v="25"/>
    <n v="4"/>
    <s v="September"/>
    <n v="10"/>
    <n v="46"/>
    <n v="18"/>
    <n v="4"/>
    <n v="2"/>
    <n v="0"/>
    <n v="1"/>
    <x v="37"/>
    <n v="1"/>
    <n v="0"/>
    <n v="3.8918202981106265"/>
    <n v="2"/>
    <n v="5"/>
    <x v="4781"/>
    <n v="0.31626952930369356"/>
    <n v="1.0780000000000001"/>
    <n v="7.5107472486805479E-2"/>
    <n v="1"/>
    <n v="2"/>
    <n v="1"/>
    <n v="18"/>
    <n v="4"/>
    <n v="5"/>
    <n v="5"/>
    <n v="1"/>
    <n v="4"/>
    <n v="0"/>
    <n v="0"/>
    <n v="0"/>
    <n v="0"/>
    <n v="0"/>
    <n v="0"/>
    <n v="2"/>
    <n v="12"/>
    <n v="3"/>
    <n v="3"/>
    <n v="1"/>
    <n v="0"/>
    <n v="26.200000000000003"/>
    <n v="2"/>
    <n v="0"/>
    <n v="1"/>
    <n v="1"/>
    <n v="1"/>
    <n v="35"/>
    <n v="1"/>
    <n v="0"/>
    <n v="0"/>
    <n v="0"/>
    <n v="1"/>
    <n v="0"/>
    <n v="0"/>
    <n v="0"/>
    <n v="0"/>
    <n v="0"/>
    <n v="9"/>
    <n v="2"/>
    <n v="1"/>
    <n v="0"/>
    <n v="0"/>
    <n v="3"/>
    <n v="3"/>
    <n v="2"/>
    <n v="0"/>
    <n v="18"/>
    <n v="5"/>
    <n v="4"/>
    <n v="3"/>
    <n v="3"/>
    <n v="0"/>
    <n v="19"/>
    <n v="5"/>
    <n v="11"/>
    <n v="254.15"/>
    <n v="10"/>
    <n v="184.75"/>
    <n v="1"/>
    <n v="3"/>
    <n v="56"/>
    <n v="0"/>
    <n v="21.25"/>
    <n v="3.0563568953704259"/>
    <n v="1187.9000000000001"/>
    <n v="7.0799423212954942"/>
    <n v="0"/>
    <n v="0"/>
    <e v="#NULL!"/>
    <n v="0"/>
    <e v="#NULL!"/>
    <n v="1"/>
    <n v="36.25"/>
    <n v="3.5904393813006839"/>
    <n v="2014"/>
    <n v="7.6078780732785072"/>
    <n v="1"/>
    <n v="33.75"/>
    <n v="3.5189804173185388"/>
    <n v="1820"/>
    <n v="7.506591780070841"/>
    <n v="0"/>
    <n v="0"/>
    <e v="#NULL!"/>
    <n v="0"/>
    <e v="#NULL!"/>
    <n v="1"/>
    <n v="1"/>
    <n v="0"/>
    <n v="2"/>
    <n v="0"/>
    <n v="0"/>
    <n v="0"/>
    <n v="1"/>
    <n v="1"/>
    <n v="1"/>
    <n v="10"/>
    <n v="1"/>
    <n v="1"/>
    <n v="1"/>
    <n v="0"/>
    <n v="1"/>
    <n v="1"/>
    <n v="1"/>
    <n v="0"/>
    <n v="0"/>
    <n v="0"/>
    <n v="0"/>
    <n v="0"/>
    <n v="9"/>
  </r>
  <r>
    <x v="4832"/>
    <s v="0640-IARWZN-0F9"/>
    <x v="2"/>
    <n v="2"/>
    <x v="0"/>
    <x v="26"/>
    <n v="5"/>
    <s v="May"/>
    <n v="12"/>
    <n v="53"/>
    <n v="14"/>
    <n v="2"/>
    <n v="3"/>
    <n v="0"/>
    <n v="24"/>
    <x v="255"/>
    <n v="5"/>
    <n v="0"/>
    <n v="5.0875963352323836"/>
    <n v="5"/>
    <n v="12.4"/>
    <x v="4782"/>
    <n v="2.1326220541505609"/>
    <n v="11.65104"/>
    <n v="2.4553954464136121"/>
    <n v="0"/>
    <n v="5"/>
    <n v="1"/>
    <n v="14"/>
    <n v="2"/>
    <n v="2"/>
    <n v="7"/>
    <n v="0"/>
    <n v="0"/>
    <n v="2"/>
    <n v="0"/>
    <n v="0"/>
    <n v="0"/>
    <n v="5"/>
    <n v="1"/>
    <n v="1"/>
    <n v="23"/>
    <n v="4"/>
    <n v="4"/>
    <n v="1"/>
    <n v="0"/>
    <n v="59"/>
    <n v="3"/>
    <n v="0"/>
    <n v="0"/>
    <n v="1"/>
    <n v="1"/>
    <n v="20"/>
    <n v="1"/>
    <n v="0"/>
    <n v="0"/>
    <n v="1"/>
    <n v="0"/>
    <n v="0"/>
    <n v="0"/>
    <n v="1"/>
    <n v="0"/>
    <n v="1"/>
    <n v="1"/>
    <n v="4"/>
    <n v="0"/>
    <n v="0"/>
    <n v="0"/>
    <n v="1"/>
    <n v="2"/>
    <n v="1"/>
    <n v="0"/>
    <n v="23"/>
    <n v="5"/>
    <n v="4"/>
    <n v="4"/>
    <n v="3"/>
    <n v="0"/>
    <n v="20"/>
    <n v="5"/>
    <n v="8"/>
    <n v="264.04000000000002"/>
    <n v="5"/>
    <n v="188.3"/>
    <n v="1"/>
    <n v="3"/>
    <n v="54"/>
    <n v="0"/>
    <n v="12"/>
    <n v="2.4849066497880004"/>
    <n v="620.25"/>
    <n v="6.4301226225719104"/>
    <n v="0"/>
    <n v="0"/>
    <e v="#NULL!"/>
    <n v="0"/>
    <e v="#NULL!"/>
    <n v="0"/>
    <n v="0"/>
    <e v="#NULL!"/>
    <n v="0"/>
    <e v="#NULL!"/>
    <n v="1"/>
    <n v="24.5"/>
    <n v="3.1986731175506815"/>
    <n v="1350"/>
    <n v="7.2078598714324755"/>
    <n v="0"/>
    <n v="0"/>
    <e v="#NULL!"/>
    <n v="0"/>
    <e v="#NULL!"/>
    <n v="1"/>
    <n v="0"/>
    <n v="0"/>
    <n v="0"/>
    <n v="0"/>
    <n v="0"/>
    <n v="0"/>
    <n v="0"/>
    <n v="0"/>
    <n v="1"/>
    <n v="21"/>
    <n v="1"/>
    <n v="1"/>
    <n v="1"/>
    <n v="0"/>
    <n v="0"/>
    <n v="1"/>
    <n v="0"/>
    <n v="0"/>
    <n v="0"/>
    <n v="0"/>
    <n v="0"/>
    <n v="0"/>
    <n v="5"/>
  </r>
  <r>
    <x v="4833"/>
    <s v="4658-YMFLCE-9SZ"/>
    <x v="1"/>
    <n v="2"/>
    <x v="0"/>
    <x v="14"/>
    <n v="5"/>
    <s v="March"/>
    <n v="16"/>
    <n v="35"/>
    <n v="14"/>
    <n v="2"/>
    <n v="2"/>
    <n v="0"/>
    <n v="8"/>
    <x v="116"/>
    <n v="3"/>
    <n v="0"/>
    <n v="3.970291913552122"/>
    <n v="3"/>
    <n v="4.7"/>
    <x v="4783"/>
    <n v="-2.892430357840161E-2"/>
    <n v="1.5195100000000001"/>
    <n v="0.41838791446526336"/>
    <n v="0"/>
    <n v="4"/>
    <n v="1"/>
    <n v="12"/>
    <n v="2"/>
    <n v="2"/>
    <n v="3"/>
    <n v="0"/>
    <n v="0"/>
    <n v="0"/>
    <n v="0"/>
    <n v="0"/>
    <n v="0"/>
    <n v="3"/>
    <n v="0"/>
    <n v="1"/>
    <n v="17"/>
    <n v="4"/>
    <n v="1"/>
    <n v="1"/>
    <n v="0"/>
    <n v="31.1"/>
    <n v="2"/>
    <n v="0"/>
    <n v="1"/>
    <n v="8"/>
    <n v="4"/>
    <n v="22"/>
    <n v="0"/>
    <n v="0"/>
    <n v="0"/>
    <n v="0"/>
    <n v="0"/>
    <n v="0"/>
    <n v="0"/>
    <n v="1"/>
    <n v="0"/>
    <n v="0"/>
    <n v="9"/>
    <n v="6"/>
    <n v="0"/>
    <n v="0"/>
    <n v="0"/>
    <n v="3"/>
    <n v="2"/>
    <n v="3"/>
    <n v="1"/>
    <n v="26"/>
    <n v="5"/>
    <n v="2"/>
    <n v="1"/>
    <n v="4"/>
    <n v="1"/>
    <n v="12"/>
    <n v="4"/>
    <n v="14"/>
    <n v="649.36"/>
    <n v="2"/>
    <n v="45.78"/>
    <n v="1"/>
    <n v="3"/>
    <n v="52"/>
    <n v="0"/>
    <n v="6.3"/>
    <n v="1.8405496333974869"/>
    <n v="282.8"/>
    <n v="5.644739934022418"/>
    <n v="0"/>
    <n v="0"/>
    <e v="#NULL!"/>
    <n v="0"/>
    <e v="#NULL!"/>
    <n v="1"/>
    <n v="28.55"/>
    <n v="3.3516569361020192"/>
    <n v="1439.9"/>
    <n v="7.2723289457142251"/>
    <n v="1"/>
    <n v="9.75"/>
    <n v="2.2772672850097559"/>
    <n v="540"/>
    <n v="6.2915691395583204"/>
    <n v="0"/>
    <n v="0"/>
    <e v="#NULL!"/>
    <n v="0"/>
    <e v="#NULL!"/>
    <n v="1"/>
    <n v="0"/>
    <n v="0"/>
    <n v="1"/>
    <n v="0"/>
    <n v="1"/>
    <n v="1"/>
    <n v="0"/>
    <n v="0"/>
    <n v="1"/>
    <n v="20"/>
    <n v="1"/>
    <n v="1"/>
    <n v="1"/>
    <n v="0"/>
    <n v="1"/>
    <n v="0"/>
    <n v="1"/>
    <n v="0"/>
    <n v="0"/>
    <n v="0"/>
    <n v="0"/>
    <n v="0"/>
    <n v="3"/>
  </r>
  <r>
    <x v="4834"/>
    <s v="7566-MQDVZB-J89"/>
    <x v="4"/>
    <n v="2"/>
    <x v="1"/>
    <x v="52"/>
    <n v="5"/>
    <s v="July"/>
    <n v="16"/>
    <n v="44"/>
    <n v="17"/>
    <n v="4"/>
    <n v="1"/>
    <n v="0"/>
    <n v="9"/>
    <x v="37"/>
    <n v="3"/>
    <n v="0"/>
    <n v="3.8918202981106265"/>
    <n v="2"/>
    <n v="19.600000000000001"/>
    <x v="4784"/>
    <n v="0.30318428975503814"/>
    <n v="8.2498360000000002"/>
    <n v="2.110193321361125"/>
    <n v="0"/>
    <n v="3"/>
    <n v="1"/>
    <n v="10"/>
    <n v="1"/>
    <n v="2"/>
    <n v="0"/>
    <n v="0"/>
    <n v="0"/>
    <n v="0"/>
    <n v="0"/>
    <n v="0"/>
    <n v="0"/>
    <n v="0"/>
    <n v="1"/>
    <n v="1"/>
    <n v="28"/>
    <n v="5"/>
    <n v="0"/>
    <n v="-1"/>
    <n v="-1"/>
    <n v="-1"/>
    <n v="-1"/>
    <n v="-1"/>
    <n v="0"/>
    <n v="4"/>
    <n v="3"/>
    <n v="23"/>
    <n v="0"/>
    <n v="0"/>
    <n v="0"/>
    <n v="1"/>
    <n v="0"/>
    <n v="1"/>
    <n v="0"/>
    <n v="0"/>
    <n v="0"/>
    <n v="0"/>
    <n v="9"/>
    <n v="3"/>
    <n v="0"/>
    <n v="0"/>
    <n v="1"/>
    <n v="3"/>
    <n v="2"/>
    <n v="1"/>
    <n v="0"/>
    <n v="18"/>
    <n v="5"/>
    <n v="1"/>
    <n v="4"/>
    <n v="1"/>
    <n v="0"/>
    <n v="16"/>
    <n v="5"/>
    <n v="7"/>
    <n v="229.75"/>
    <n v="3"/>
    <n v="79.7"/>
    <n v="1"/>
    <n v="3"/>
    <n v="41"/>
    <n v="1"/>
    <n v="18.2"/>
    <n v="2.9014215940827497"/>
    <n v="741.35"/>
    <n v="6.6084728484640349"/>
    <n v="0"/>
    <n v="0"/>
    <e v="#NULL!"/>
    <n v="0"/>
    <e v="#NULL!"/>
    <n v="1"/>
    <n v="28.65"/>
    <n v="3.3551534431607486"/>
    <n v="1160.8499999999999"/>
    <n v="7.0569077743845776"/>
    <n v="1"/>
    <n v="16.5"/>
    <n v="2.8033603809065348"/>
    <n v="670"/>
    <n v="6.5072777123850116"/>
    <n v="0"/>
    <n v="0"/>
    <e v="#NULL!"/>
    <n v="0"/>
    <e v="#NULL!"/>
    <n v="1"/>
    <n v="0"/>
    <n v="0"/>
    <n v="4"/>
    <n v="0"/>
    <n v="0"/>
    <n v="0"/>
    <n v="0"/>
    <n v="1"/>
    <n v="1"/>
    <n v="25"/>
    <n v="1"/>
    <n v="1"/>
    <n v="1"/>
    <n v="0"/>
    <n v="1"/>
    <n v="1"/>
    <n v="1"/>
    <n v="0"/>
    <n v="1"/>
    <n v="0"/>
    <n v="1"/>
    <n v="1"/>
    <n v="7"/>
  </r>
  <r>
    <x v="4835"/>
    <s v="0935-OTSESA-80Q"/>
    <x v="0"/>
    <n v="2"/>
    <x v="1"/>
    <x v="48"/>
    <n v="3"/>
    <s v="January"/>
    <n v="18"/>
    <n v="46"/>
    <n v="17"/>
    <n v="4"/>
    <n v="2"/>
    <n v="0"/>
    <n v="0"/>
    <x v="17"/>
    <n v="1"/>
    <n v="0"/>
    <n v="3.0910424533583161"/>
    <n v="1"/>
    <n v="11.600000000000001"/>
    <x v="4785"/>
    <n v="-1.3361489252699579"/>
    <n v="2.2891440000000003"/>
    <n v="0.82817794855920268"/>
    <n v="0"/>
    <n v="1"/>
    <n v="0"/>
    <n v="-1"/>
    <n v="-1"/>
    <n v="1"/>
    <n v="0"/>
    <n v="0"/>
    <n v="0"/>
    <n v="0"/>
    <n v="0"/>
    <n v="0"/>
    <n v="0"/>
    <n v="0"/>
    <n v="0"/>
    <n v="2"/>
    <n v="3"/>
    <n v="2"/>
    <n v="4"/>
    <n v="1"/>
    <n v="1"/>
    <n v="10.200000000000001"/>
    <n v="1"/>
    <n v="0"/>
    <n v="0"/>
    <n v="1"/>
    <n v="1"/>
    <n v="21"/>
    <n v="1"/>
    <n v="0"/>
    <n v="1"/>
    <n v="0"/>
    <n v="1"/>
    <n v="0"/>
    <n v="0"/>
    <n v="1"/>
    <n v="0"/>
    <n v="0"/>
    <n v="9"/>
    <n v="4"/>
    <n v="0"/>
    <n v="1"/>
    <n v="0"/>
    <n v="3"/>
    <n v="3"/>
    <n v="1"/>
    <n v="1"/>
    <n v="1"/>
    <n v="1"/>
    <n v="2"/>
    <n v="3"/>
    <n v="4"/>
    <n v="0"/>
    <n v="1"/>
    <n v="1"/>
    <n v="13"/>
    <n v="259.88"/>
    <n v="2"/>
    <n v="53.61"/>
    <n v="0"/>
    <n v="1"/>
    <n v="1"/>
    <n v="1"/>
    <n v="1.95"/>
    <n v="0.66782937257565544"/>
    <n v="1.95"/>
    <n v="0.6678293725756554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31"/>
    <n v="1"/>
    <n v="0"/>
    <n v="0"/>
    <n v="0"/>
    <n v="1"/>
    <n v="1"/>
    <n v="1"/>
    <n v="0"/>
    <n v="0"/>
    <n v="0"/>
    <n v="0"/>
    <n v="0"/>
    <n v="1"/>
  </r>
  <r>
    <x v="4836"/>
    <s v="8836-WJSYDN-S8B"/>
    <x v="1"/>
    <n v="3"/>
    <x v="0"/>
    <x v="6"/>
    <n v="5"/>
    <s v="March"/>
    <n v="15"/>
    <n v="43"/>
    <n v="12"/>
    <n v="2"/>
    <n v="1"/>
    <n v="0"/>
    <n v="27"/>
    <x v="172"/>
    <n v="5"/>
    <n v="0"/>
    <n v="5.3565862746720123"/>
    <n v="5"/>
    <n v="10.199999999999999"/>
    <x v="4786"/>
    <n v="1.9801790618170758"/>
    <n v="14.379959999999999"/>
    <n v="2.6658355706478636"/>
    <n v="0"/>
    <n v="4"/>
    <n v="1"/>
    <n v="12"/>
    <n v="2"/>
    <n v="2"/>
    <n v="3"/>
    <n v="1"/>
    <n v="0"/>
    <n v="0"/>
    <n v="2"/>
    <n v="0"/>
    <n v="0"/>
    <n v="0"/>
    <n v="1"/>
    <n v="1"/>
    <n v="20"/>
    <n v="4"/>
    <n v="2"/>
    <n v="1"/>
    <n v="1"/>
    <n v="95.100000000000009"/>
    <n v="3"/>
    <n v="1"/>
    <n v="0"/>
    <n v="1"/>
    <n v="1"/>
    <n v="24"/>
    <n v="1"/>
    <n v="0"/>
    <n v="0"/>
    <n v="0"/>
    <n v="0"/>
    <n v="0"/>
    <n v="0"/>
    <n v="0"/>
    <n v="0"/>
    <n v="0"/>
    <n v="9"/>
    <n v="4"/>
    <n v="0"/>
    <n v="0"/>
    <n v="0"/>
    <n v="4"/>
    <n v="1"/>
    <n v="4"/>
    <n v="1"/>
    <n v="25"/>
    <n v="5"/>
    <n v="1"/>
    <n v="3"/>
    <n v="3"/>
    <n v="0"/>
    <n v="20"/>
    <n v="5"/>
    <n v="8"/>
    <n v="843.81000000000006"/>
    <n v="5"/>
    <n v="426.87"/>
    <n v="1"/>
    <n v="2"/>
    <n v="49"/>
    <n v="0"/>
    <n v="16.75"/>
    <n v="2.8183982582710754"/>
    <n v="863.3"/>
    <n v="6.7607622552414766"/>
    <n v="0"/>
    <n v="0"/>
    <e v="#NULL!"/>
    <n v="0"/>
    <e v="#NULL!"/>
    <n v="0"/>
    <n v="0"/>
    <e v="#NULL!"/>
    <n v="0"/>
    <e v="#NULL!"/>
    <n v="1"/>
    <n v="14"/>
    <n v="2.6390573296152584"/>
    <n v="740"/>
    <n v="6.6066501861982152"/>
    <n v="0"/>
    <n v="0"/>
    <e v="#NULL!"/>
    <n v="0"/>
    <e v="#NULL!"/>
    <n v="1"/>
    <n v="0"/>
    <n v="0"/>
    <n v="0"/>
    <n v="1"/>
    <n v="0"/>
    <n v="0"/>
    <n v="1"/>
    <n v="0"/>
    <n v="1"/>
    <n v="29"/>
    <n v="1"/>
    <n v="1"/>
    <n v="1"/>
    <n v="0"/>
    <n v="0"/>
    <n v="0"/>
    <n v="0"/>
    <n v="0"/>
    <n v="1"/>
    <n v="1"/>
    <n v="0"/>
    <n v="0"/>
    <n v="3"/>
  </r>
  <r>
    <x v="4837"/>
    <s v="2707-RPRDJC-D8J"/>
    <x v="0"/>
    <n v="1"/>
    <x v="1"/>
    <x v="5"/>
    <n v="5"/>
    <s v="August"/>
    <n v="13"/>
    <n v="50"/>
    <n v="10"/>
    <n v="1"/>
    <n v="6"/>
    <n v="0"/>
    <n v="27"/>
    <x v="4"/>
    <n v="5"/>
    <n v="1"/>
    <n v="3.1354942159291497"/>
    <n v="1"/>
    <n v="17.399999999999999"/>
    <x v="4787"/>
    <n v="-0.40897325446405208"/>
    <n v="3.3376679999999999"/>
    <n v="1.2052723595381514"/>
    <n v="0"/>
    <n v="5"/>
    <n v="1"/>
    <n v="10"/>
    <n v="1"/>
    <n v="2"/>
    <n v="2"/>
    <n v="0"/>
    <n v="0"/>
    <n v="2"/>
    <n v="0"/>
    <n v="0"/>
    <n v="0"/>
    <n v="0"/>
    <n v="0"/>
    <n v="2"/>
    <n v="23"/>
    <n v="4"/>
    <n v="3"/>
    <n v="0"/>
    <n v="1"/>
    <n v="12.9"/>
    <n v="1"/>
    <n v="0"/>
    <n v="0"/>
    <n v="1"/>
    <n v="1"/>
    <n v="20"/>
    <n v="1"/>
    <n v="0"/>
    <n v="0"/>
    <n v="0"/>
    <n v="0"/>
    <n v="0"/>
    <n v="0"/>
    <n v="0"/>
    <n v="0"/>
    <n v="0"/>
    <n v="1"/>
    <n v="5"/>
    <n v="0"/>
    <n v="0"/>
    <n v="1"/>
    <n v="1"/>
    <n v="4"/>
    <n v="4"/>
    <n v="0"/>
    <n v="25"/>
    <n v="5"/>
    <n v="4"/>
    <n v="3"/>
    <n v="2"/>
    <n v="0"/>
    <n v="16"/>
    <n v="5"/>
    <n v="12"/>
    <n v="349.25"/>
    <n v="2"/>
    <n v="37.19"/>
    <n v="0"/>
    <n v="3"/>
    <n v="41"/>
    <n v="1"/>
    <n v="16.8"/>
    <n v="2.8213788864092133"/>
    <n v="752.7"/>
    <n v="6.623666742040486"/>
    <n v="1"/>
    <n v="22.75"/>
    <n v="3.1245651453969594"/>
    <n v="874.35"/>
    <n v="6.7734807531596681"/>
    <n v="0"/>
    <n v="0"/>
    <e v="#NULL!"/>
    <n v="0"/>
    <e v="#NULL!"/>
    <n v="1"/>
    <n v="9.25"/>
    <n v="2.224623551524334"/>
    <n v="380"/>
    <n v="5.9401712527204316"/>
    <n v="0"/>
    <n v="0"/>
    <e v="#NULL!"/>
    <n v="0"/>
    <e v="#NULL!"/>
    <n v="1"/>
    <n v="0"/>
    <n v="0"/>
    <n v="0"/>
    <n v="1"/>
    <n v="1"/>
    <n v="1"/>
    <n v="1"/>
    <n v="0"/>
    <n v="1"/>
    <n v="22"/>
    <n v="1"/>
    <n v="1"/>
    <n v="1"/>
    <n v="0"/>
    <n v="0"/>
    <n v="0"/>
    <n v="0"/>
    <n v="0"/>
    <n v="1"/>
    <n v="0"/>
    <n v="1"/>
    <n v="0"/>
    <n v="8"/>
  </r>
  <r>
    <x v="4838"/>
    <s v="1686-PTRDXW-RWB"/>
    <x v="1"/>
    <n v="1"/>
    <x v="0"/>
    <x v="33"/>
    <n v="4"/>
    <s v="December"/>
    <n v="20"/>
    <n v="47"/>
    <n v="13"/>
    <n v="2"/>
    <n v="6"/>
    <n v="1"/>
    <n v="12"/>
    <x v="34"/>
    <n v="4"/>
    <n v="0"/>
    <n v="3.4965075614664802"/>
    <n v="2"/>
    <n v="2.2999999999999998"/>
    <x v="4788"/>
    <n v="-1.4309361417430111"/>
    <n v="0.51991500000000002"/>
    <n v="-0.65408994230641881"/>
    <n v="0"/>
    <n v="4"/>
    <n v="0"/>
    <n v="-1"/>
    <n v="-1"/>
    <n v="1"/>
    <n v="2"/>
    <n v="0"/>
    <n v="2"/>
    <n v="0"/>
    <n v="0"/>
    <n v="0"/>
    <n v="0"/>
    <n v="0"/>
    <n v="1"/>
    <n v="1"/>
    <n v="19"/>
    <n v="4"/>
    <n v="3"/>
    <n v="1"/>
    <n v="0"/>
    <n v="13.600000000000001"/>
    <n v="1"/>
    <n v="0"/>
    <n v="1"/>
    <n v="1"/>
    <n v="1"/>
    <n v="18"/>
    <n v="1"/>
    <n v="0"/>
    <n v="0"/>
    <n v="0"/>
    <n v="0"/>
    <n v="1"/>
    <n v="0"/>
    <n v="0"/>
    <n v="0"/>
    <n v="0"/>
    <n v="9"/>
    <n v="4"/>
    <n v="0"/>
    <n v="0"/>
    <n v="0"/>
    <n v="1"/>
    <n v="3"/>
    <n v="4"/>
    <n v="0"/>
    <n v="7"/>
    <n v="3"/>
    <n v="3"/>
    <n v="2"/>
    <n v="2"/>
    <n v="0"/>
    <n v="8"/>
    <n v="3"/>
    <n v="16"/>
    <n v="824.21"/>
    <n v="0"/>
    <n v="0"/>
    <n v="0"/>
    <n v="3"/>
    <n v="12"/>
    <n v="1"/>
    <n v="7.9"/>
    <n v="2.066862759472976"/>
    <n v="134.75"/>
    <n v="4.9034212097891068"/>
    <n v="1"/>
    <n v="20.25"/>
    <n v="3.0081547935525483"/>
    <n v="259.7"/>
    <n v="5.559527118668702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1"/>
    <n v="0"/>
    <n v="0"/>
    <n v="1"/>
    <n v="24"/>
    <n v="1"/>
    <n v="1"/>
    <n v="1"/>
    <n v="0"/>
    <n v="0"/>
    <n v="0"/>
    <n v="0"/>
    <n v="0"/>
    <n v="0"/>
    <n v="1"/>
    <n v="0"/>
    <n v="1"/>
    <n v="12"/>
  </r>
  <r>
    <x v="4839"/>
    <s v="9636-HPBDTP-KS8"/>
    <x v="2"/>
    <n v="2"/>
    <x v="1"/>
    <x v="5"/>
    <n v="5"/>
    <s v="May"/>
    <n v="14"/>
    <n v="57"/>
    <n v="13"/>
    <n v="2"/>
    <n v="1"/>
    <n v="1"/>
    <n v="23"/>
    <x v="154"/>
    <n v="5"/>
    <n v="0"/>
    <n v="4.7273878187123408"/>
    <n v="4"/>
    <n v="12"/>
    <x v="4789"/>
    <n v="2.0845634025278379"/>
    <n v="5.5189199999999996"/>
    <n v="1.7081821889727073"/>
    <n v="0"/>
    <n v="5"/>
    <n v="0"/>
    <n v="-1"/>
    <n v="-1"/>
    <n v="1"/>
    <n v="9"/>
    <n v="0"/>
    <n v="2"/>
    <n v="0"/>
    <n v="0"/>
    <n v="0"/>
    <n v="0"/>
    <n v="7"/>
    <n v="1"/>
    <n v="1"/>
    <n v="34"/>
    <n v="5"/>
    <n v="2"/>
    <n v="1"/>
    <n v="1"/>
    <n v="53.1"/>
    <n v="3"/>
    <n v="0"/>
    <n v="0"/>
    <n v="1"/>
    <n v="1"/>
    <n v="25"/>
    <n v="1"/>
    <n v="0"/>
    <n v="0"/>
    <n v="0"/>
    <n v="0"/>
    <n v="0"/>
    <n v="0"/>
    <n v="0"/>
    <n v="0"/>
    <n v="0"/>
    <n v="9"/>
    <n v="6"/>
    <n v="1"/>
    <n v="0"/>
    <n v="1"/>
    <n v="2"/>
    <n v="3"/>
    <n v="1"/>
    <n v="0"/>
    <n v="36"/>
    <n v="5"/>
    <n v="4"/>
    <n v="2"/>
    <n v="1"/>
    <n v="1"/>
    <n v="29"/>
    <n v="5"/>
    <n v="9"/>
    <n v="333.03000000000003"/>
    <n v="2"/>
    <n v="65.92"/>
    <n v="0"/>
    <n v="1"/>
    <n v="71"/>
    <n v="0"/>
    <n v="30.15"/>
    <n v="3.4061849231731944"/>
    <n v="2168.25"/>
    <n v="7.6816756695645649"/>
    <n v="0"/>
    <n v="0"/>
    <e v="#NULL!"/>
    <n v="0"/>
    <e v="#NULL!"/>
    <n v="0"/>
    <n v="0"/>
    <e v="#NULL!"/>
    <n v="0"/>
    <e v="#NULL!"/>
    <n v="1"/>
    <n v="25"/>
    <n v="3.2188758248682006"/>
    <n v="1795"/>
    <n v="7.4927603009223791"/>
    <n v="0"/>
    <n v="0"/>
    <e v="#NULL!"/>
    <n v="0"/>
    <e v="#NULL!"/>
    <n v="1"/>
    <n v="0"/>
    <n v="0"/>
    <n v="0"/>
    <n v="0"/>
    <n v="1"/>
    <n v="0"/>
    <n v="0"/>
    <n v="0"/>
    <n v="1"/>
    <n v="18"/>
    <n v="1"/>
    <n v="1"/>
    <n v="1"/>
    <n v="0"/>
    <n v="0"/>
    <n v="0"/>
    <n v="0"/>
    <n v="0"/>
    <n v="1"/>
    <n v="0"/>
    <n v="0"/>
    <n v="0"/>
    <n v="5"/>
  </r>
  <r>
    <x v="4840"/>
    <s v="1748-DSJDFC-BYZ"/>
    <x v="1"/>
    <n v="5"/>
    <x v="1"/>
    <x v="58"/>
    <n v="3"/>
    <s v="January"/>
    <n v="17"/>
    <n v="57"/>
    <n v="13"/>
    <n v="2"/>
    <n v="6"/>
    <n v="0"/>
    <n v="7"/>
    <x v="112"/>
    <n v="3"/>
    <n v="0"/>
    <n v="3.2580965380214821"/>
    <n v="2"/>
    <n v="2.1"/>
    <x v="4790"/>
    <n v="-2.3424075871812171"/>
    <n v="0.44990400000000003"/>
    <n v="-0.79872105230989732"/>
    <n v="0"/>
    <n v="3"/>
    <n v="0"/>
    <n v="-1"/>
    <n v="-1"/>
    <n v="2"/>
    <n v="10"/>
    <n v="0"/>
    <n v="0"/>
    <n v="0"/>
    <n v="0"/>
    <n v="0"/>
    <n v="0"/>
    <n v="10"/>
    <n v="1"/>
    <n v="3"/>
    <n v="8"/>
    <n v="3"/>
    <n v="1"/>
    <n v="1"/>
    <n v="0"/>
    <n v="11.100000000000001"/>
    <n v="1"/>
    <n v="0"/>
    <n v="1"/>
    <n v="5"/>
    <n v="3"/>
    <n v="39"/>
    <n v="0"/>
    <n v="0"/>
    <n v="0"/>
    <n v="0"/>
    <n v="1"/>
    <n v="0"/>
    <n v="0"/>
    <n v="0"/>
    <n v="0"/>
    <n v="1"/>
    <n v="1"/>
    <n v="4"/>
    <n v="0"/>
    <n v="0"/>
    <n v="1"/>
    <n v="4"/>
    <n v="1"/>
    <n v="3"/>
    <n v="0"/>
    <n v="14"/>
    <n v="4"/>
    <n v="1"/>
    <n v="3"/>
    <n v="4"/>
    <n v="0"/>
    <n v="13"/>
    <n v="4"/>
    <n v="8"/>
    <n v="169.59"/>
    <n v="3"/>
    <n v="65.05"/>
    <n v="1"/>
    <n v="1"/>
    <n v="28"/>
    <n v="0"/>
    <n v="8.9"/>
    <n v="2.1860512767380942"/>
    <n v="240.65"/>
    <n v="5.4833435957491181"/>
    <n v="1"/>
    <n v="32.75"/>
    <n v="3.4889029620812608"/>
    <n v="948.8"/>
    <n v="6.8551980282434606"/>
    <n v="0"/>
    <n v="0"/>
    <e v="#NULL!"/>
    <n v="0"/>
    <e v="#NULL!"/>
    <n v="1"/>
    <n v="20"/>
    <n v="2.9957322735539909"/>
    <n v="500"/>
    <n v="6.2146080984221914"/>
    <n v="0"/>
    <n v="0"/>
    <e v="#NULL!"/>
    <n v="0"/>
    <e v="#NULL!"/>
    <n v="0"/>
    <n v="0"/>
    <n v="1"/>
    <n v="0"/>
    <n v="1"/>
    <n v="1"/>
    <n v="1"/>
    <n v="1"/>
    <n v="0"/>
    <n v="1"/>
    <n v="16"/>
    <n v="1"/>
    <n v="1"/>
    <n v="1"/>
    <n v="0"/>
    <n v="0"/>
    <n v="1"/>
    <n v="0"/>
    <n v="0"/>
    <n v="0"/>
    <n v="0"/>
    <n v="0"/>
    <n v="0"/>
    <n v="1"/>
  </r>
  <r>
    <x v="4841"/>
    <s v="5309-ATVVAY-0YI"/>
    <x v="4"/>
    <n v="3"/>
    <x v="0"/>
    <x v="9"/>
    <n v="4"/>
    <s v="May"/>
    <n v="17"/>
    <n v="53"/>
    <n v="11"/>
    <n v="1"/>
    <n v="2"/>
    <n v="1"/>
    <n v="6"/>
    <x v="17"/>
    <n v="3"/>
    <n v="0"/>
    <n v="3.0910424533583161"/>
    <n v="1"/>
    <n v="11.5"/>
    <x v="4032"/>
    <n v="0.19425012765922856"/>
    <n v="1.3156000000000001"/>
    <n v="0.27429283533276494"/>
    <n v="0"/>
    <n v="2"/>
    <n v="0"/>
    <n v="-1"/>
    <n v="-1"/>
    <n v="1"/>
    <n v="4"/>
    <n v="0"/>
    <n v="0"/>
    <n v="0"/>
    <n v="0"/>
    <n v="0"/>
    <n v="0"/>
    <n v="4"/>
    <n v="1"/>
    <n v="2"/>
    <n v="18"/>
    <n v="4"/>
    <n v="1"/>
    <n v="1"/>
    <n v="1"/>
    <n v="9.3000000000000007"/>
    <n v="1"/>
    <n v="1"/>
    <n v="0"/>
    <n v="1"/>
    <n v="1"/>
    <n v="26"/>
    <n v="1"/>
    <n v="0"/>
    <n v="0"/>
    <n v="0"/>
    <n v="0"/>
    <n v="0"/>
    <n v="1"/>
    <n v="0"/>
    <n v="0"/>
    <n v="0"/>
    <n v="9"/>
    <n v="7"/>
    <n v="1"/>
    <n v="0"/>
    <n v="1"/>
    <n v="3"/>
    <n v="3"/>
    <n v="2"/>
    <n v="0"/>
    <n v="4"/>
    <n v="2"/>
    <n v="1"/>
    <n v="2"/>
    <n v="1"/>
    <n v="0"/>
    <n v="3"/>
    <n v="2"/>
    <n v="10"/>
    <n v="369.58"/>
    <n v="7"/>
    <n v="196.32"/>
    <n v="0"/>
    <n v="1"/>
    <n v="11"/>
    <n v="1"/>
    <n v="4.3"/>
    <n v="1.4586150226995167"/>
    <n v="39.6"/>
    <n v="3.678829118260434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5"/>
    <n v="0"/>
    <n v="1"/>
    <n v="1"/>
    <n v="0"/>
    <n v="0"/>
    <n v="0"/>
    <n v="0"/>
    <n v="0"/>
    <n v="0"/>
    <n v="0"/>
    <n v="0"/>
    <n v="1"/>
    <n v="5"/>
  </r>
  <r>
    <x v="4842"/>
    <s v="6513-MAGRLJ-DEW"/>
    <x v="2"/>
    <n v="3"/>
    <x v="0"/>
    <x v="60"/>
    <n v="4"/>
    <s v="June"/>
    <n v="18"/>
    <n v="50"/>
    <n v="15"/>
    <n v="3"/>
    <n v="2"/>
    <n v="0"/>
    <n v="1"/>
    <x v="42"/>
    <n v="1"/>
    <n v="0"/>
    <n v="3.2188758248682006"/>
    <n v="2"/>
    <n v="10"/>
    <x v="4791"/>
    <n v="-0.56211891815354131"/>
    <n v="1.9300000000000002"/>
    <n v="0.65752000291679424"/>
    <n v="0"/>
    <n v="1"/>
    <n v="0"/>
    <n v="-1"/>
    <n v="-1"/>
    <n v="2"/>
    <n v="0"/>
    <n v="0"/>
    <n v="0"/>
    <n v="0"/>
    <n v="0"/>
    <n v="0"/>
    <n v="0"/>
    <n v="0"/>
    <n v="0"/>
    <n v="2"/>
    <n v="7"/>
    <n v="2"/>
    <n v="5"/>
    <n v="1"/>
    <n v="1"/>
    <n v="17.2"/>
    <n v="1"/>
    <n v="0"/>
    <n v="1"/>
    <n v="1"/>
    <n v="1"/>
    <n v="22"/>
    <n v="1"/>
    <n v="0"/>
    <n v="0"/>
    <n v="0"/>
    <n v="1"/>
    <n v="0"/>
    <n v="0"/>
    <n v="1"/>
    <n v="0"/>
    <n v="0"/>
    <n v="9"/>
    <n v="4"/>
    <n v="1"/>
    <n v="1"/>
    <n v="1"/>
    <n v="3"/>
    <n v="1"/>
    <n v="2"/>
    <n v="1"/>
    <n v="1"/>
    <n v="1"/>
    <n v="5"/>
    <n v="2"/>
    <n v="1"/>
    <n v="0"/>
    <n v="1"/>
    <n v="1"/>
    <n v="11"/>
    <n v="394.25"/>
    <n v="10"/>
    <n v="350.78000000000003"/>
    <n v="0"/>
    <n v="2"/>
    <n v="1"/>
    <n v="1"/>
    <n v="1.4"/>
    <n v="0.33647223662121289"/>
    <n v="1.4"/>
    <n v="0.3364722366212128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18"/>
    <n v="0"/>
    <n v="0"/>
    <n v="0"/>
    <n v="0"/>
    <n v="1"/>
    <n v="1"/>
    <n v="1"/>
    <n v="0"/>
    <n v="0"/>
    <n v="1"/>
    <n v="0"/>
    <n v="0"/>
    <n v="6"/>
  </r>
  <r>
    <x v="4843"/>
    <s v="9228-IUCOHY-WW2"/>
    <x v="4"/>
    <n v="1"/>
    <x v="0"/>
    <x v="39"/>
    <n v="3"/>
    <s v="February"/>
    <n v="19"/>
    <n v="45"/>
    <n v="15"/>
    <n v="3"/>
    <n v="3"/>
    <n v="0"/>
    <n v="6"/>
    <x v="72"/>
    <n v="3"/>
    <n v="0"/>
    <n v="3.044522437723423"/>
    <n v="1"/>
    <n v="16.3"/>
    <x v="4792"/>
    <n v="-0.17597970888936176"/>
    <n v="2.584365"/>
    <n v="0.94947982981493595"/>
    <n v="0"/>
    <n v="4"/>
    <n v="1"/>
    <n v="13"/>
    <n v="2"/>
    <n v="5"/>
    <n v="8"/>
    <n v="0"/>
    <n v="0"/>
    <n v="0"/>
    <n v="0"/>
    <n v="2"/>
    <n v="0"/>
    <n v="6"/>
    <n v="1"/>
    <n v="1"/>
    <n v="7"/>
    <n v="2"/>
    <n v="3"/>
    <n v="1"/>
    <n v="1"/>
    <n v="10.3"/>
    <n v="1"/>
    <n v="0"/>
    <n v="0"/>
    <n v="1"/>
    <n v="1"/>
    <n v="29"/>
    <n v="1"/>
    <n v="0"/>
    <n v="0"/>
    <n v="0"/>
    <n v="0"/>
    <n v="0"/>
    <n v="0"/>
    <n v="0"/>
    <n v="0"/>
    <n v="0"/>
    <n v="9"/>
    <n v="3"/>
    <n v="1"/>
    <n v="1"/>
    <n v="0"/>
    <n v="4"/>
    <n v="1"/>
    <n v="2"/>
    <n v="0"/>
    <n v="11"/>
    <n v="4"/>
    <n v="1"/>
    <n v="2"/>
    <n v="1"/>
    <n v="0"/>
    <n v="10"/>
    <n v="3"/>
    <n v="9"/>
    <n v="170.01"/>
    <n v="2"/>
    <n v="31.42"/>
    <n v="1"/>
    <n v="1"/>
    <n v="21"/>
    <n v="0"/>
    <n v="2.8"/>
    <n v="1.0296194171811581"/>
    <n v="63.2"/>
    <n v="4.1463043011528118"/>
    <n v="0"/>
    <n v="0"/>
    <e v="#NULL!"/>
    <n v="0"/>
    <e v="#NULL!"/>
    <n v="1"/>
    <n v="41.95"/>
    <n v="3.7364784329132155"/>
    <n v="805.8"/>
    <n v="6.6918355727572472"/>
    <n v="1"/>
    <n v="4.75"/>
    <n v="1.5581446180465499"/>
    <n v="75"/>
    <n v="4.3174881135363101"/>
    <n v="1"/>
    <n v="45.3"/>
    <n v="3.8133070324889884"/>
    <n v="944.15"/>
    <n v="6.8502850518275871"/>
    <n v="1"/>
    <n v="1"/>
    <n v="1"/>
    <n v="2"/>
    <n v="0"/>
    <n v="1"/>
    <n v="1"/>
    <n v="1"/>
    <n v="1"/>
    <n v="1"/>
    <n v="23"/>
    <n v="1"/>
    <n v="1"/>
    <n v="1"/>
    <n v="0"/>
    <n v="1"/>
    <n v="1"/>
    <n v="1"/>
    <n v="1"/>
    <n v="0"/>
    <n v="0"/>
    <n v="0"/>
    <n v="0"/>
    <n v="2"/>
  </r>
  <r>
    <x v="4844"/>
    <s v="6989-OLIHIB-1LB"/>
    <x v="0"/>
    <n v="4"/>
    <x v="0"/>
    <x v="21"/>
    <n v="4"/>
    <s v="April"/>
    <n v="12"/>
    <n v="49"/>
    <n v="15"/>
    <n v="3"/>
    <n v="1"/>
    <n v="0"/>
    <n v="3"/>
    <x v="44"/>
    <n v="2"/>
    <n v="0"/>
    <n v="4.1588830833596715"/>
    <n v="3"/>
    <n v="7.7"/>
    <x v="4793"/>
    <n v="0.3326248448923193"/>
    <n v="3.5333759999999996"/>
    <n v="1.2622537878487019"/>
    <n v="0"/>
    <n v="3"/>
    <n v="1"/>
    <n v="16"/>
    <n v="3"/>
    <n v="3"/>
    <n v="5"/>
    <n v="2"/>
    <n v="1"/>
    <n v="2"/>
    <n v="0"/>
    <n v="0"/>
    <n v="0"/>
    <n v="0"/>
    <n v="1"/>
    <n v="3"/>
    <n v="13"/>
    <n v="3"/>
    <n v="2"/>
    <n v="1"/>
    <n v="1"/>
    <n v="27.200000000000003"/>
    <n v="2"/>
    <n v="1"/>
    <n v="1"/>
    <n v="8"/>
    <n v="4"/>
    <n v="25"/>
    <n v="0"/>
    <n v="0"/>
    <n v="0"/>
    <n v="1"/>
    <n v="1"/>
    <n v="0"/>
    <n v="0"/>
    <n v="1"/>
    <n v="0"/>
    <n v="0"/>
    <n v="1"/>
    <n v="5"/>
    <n v="0"/>
    <n v="0"/>
    <n v="1"/>
    <n v="1"/>
    <n v="2"/>
    <n v="1"/>
    <n v="0"/>
    <n v="21"/>
    <n v="5"/>
    <n v="2"/>
    <n v="3"/>
    <n v="2"/>
    <n v="0"/>
    <n v="21"/>
    <n v="5"/>
    <n v="14"/>
    <n v="665.55000000000007"/>
    <n v="6"/>
    <n v="281"/>
    <n v="0"/>
    <n v="3"/>
    <n v="67"/>
    <n v="0"/>
    <n v="14.7"/>
    <n v="2.6878474937846906"/>
    <n v="1037.05"/>
    <n v="6.944135423074887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22"/>
    <n v="1"/>
    <n v="1"/>
    <n v="1"/>
    <n v="0"/>
    <n v="1"/>
    <n v="0"/>
    <n v="0"/>
    <n v="0"/>
    <n v="1"/>
    <n v="0"/>
    <n v="0"/>
    <n v="0"/>
    <n v="4"/>
  </r>
  <r>
    <x v="4845"/>
    <s v="8260-XNGQFH-T8E"/>
    <x v="3"/>
    <n v="2"/>
    <x v="0"/>
    <x v="22"/>
    <n v="6"/>
    <s v="March"/>
    <n v="16"/>
    <n v="59"/>
    <n v="13"/>
    <n v="2"/>
    <n v="5"/>
    <n v="1"/>
    <n v="33"/>
    <x v="154"/>
    <n v="5"/>
    <n v="0"/>
    <n v="4.7273878187123408"/>
    <n v="4"/>
    <n v="21.7"/>
    <x v="4794"/>
    <n v="2.7824981487910332"/>
    <n v="8.3616610000000016"/>
    <n v="2.123657091572043"/>
    <n v="0"/>
    <n v="5"/>
    <n v="0"/>
    <n v="-1"/>
    <n v="-1"/>
    <n v="1"/>
    <n v="0"/>
    <n v="0"/>
    <n v="0"/>
    <n v="0"/>
    <n v="0"/>
    <n v="0"/>
    <n v="0"/>
    <n v="0"/>
    <n v="1"/>
    <n v="3"/>
    <n v="38"/>
    <n v="5"/>
    <n v="2"/>
    <n v="1"/>
    <n v="1"/>
    <n v="60.5"/>
    <n v="3"/>
    <n v="0"/>
    <n v="1"/>
    <n v="1"/>
    <n v="1"/>
    <n v="25"/>
    <n v="1"/>
    <n v="0"/>
    <n v="0"/>
    <n v="0"/>
    <n v="0"/>
    <n v="0"/>
    <n v="0"/>
    <n v="0"/>
    <n v="0"/>
    <n v="0"/>
    <n v="9"/>
    <n v="5"/>
    <n v="0"/>
    <n v="0"/>
    <n v="1"/>
    <n v="3"/>
    <n v="2"/>
    <n v="2"/>
    <n v="1"/>
    <n v="31"/>
    <n v="5"/>
    <n v="4"/>
    <n v="2"/>
    <n v="3"/>
    <n v="1"/>
    <n v="22"/>
    <n v="5"/>
    <n v="8"/>
    <n v="266.89999999999998"/>
    <n v="9"/>
    <n v="323.8"/>
    <n v="1"/>
    <n v="1"/>
    <n v="60"/>
    <n v="0"/>
    <n v="28.6"/>
    <n v="3.3534067178258069"/>
    <n v="1734.1"/>
    <n v="7.4582438258045034"/>
    <n v="1"/>
    <n v="36"/>
    <n v="3.5835189384561099"/>
    <n v="2243.35"/>
    <n v="7.7157255633635708"/>
    <n v="0"/>
    <n v="0"/>
    <e v="#NULL!"/>
    <n v="0"/>
    <e v="#NULL!"/>
    <n v="1"/>
    <n v="22.5"/>
    <n v="3.1135153092103742"/>
    <n v="1315"/>
    <n v="7.1815919446118652"/>
    <n v="0"/>
    <n v="0"/>
    <e v="#NULL!"/>
    <n v="0"/>
    <e v="#NULL!"/>
    <n v="1"/>
    <n v="0"/>
    <n v="0"/>
    <n v="0"/>
    <n v="1"/>
    <n v="1"/>
    <n v="1"/>
    <n v="1"/>
    <n v="0"/>
    <n v="1"/>
    <n v="26"/>
    <n v="1"/>
    <n v="1"/>
    <n v="1"/>
    <n v="0"/>
    <n v="1"/>
    <n v="0"/>
    <n v="0"/>
    <n v="0"/>
    <n v="1"/>
    <n v="0"/>
    <n v="0"/>
    <n v="0"/>
    <n v="3"/>
  </r>
  <r>
    <x v="4846"/>
    <s v="0859-KEIRTF-NSX"/>
    <x v="2"/>
    <n v="1"/>
    <x v="0"/>
    <x v="20"/>
    <n v="4"/>
    <s v="April"/>
    <n v="17"/>
    <n v="43"/>
    <n v="14"/>
    <n v="2"/>
    <n v="1"/>
    <n v="0"/>
    <n v="5"/>
    <x v="20"/>
    <n v="2"/>
    <n v="0"/>
    <n v="3.3672958299864741"/>
    <n v="2"/>
    <n v="13.5"/>
    <x v="4795"/>
    <n v="0.1234867385730615"/>
    <n v="2.7835650000000003"/>
    <n v="1.0237324802638703"/>
    <n v="0"/>
    <n v="1"/>
    <n v="1"/>
    <n v="15"/>
    <n v="3"/>
    <n v="2"/>
    <n v="3"/>
    <n v="2"/>
    <n v="1"/>
    <n v="0"/>
    <n v="0"/>
    <n v="0"/>
    <n v="0"/>
    <n v="0"/>
    <n v="1"/>
    <n v="3"/>
    <n v="11"/>
    <n v="3"/>
    <n v="0"/>
    <n v="-1"/>
    <n v="-1"/>
    <n v="-1"/>
    <n v="-1"/>
    <n v="-1"/>
    <n v="0"/>
    <n v="10"/>
    <n v="5"/>
    <n v="21"/>
    <n v="0"/>
    <n v="0"/>
    <n v="0"/>
    <n v="1"/>
    <n v="0"/>
    <n v="0"/>
    <n v="1"/>
    <n v="0"/>
    <n v="0"/>
    <n v="1"/>
    <n v="9"/>
    <n v="4"/>
    <n v="1"/>
    <n v="0"/>
    <n v="0"/>
    <n v="3"/>
    <n v="4"/>
    <n v="2"/>
    <n v="1"/>
    <n v="5"/>
    <n v="2"/>
    <n v="1"/>
    <n v="4"/>
    <n v="1"/>
    <n v="0"/>
    <n v="2"/>
    <n v="2"/>
    <n v="5"/>
    <n v="138.5"/>
    <n v="3"/>
    <n v="112.10000000000001"/>
    <n v="1"/>
    <n v="1"/>
    <n v="5"/>
    <n v="1"/>
    <n v="4.45"/>
    <n v="1.4929040961781488"/>
    <n v="34.299999999999997"/>
    <n v="3.535145354171894"/>
    <n v="1"/>
    <n v="15.25"/>
    <n v="2.7245795030534206"/>
    <n v="76.599999999999994"/>
    <n v="4.3385970767465452"/>
    <n v="1"/>
    <n v="44.95"/>
    <n v="3.8055507609176296"/>
    <n v="181.2"/>
    <n v="5.1996013936088792"/>
    <n v="0"/>
    <n v="0"/>
    <e v="#NULL!"/>
    <n v="0"/>
    <e v="#NULL!"/>
    <n v="1"/>
    <n v="29.55"/>
    <n v="3.3860837438521072"/>
    <n v="125.15"/>
    <n v="4.8295130178777832"/>
    <n v="0"/>
    <n v="1"/>
    <n v="1"/>
    <n v="4"/>
    <n v="1"/>
    <n v="1"/>
    <n v="1"/>
    <n v="1"/>
    <n v="1"/>
    <n v="1"/>
    <n v="20"/>
    <n v="1"/>
    <n v="1"/>
    <n v="1"/>
    <n v="0"/>
    <n v="1"/>
    <n v="1"/>
    <n v="1"/>
    <n v="1"/>
    <n v="0"/>
    <n v="0"/>
    <n v="0"/>
    <n v="1"/>
    <n v="4"/>
  </r>
  <r>
    <x v="4847"/>
    <s v="4888-TNZRYK-8YZ"/>
    <x v="2"/>
    <n v="5"/>
    <x v="0"/>
    <x v="7"/>
    <n v="4"/>
    <s v="November"/>
    <n v="14"/>
    <n v="56"/>
    <n v="15"/>
    <n v="3"/>
    <n v="5"/>
    <n v="0"/>
    <n v="16"/>
    <x v="110"/>
    <n v="5"/>
    <n v="0"/>
    <n v="4.3694478524670215"/>
    <n v="4"/>
    <n v="1.3"/>
    <x v="4796"/>
    <n v="-0.54961149814202481"/>
    <n v="0.44982599999999995"/>
    <n v="-0.79889443765926982"/>
    <n v="0"/>
    <n v="5"/>
    <n v="0"/>
    <n v="-1"/>
    <n v="-1"/>
    <n v="1"/>
    <n v="0"/>
    <n v="0"/>
    <n v="0"/>
    <n v="0"/>
    <n v="0"/>
    <n v="0"/>
    <n v="0"/>
    <n v="0"/>
    <n v="1"/>
    <n v="4"/>
    <n v="20"/>
    <n v="4"/>
    <n v="2"/>
    <n v="1"/>
    <n v="0"/>
    <n v="34.200000000000003"/>
    <n v="2"/>
    <n v="0"/>
    <n v="1"/>
    <n v="8"/>
    <n v="4"/>
    <n v="24"/>
    <n v="0"/>
    <n v="0"/>
    <n v="0"/>
    <n v="1"/>
    <n v="0"/>
    <n v="0"/>
    <n v="0"/>
    <n v="1"/>
    <n v="0"/>
    <n v="0"/>
    <n v="9"/>
    <n v="6"/>
    <n v="1"/>
    <n v="0"/>
    <n v="1"/>
    <n v="4"/>
    <n v="4"/>
    <n v="3"/>
    <n v="0"/>
    <n v="26"/>
    <n v="5"/>
    <n v="1"/>
    <n v="3"/>
    <n v="1"/>
    <n v="0"/>
    <n v="18"/>
    <n v="5"/>
    <n v="13"/>
    <n v="485.71000000000004"/>
    <n v="4"/>
    <n v="134.94999999999999"/>
    <n v="0"/>
    <n v="3"/>
    <n v="58"/>
    <n v="1"/>
    <n v="12.3"/>
    <n v="2.5095992623783721"/>
    <n v="675"/>
    <n v="6.5147126908725301"/>
    <n v="1"/>
    <n v="41.75"/>
    <n v="3.7316994512968646"/>
    <n v="2314.1"/>
    <n v="7.7467761220316262"/>
    <n v="0"/>
    <n v="0"/>
    <e v="#NULL!"/>
    <n v="0"/>
    <e v="#NULL!"/>
    <n v="1"/>
    <n v="19"/>
    <n v="2.9444389791664403"/>
    <n v="1105"/>
    <n v="7.007600613951853"/>
    <n v="1"/>
    <n v="37.4"/>
    <n v="3.6216707044204863"/>
    <n v="2227.8000000000002"/>
    <n v="7.7087698304110894"/>
    <n v="1"/>
    <n v="0"/>
    <n v="1"/>
    <n v="0"/>
    <n v="1"/>
    <n v="1"/>
    <n v="1"/>
    <n v="1"/>
    <n v="0"/>
    <n v="1"/>
    <n v="19"/>
    <n v="1"/>
    <n v="1"/>
    <n v="1"/>
    <n v="1"/>
    <n v="0"/>
    <n v="0"/>
    <n v="0"/>
    <n v="1"/>
    <n v="1"/>
    <n v="0"/>
    <n v="1"/>
    <n v="0"/>
    <n v="11"/>
  </r>
  <r>
    <x v="4848"/>
    <s v="7200-SNNTCV-GSN"/>
    <x v="3"/>
    <n v="3"/>
    <x v="0"/>
    <x v="1"/>
    <n v="2"/>
    <s v="September"/>
    <n v="13"/>
    <n v="47"/>
    <n v="12"/>
    <n v="2"/>
    <n v="2"/>
    <n v="0"/>
    <n v="0"/>
    <x v="72"/>
    <n v="1"/>
    <n v="0"/>
    <n v="3.044522437723423"/>
    <n v="1"/>
    <n v="1.3"/>
    <x v="4797"/>
    <n v="-1.673704470556965"/>
    <n v="8.5448999999999969E-2"/>
    <n v="-2.4598355722391614"/>
    <n v="0"/>
    <n v="1"/>
    <n v="1"/>
    <n v="14"/>
    <n v="2"/>
    <n v="3"/>
    <n v="1"/>
    <n v="1"/>
    <n v="0"/>
    <n v="0"/>
    <n v="0"/>
    <n v="0"/>
    <n v="0"/>
    <n v="0"/>
    <n v="1"/>
    <n v="3"/>
    <n v="2"/>
    <n v="1"/>
    <n v="2"/>
    <n v="1"/>
    <n v="0"/>
    <n v="10.100000000000001"/>
    <n v="1"/>
    <n v="0"/>
    <n v="1"/>
    <n v="1"/>
    <n v="1"/>
    <n v="28"/>
    <n v="1"/>
    <n v="0"/>
    <n v="0"/>
    <n v="1"/>
    <n v="1"/>
    <n v="0"/>
    <n v="1"/>
    <n v="0"/>
    <n v="0"/>
    <n v="0"/>
    <n v="9"/>
    <n v="3"/>
    <n v="0"/>
    <n v="0"/>
    <n v="0"/>
    <n v="4"/>
    <n v="3"/>
    <n v="1"/>
    <n v="0"/>
    <n v="4"/>
    <n v="2"/>
    <n v="2"/>
    <n v="1"/>
    <n v="2"/>
    <n v="1"/>
    <n v="4"/>
    <n v="2"/>
    <n v="11"/>
    <n v="182.87"/>
    <n v="3"/>
    <n v="51.160000000000004"/>
    <n v="1"/>
    <n v="3"/>
    <n v="32"/>
    <n v="0"/>
    <n v="10.45"/>
    <n v="2.3466019784108201"/>
    <n v="310.5"/>
    <n v="5.738183901373533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0"/>
    <n v="0"/>
    <n v="0"/>
    <n v="0"/>
    <n v="0"/>
    <n v="0"/>
    <n v="0"/>
    <n v="9"/>
  </r>
  <r>
    <x v="4849"/>
    <s v="0648-RNQRPF-KF0"/>
    <x v="0"/>
    <n v="2"/>
    <x v="0"/>
    <x v="51"/>
    <n v="6"/>
    <s v="February"/>
    <n v="11"/>
    <n v="53"/>
    <n v="11"/>
    <n v="1"/>
    <n v="6"/>
    <n v="0"/>
    <n v="51"/>
    <x v="72"/>
    <n v="5"/>
    <n v="1"/>
    <n v="3.044522437723423"/>
    <n v="1"/>
    <n v="21.7"/>
    <x v="4798"/>
    <n v="0.71593212104186266"/>
    <n v="2.5109070000000004"/>
    <n v="0.92064404245252307"/>
    <n v="0"/>
    <n v="5"/>
    <n v="0"/>
    <n v="-1"/>
    <n v="-1"/>
    <n v="1"/>
    <n v="1"/>
    <n v="0"/>
    <n v="1"/>
    <n v="0"/>
    <n v="0"/>
    <n v="0"/>
    <n v="0"/>
    <n v="0"/>
    <n v="1"/>
    <n v="1"/>
    <n v="22"/>
    <n v="4"/>
    <n v="5"/>
    <n v="1"/>
    <n v="1"/>
    <n v="5.6000000000000005"/>
    <n v="1"/>
    <n v="0"/>
    <n v="0"/>
    <n v="1"/>
    <n v="1"/>
    <n v="23"/>
    <n v="1"/>
    <n v="0"/>
    <n v="0"/>
    <n v="1"/>
    <n v="0"/>
    <n v="0"/>
    <n v="0"/>
    <n v="0"/>
    <n v="0"/>
    <n v="1"/>
    <n v="9"/>
    <n v="6"/>
    <n v="1"/>
    <n v="0"/>
    <n v="0"/>
    <n v="5"/>
    <n v="1"/>
    <n v="4"/>
    <n v="1"/>
    <n v="34"/>
    <n v="5"/>
    <n v="3"/>
    <n v="1"/>
    <n v="4"/>
    <n v="0"/>
    <n v="27"/>
    <n v="5"/>
    <n v="7"/>
    <n v="297.94"/>
    <n v="5"/>
    <n v="175.21"/>
    <n v="0"/>
    <n v="3"/>
    <n v="65"/>
    <n v="0"/>
    <n v="10.85"/>
    <n v="2.3841650799864684"/>
    <n v="652.75"/>
    <n v="6.4811942075792386"/>
    <n v="1"/>
    <n v="21.5"/>
    <n v="3.068052935133617"/>
    <n v="1300.9000000000001"/>
    <n v="7.1708116116075136"/>
    <n v="1"/>
    <n v="37.700000000000003"/>
    <n v="3.629660094453965"/>
    <n v="2405.3000000000002"/>
    <n v="7.7854299148851993"/>
    <n v="1"/>
    <n v="19.25"/>
    <n v="2.9575110607337933"/>
    <n v="1240"/>
    <n v="7.122866658599083"/>
    <n v="0"/>
    <n v="0"/>
    <e v="#NULL!"/>
    <n v="0"/>
    <e v="#NULL!"/>
    <n v="1"/>
    <n v="0"/>
    <n v="0"/>
    <n v="4"/>
    <n v="0"/>
    <n v="0"/>
    <n v="0"/>
    <n v="1"/>
    <n v="1"/>
    <n v="1"/>
    <n v="20"/>
    <n v="1"/>
    <n v="1"/>
    <n v="1"/>
    <n v="0"/>
    <n v="1"/>
    <n v="1"/>
    <n v="0"/>
    <n v="1"/>
    <n v="1"/>
    <n v="1"/>
    <n v="0"/>
    <n v="0"/>
    <n v="2"/>
  </r>
  <r>
    <x v="4850"/>
    <s v="0318-MLIFBY-LQ3"/>
    <x v="0"/>
    <n v="4"/>
    <x v="0"/>
    <x v="26"/>
    <n v="5"/>
    <s v="August"/>
    <n v="14"/>
    <n v="51"/>
    <n v="15"/>
    <n v="3"/>
    <n v="1"/>
    <n v="0"/>
    <n v="7"/>
    <x v="81"/>
    <n v="3"/>
    <n v="0"/>
    <n v="3.6375861597263857"/>
    <n v="2"/>
    <n v="15.9"/>
    <x v="4799"/>
    <n v="0.40843270044705071"/>
    <n v="4.5375420000000002"/>
    <n v="1.512385455746478"/>
    <n v="0"/>
    <n v="3"/>
    <n v="1"/>
    <n v="16"/>
    <n v="3"/>
    <n v="2"/>
    <n v="9"/>
    <n v="1"/>
    <n v="1"/>
    <n v="0"/>
    <n v="0"/>
    <n v="3"/>
    <n v="0"/>
    <n v="4"/>
    <n v="0"/>
    <n v="2"/>
    <n v="24"/>
    <n v="4"/>
    <n v="3"/>
    <n v="1"/>
    <n v="1"/>
    <n v="18.100000000000001"/>
    <n v="1"/>
    <n v="0"/>
    <n v="1"/>
    <n v="1"/>
    <n v="1"/>
    <n v="24"/>
    <n v="1"/>
    <n v="0"/>
    <n v="0"/>
    <n v="0"/>
    <n v="0"/>
    <n v="0"/>
    <n v="0"/>
    <n v="0"/>
    <n v="0"/>
    <n v="0"/>
    <n v="9"/>
    <n v="4"/>
    <n v="0"/>
    <n v="0"/>
    <n v="1"/>
    <n v="4"/>
    <n v="2"/>
    <n v="1"/>
    <n v="0"/>
    <n v="3"/>
    <n v="2"/>
    <n v="3"/>
    <n v="4"/>
    <n v="2"/>
    <n v="0"/>
    <n v="4"/>
    <n v="2"/>
    <n v="8"/>
    <n v="218.44"/>
    <n v="5"/>
    <n v="138.24"/>
    <n v="0"/>
    <n v="2"/>
    <n v="15"/>
    <n v="0"/>
    <n v="3.05"/>
    <n v="1.1151415906193203"/>
    <n v="38.950000000000003"/>
    <n v="3.6622787723167574"/>
    <n v="0"/>
    <n v="0"/>
    <e v="#NULL!"/>
    <n v="0"/>
    <e v="#NULL!"/>
    <n v="0"/>
    <n v="0"/>
    <e v="#NULL!"/>
    <n v="0"/>
    <e v="#NULL!"/>
    <n v="1"/>
    <n v="14.5"/>
    <n v="2.6741486494265287"/>
    <n v="205"/>
    <n v="5.3230099791384085"/>
    <n v="0"/>
    <n v="0"/>
    <e v="#NULL!"/>
    <n v="0"/>
    <e v="#NULL!"/>
    <n v="0"/>
    <n v="0"/>
    <n v="0"/>
    <n v="0"/>
    <n v="1"/>
    <n v="0"/>
    <n v="1"/>
    <n v="1"/>
    <n v="0"/>
    <n v="1"/>
    <n v="17"/>
    <n v="1"/>
    <n v="1"/>
    <n v="1"/>
    <n v="0"/>
    <n v="0"/>
    <n v="1"/>
    <n v="0"/>
    <n v="0"/>
    <n v="0"/>
    <n v="0"/>
    <n v="1"/>
    <n v="0"/>
    <n v="8"/>
  </r>
  <r>
    <x v="4851"/>
    <s v="6989-STAIUF-9S5"/>
    <x v="0"/>
    <n v="2"/>
    <x v="1"/>
    <x v="14"/>
    <n v="5"/>
    <s v="May"/>
    <n v="15"/>
    <n v="45"/>
    <n v="12"/>
    <n v="2"/>
    <n v="2"/>
    <n v="0"/>
    <n v="4"/>
    <x v="3"/>
    <n v="2"/>
    <n v="0"/>
    <n v="2.9957322735539909"/>
    <n v="1"/>
    <n v="11.700000000000001"/>
    <x v="4800"/>
    <n v="-0.25851169515200106"/>
    <n v="1.5678000000000003"/>
    <n v="0.44967336277248493"/>
    <n v="0"/>
    <n v="5"/>
    <n v="0"/>
    <n v="-1"/>
    <n v="-1"/>
    <n v="1"/>
    <n v="0"/>
    <n v="0"/>
    <n v="0"/>
    <n v="0"/>
    <n v="0"/>
    <n v="0"/>
    <n v="0"/>
    <n v="0"/>
    <n v="1"/>
    <n v="1"/>
    <n v="16"/>
    <n v="4"/>
    <n v="3"/>
    <n v="1"/>
    <n v="1"/>
    <n v="10.5"/>
    <n v="1"/>
    <n v="0"/>
    <n v="0"/>
    <n v="1"/>
    <n v="1"/>
    <n v="15"/>
    <n v="1"/>
    <n v="0"/>
    <n v="0"/>
    <n v="1"/>
    <n v="0"/>
    <n v="0"/>
    <n v="0"/>
    <n v="0"/>
    <n v="0"/>
    <n v="0"/>
    <n v="4"/>
    <n v="6"/>
    <n v="0"/>
    <n v="0"/>
    <n v="0"/>
    <n v="4"/>
    <n v="4"/>
    <n v="1"/>
    <n v="0"/>
    <n v="14"/>
    <n v="4"/>
    <n v="3"/>
    <n v="2"/>
    <n v="3"/>
    <n v="1"/>
    <n v="11"/>
    <n v="4"/>
    <n v="11"/>
    <n v="200.98000000000002"/>
    <n v="5"/>
    <n v="94.06"/>
    <n v="1"/>
    <n v="3"/>
    <n v="30"/>
    <n v="0"/>
    <n v="6.35"/>
    <n v="1.8484548129046001"/>
    <n v="168.5"/>
    <n v="5.1269357497924162"/>
    <n v="1"/>
    <n v="19"/>
    <n v="2.9444389791664403"/>
    <n v="574.1"/>
    <n v="6.3528035971735912"/>
    <n v="1"/>
    <n v="38.549999999999997"/>
    <n v="3.6519561000093383"/>
    <n v="1158.2"/>
    <n v="7.0546223547916895"/>
    <n v="1"/>
    <n v="16.75"/>
    <n v="2.8183982582710754"/>
    <n v="495"/>
    <n v="6.2045577625686903"/>
    <n v="1"/>
    <n v="32.450000000000003"/>
    <n v="3.4797004431500991"/>
    <n v="909.85"/>
    <n v="6.8132797507592517"/>
    <n v="0"/>
    <n v="1"/>
    <n v="1"/>
    <n v="3"/>
    <n v="1"/>
    <n v="1"/>
    <n v="1"/>
    <n v="0"/>
    <n v="1"/>
    <n v="1"/>
    <n v="13"/>
    <n v="1"/>
    <n v="1"/>
    <n v="1"/>
    <n v="1"/>
    <n v="1"/>
    <n v="1"/>
    <n v="1"/>
    <n v="0"/>
    <n v="1"/>
    <n v="0"/>
    <n v="0"/>
    <n v="0"/>
    <n v="5"/>
  </r>
  <r>
    <x v="4852"/>
    <s v="4462-VTBKFJ-5BB"/>
    <x v="4"/>
    <n v="1"/>
    <x v="1"/>
    <x v="28"/>
    <n v="5"/>
    <s v="March"/>
    <n v="12"/>
    <n v="50"/>
    <n v="17"/>
    <n v="4"/>
    <n v="4"/>
    <n v="0"/>
    <n v="15"/>
    <x v="26"/>
    <n v="4"/>
    <n v="0"/>
    <n v="4.3820266346738812"/>
    <n v="4"/>
    <n v="2"/>
    <x v="4801"/>
    <n v="-0.25360275879891825"/>
    <n v="0.82400000000000007"/>
    <n v="-0.19358474907266526"/>
    <n v="0"/>
    <n v="4"/>
    <n v="0"/>
    <n v="-1"/>
    <n v="-1"/>
    <n v="1"/>
    <n v="0"/>
    <n v="0"/>
    <n v="0"/>
    <n v="0"/>
    <n v="0"/>
    <n v="0"/>
    <n v="0"/>
    <n v="0"/>
    <n v="1"/>
    <n v="3"/>
    <n v="30"/>
    <n v="5"/>
    <n v="1"/>
    <n v="1"/>
    <n v="0"/>
    <n v="32.9"/>
    <n v="2"/>
    <n v="0"/>
    <n v="1"/>
    <n v="10"/>
    <n v="5"/>
    <n v="30"/>
    <n v="1"/>
    <n v="0"/>
    <n v="0"/>
    <n v="0"/>
    <n v="1"/>
    <n v="0"/>
    <n v="0"/>
    <n v="0"/>
    <n v="0"/>
    <n v="1"/>
    <n v="1"/>
    <n v="2"/>
    <n v="0"/>
    <n v="0"/>
    <n v="1"/>
    <n v="2"/>
    <n v="3"/>
    <n v="3"/>
    <n v="0"/>
    <n v="11"/>
    <n v="4"/>
    <n v="4"/>
    <n v="3"/>
    <n v="2"/>
    <n v="1"/>
    <n v="13"/>
    <n v="4"/>
    <n v="11"/>
    <n v="169.35"/>
    <n v="0"/>
    <n v="0"/>
    <n v="0"/>
    <n v="1"/>
    <n v="53"/>
    <n v="0"/>
    <n v="10.95"/>
    <n v="2.3933394562625097"/>
    <n v="484.65"/>
    <n v="6.183426980938617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1"/>
    <n v="0"/>
    <n v="3"/>
    <n v="0"/>
    <n v="0"/>
    <n v="1"/>
    <n v="0"/>
    <n v="1"/>
    <n v="1"/>
    <n v="18"/>
    <n v="1"/>
    <n v="1"/>
    <n v="1"/>
    <n v="0"/>
    <n v="1"/>
    <n v="1"/>
    <n v="1"/>
    <n v="0"/>
    <n v="0"/>
    <n v="0"/>
    <n v="0"/>
    <n v="0"/>
    <n v="3"/>
  </r>
  <r>
    <x v="4853"/>
    <s v="5813-HYCTEV-4HQ"/>
    <x v="1"/>
    <n v="2"/>
    <x v="0"/>
    <x v="22"/>
    <n v="6"/>
    <s v="December"/>
    <n v="18"/>
    <n v="53"/>
    <n v="14"/>
    <n v="2"/>
    <n v="3"/>
    <n v="0"/>
    <n v="34"/>
    <x v="112"/>
    <n v="5"/>
    <n v="1"/>
    <n v="3.2580965380214821"/>
    <n v="2"/>
    <n v="6.1"/>
    <x v="4802"/>
    <n v="-1.0304397535650609"/>
    <n v="1.22915"/>
    <n v="0.20632287358386617"/>
    <n v="0"/>
    <n v="4"/>
    <n v="0"/>
    <n v="-1"/>
    <n v="-1"/>
    <n v="1"/>
    <n v="5"/>
    <n v="1"/>
    <n v="0"/>
    <n v="0"/>
    <n v="0"/>
    <n v="0"/>
    <n v="0"/>
    <n v="4"/>
    <n v="0"/>
    <n v="2"/>
    <n v="40"/>
    <n v="5"/>
    <n v="2"/>
    <n v="0"/>
    <n v="1"/>
    <n v="7.7"/>
    <n v="1"/>
    <n v="0"/>
    <n v="1"/>
    <n v="1"/>
    <n v="1"/>
    <n v="19"/>
    <n v="1"/>
    <n v="0"/>
    <n v="0"/>
    <n v="1"/>
    <n v="0"/>
    <n v="0"/>
    <n v="0"/>
    <n v="0"/>
    <n v="0"/>
    <n v="0"/>
    <n v="3"/>
    <n v="6"/>
    <n v="0"/>
    <n v="1"/>
    <n v="1"/>
    <n v="2"/>
    <n v="3"/>
    <n v="4"/>
    <n v="0"/>
    <n v="40"/>
    <n v="5"/>
    <n v="3"/>
    <n v="3"/>
    <n v="1"/>
    <n v="1"/>
    <n v="30"/>
    <n v="5"/>
    <n v="12"/>
    <n v="163.38"/>
    <n v="5"/>
    <n v="97.53"/>
    <n v="1"/>
    <n v="3"/>
    <n v="72"/>
    <n v="0"/>
    <n v="40.75"/>
    <n v="3.7074558396868715"/>
    <n v="2862.55"/>
    <n v="7.9594681149588524"/>
    <n v="0"/>
    <n v="0"/>
    <e v="#NULL!"/>
    <n v="0"/>
    <e v="#NULL!"/>
    <n v="0"/>
    <n v="0"/>
    <e v="#NULL!"/>
    <n v="0"/>
    <e v="#NULL!"/>
    <n v="1"/>
    <n v="44.5"/>
    <n v="3.7954891891721947"/>
    <n v="3195"/>
    <n v="8.069342366811636"/>
    <n v="0"/>
    <n v="0"/>
    <e v="#NULL!"/>
    <n v="0"/>
    <e v="#NULL!"/>
    <n v="1"/>
    <n v="0"/>
    <n v="0"/>
    <n v="1"/>
    <n v="0"/>
    <n v="0"/>
    <n v="0"/>
    <n v="0"/>
    <n v="1"/>
    <n v="1"/>
    <n v="16"/>
    <n v="1"/>
    <n v="1"/>
    <n v="1"/>
    <n v="0"/>
    <n v="1"/>
    <n v="1"/>
    <n v="0"/>
    <n v="0"/>
    <n v="1"/>
    <n v="0"/>
    <n v="0"/>
    <n v="0"/>
    <n v="12"/>
  </r>
  <r>
    <x v="4854"/>
    <s v="9782-MIKGGI-2EC"/>
    <x v="3"/>
    <n v="5"/>
    <x v="1"/>
    <x v="9"/>
    <n v="4"/>
    <s v="August"/>
    <n v="13"/>
    <n v="49"/>
    <n v="21"/>
    <n v="5"/>
    <n v="1"/>
    <n v="0"/>
    <n v="5"/>
    <x v="183"/>
    <n v="2"/>
    <n v="0"/>
    <n v="4.8040210447332568"/>
    <n v="4"/>
    <n v="3.2"/>
    <x v="4803"/>
    <n v="1.0321077472897557"/>
    <n v="1.0970239999999998"/>
    <n v="9.2601058902454569E-2"/>
    <n v="0"/>
    <n v="1"/>
    <n v="1"/>
    <n v="15"/>
    <n v="3"/>
    <n v="4"/>
    <n v="0"/>
    <n v="0"/>
    <n v="0"/>
    <n v="0"/>
    <n v="0"/>
    <n v="0"/>
    <n v="0"/>
    <n v="0"/>
    <n v="1"/>
    <n v="1"/>
    <n v="17"/>
    <n v="4"/>
    <n v="2"/>
    <n v="1"/>
    <n v="1"/>
    <n v="57.7"/>
    <n v="3"/>
    <n v="1"/>
    <n v="0"/>
    <n v="1"/>
    <n v="1"/>
    <n v="36"/>
    <n v="1"/>
    <n v="0"/>
    <n v="0"/>
    <n v="0"/>
    <n v="1"/>
    <n v="0"/>
    <n v="0"/>
    <n v="1"/>
    <n v="0"/>
    <n v="0"/>
    <n v="9"/>
    <n v="3"/>
    <n v="0"/>
    <n v="1"/>
    <n v="1"/>
    <n v="4"/>
    <n v="1"/>
    <n v="4"/>
    <n v="0"/>
    <n v="13"/>
    <n v="4"/>
    <n v="3"/>
    <n v="4"/>
    <n v="2"/>
    <n v="0"/>
    <n v="12"/>
    <n v="4"/>
    <n v="15"/>
    <n v="229.24"/>
    <n v="3"/>
    <n v="61.9"/>
    <n v="0"/>
    <n v="1"/>
    <n v="32"/>
    <n v="1"/>
    <n v="16.25"/>
    <n v="2.7880929087757464"/>
    <n v="512.25"/>
    <n v="6.238812787119009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4"/>
    <n v="0"/>
    <n v="1"/>
    <n v="0"/>
    <n v="0"/>
    <n v="1"/>
    <n v="1"/>
    <n v="25"/>
    <n v="1"/>
    <n v="1"/>
    <n v="1"/>
    <n v="0"/>
    <n v="1"/>
    <n v="0"/>
    <n v="1"/>
    <n v="0"/>
    <n v="0"/>
    <n v="0"/>
    <n v="0"/>
    <n v="0"/>
    <n v="8"/>
  </r>
  <r>
    <x v="4855"/>
    <s v="7407-AJDWBY-KEJ"/>
    <x v="4"/>
    <n v="1"/>
    <x v="0"/>
    <x v="44"/>
    <n v="4"/>
    <s v="April"/>
    <n v="16"/>
    <n v="49"/>
    <n v="14"/>
    <n v="2"/>
    <n v="6"/>
    <n v="0"/>
    <n v="13"/>
    <x v="94"/>
    <n v="4"/>
    <n v="0"/>
    <n v="4.5325994931532563"/>
    <n v="4"/>
    <n v="16.900000000000002"/>
    <x v="4804"/>
    <n v="1.5899908379215375"/>
    <n v="10.813296000000001"/>
    <n v="2.3807764880453992"/>
    <n v="0"/>
    <n v="3"/>
    <n v="0"/>
    <n v="-1"/>
    <n v="-1"/>
    <n v="4"/>
    <n v="2"/>
    <n v="2"/>
    <n v="0"/>
    <n v="0"/>
    <n v="0"/>
    <n v="0"/>
    <n v="0"/>
    <n v="0"/>
    <n v="1"/>
    <n v="1"/>
    <n v="15"/>
    <n v="3"/>
    <n v="4"/>
    <n v="1"/>
    <n v="1"/>
    <n v="45.900000000000006"/>
    <n v="3"/>
    <n v="1"/>
    <n v="0"/>
    <n v="1"/>
    <n v="1"/>
    <n v="22"/>
    <n v="1"/>
    <n v="1"/>
    <n v="0"/>
    <n v="0"/>
    <n v="0"/>
    <n v="0"/>
    <n v="0"/>
    <n v="0"/>
    <n v="0"/>
    <n v="0"/>
    <n v="9"/>
    <n v="4"/>
    <n v="0"/>
    <n v="0"/>
    <n v="1"/>
    <n v="3"/>
    <n v="1"/>
    <n v="4"/>
    <n v="0"/>
    <n v="13"/>
    <n v="4"/>
    <n v="4"/>
    <n v="2"/>
    <n v="4"/>
    <n v="0"/>
    <n v="8"/>
    <n v="3"/>
    <n v="11"/>
    <n v="522.81000000000006"/>
    <n v="3"/>
    <n v="216.38"/>
    <n v="0"/>
    <n v="3"/>
    <n v="21"/>
    <n v="0"/>
    <n v="12.1"/>
    <n v="2.4932054526026954"/>
    <n v="268.55"/>
    <n v="5.5930371163514687"/>
    <n v="1"/>
    <n v="21.5"/>
    <n v="3.068052935133617"/>
    <n v="418.8"/>
    <n v="6.0373934789963819"/>
    <n v="0"/>
    <n v="0"/>
    <e v="#NULL!"/>
    <n v="0"/>
    <e v="#NULL!"/>
    <n v="1"/>
    <n v="38.75"/>
    <n v="3.657130755799356"/>
    <n v="795"/>
    <n v="6.678342114654332"/>
    <n v="0"/>
    <n v="0"/>
    <e v="#NULL!"/>
    <n v="0"/>
    <e v="#NULL!"/>
    <n v="0"/>
    <n v="0"/>
    <n v="0"/>
    <n v="0"/>
    <n v="1"/>
    <n v="1"/>
    <n v="1"/>
    <n v="1"/>
    <n v="0"/>
    <n v="1"/>
    <n v="19"/>
    <n v="1"/>
    <n v="1"/>
    <n v="1"/>
    <n v="1"/>
    <n v="1"/>
    <n v="0"/>
    <n v="0"/>
    <n v="0"/>
    <n v="0"/>
    <n v="0"/>
    <n v="0"/>
    <n v="0"/>
    <n v="4"/>
  </r>
  <r>
    <x v="4856"/>
    <s v="7418-ZQMEHT-29A"/>
    <x v="4"/>
    <n v="2"/>
    <x v="1"/>
    <x v="26"/>
    <n v="5"/>
    <s v="March"/>
    <n v="9"/>
    <n v="52"/>
    <n v="16"/>
    <n v="3"/>
    <n v="2"/>
    <n v="0"/>
    <n v="3"/>
    <x v="75"/>
    <n v="2"/>
    <n v="0"/>
    <n v="4.0253516907351496"/>
    <n v="3"/>
    <n v="8.6"/>
    <x v="4805"/>
    <n v="0.55859126328923348"/>
    <n v="3.0677919999999999"/>
    <n v="1.1209580845965461"/>
    <n v="0"/>
    <n v="2"/>
    <n v="0"/>
    <n v="-1"/>
    <n v="-1"/>
    <n v="2"/>
    <n v="0"/>
    <n v="0"/>
    <n v="0"/>
    <n v="0"/>
    <n v="0"/>
    <n v="0"/>
    <n v="0"/>
    <n v="0"/>
    <n v="1"/>
    <n v="3"/>
    <n v="32"/>
    <n v="5"/>
    <n v="2"/>
    <n v="1"/>
    <n v="0"/>
    <n v="27.700000000000003"/>
    <n v="2"/>
    <n v="0"/>
    <n v="1"/>
    <n v="1"/>
    <n v="1"/>
    <n v="24"/>
    <n v="1"/>
    <n v="0"/>
    <n v="0"/>
    <n v="0"/>
    <n v="1"/>
    <n v="0"/>
    <n v="0"/>
    <n v="0"/>
    <n v="0"/>
    <n v="0"/>
    <n v="9"/>
    <n v="5"/>
    <n v="1"/>
    <n v="0"/>
    <n v="1"/>
    <n v="1"/>
    <n v="2"/>
    <n v="1"/>
    <n v="0"/>
    <n v="26"/>
    <n v="5"/>
    <n v="4"/>
    <n v="3"/>
    <n v="2"/>
    <n v="0"/>
    <n v="15"/>
    <n v="4"/>
    <n v="8"/>
    <n v="449.48"/>
    <n v="10"/>
    <n v="381.14"/>
    <n v="1"/>
    <n v="3"/>
    <n v="44"/>
    <n v="0"/>
    <n v="8.9"/>
    <n v="2.1860512767380942"/>
    <n v="377.8"/>
    <n v="5.9343649550674096"/>
    <n v="0"/>
    <n v="0"/>
    <e v="#NULL!"/>
    <n v="0"/>
    <e v="#NULL!"/>
    <n v="0"/>
    <n v="0"/>
    <e v="#NULL!"/>
    <n v="0"/>
    <e v="#NULL!"/>
    <n v="1"/>
    <n v="10.25"/>
    <n v="2.3272777055844172"/>
    <n v="475"/>
    <n v="6.1633148040346413"/>
    <n v="0"/>
    <n v="0"/>
    <e v="#NULL!"/>
    <n v="0"/>
    <e v="#NULL!"/>
    <n v="1"/>
    <n v="0"/>
    <n v="0"/>
    <n v="4"/>
    <n v="0"/>
    <n v="0"/>
    <n v="0"/>
    <n v="0"/>
    <n v="0"/>
    <n v="1"/>
    <n v="13"/>
    <n v="1"/>
    <n v="1"/>
    <n v="1"/>
    <n v="1"/>
    <n v="1"/>
    <n v="0"/>
    <n v="1"/>
    <n v="0"/>
    <n v="0"/>
    <n v="0"/>
    <n v="0"/>
    <n v="0"/>
    <n v="3"/>
  </r>
  <r>
    <x v="4857"/>
    <s v="9141-FSAGHC-5LV"/>
    <x v="4"/>
    <n v="1"/>
    <x v="1"/>
    <x v="22"/>
    <n v="6"/>
    <s v="March"/>
    <n v="17"/>
    <n v="55"/>
    <n v="19"/>
    <n v="4"/>
    <n v="2"/>
    <n v="1"/>
    <n v="8"/>
    <x v="45"/>
    <n v="3"/>
    <n v="0"/>
    <n v="2.8903717578961645"/>
    <n v="1"/>
    <n v="5.0999999999999996"/>
    <x v="4806"/>
    <n v="-0.79890777623911147"/>
    <n v="0.46817999999999999"/>
    <n v="-0.75890244162541221"/>
    <n v="0"/>
    <n v="2"/>
    <n v="1"/>
    <n v="23"/>
    <n v="5"/>
    <n v="2"/>
    <n v="0"/>
    <n v="0"/>
    <n v="0"/>
    <n v="0"/>
    <n v="0"/>
    <n v="0"/>
    <n v="0"/>
    <n v="0"/>
    <n v="1"/>
    <n v="1"/>
    <n v="19"/>
    <n v="4"/>
    <n v="2"/>
    <n v="0"/>
    <n v="1"/>
    <n v="9"/>
    <n v="1"/>
    <n v="1"/>
    <n v="0"/>
    <n v="4"/>
    <n v="3"/>
    <n v="17"/>
    <n v="0"/>
    <n v="0"/>
    <n v="1"/>
    <n v="1"/>
    <n v="0"/>
    <n v="0"/>
    <n v="0"/>
    <n v="0"/>
    <n v="0"/>
    <n v="0"/>
    <n v="9"/>
    <n v="5"/>
    <n v="1"/>
    <n v="0"/>
    <n v="0"/>
    <n v="3"/>
    <n v="3"/>
    <n v="4"/>
    <n v="0"/>
    <n v="25"/>
    <n v="5"/>
    <n v="2"/>
    <n v="1"/>
    <n v="3"/>
    <n v="0"/>
    <n v="23"/>
    <n v="5"/>
    <n v="5"/>
    <n v="89.65"/>
    <n v="1"/>
    <n v="17.8"/>
    <n v="0"/>
    <n v="2"/>
    <n v="60"/>
    <n v="1"/>
    <n v="27"/>
    <n v="3.2958368660043291"/>
    <n v="1673.8"/>
    <n v="7.4228517695987737"/>
    <n v="0"/>
    <n v="0"/>
    <e v="#NULL!"/>
    <n v="0"/>
    <e v="#NULL!"/>
    <n v="1"/>
    <n v="27.8"/>
    <n v="3.3250360206965914"/>
    <n v="1576.6"/>
    <n v="7.3630259086258079"/>
    <n v="1"/>
    <n v="17.25"/>
    <n v="2.8478121434773689"/>
    <n v="1075"/>
    <n v="6.9800759405617629"/>
    <n v="0"/>
    <n v="0"/>
    <e v="#NULL!"/>
    <n v="0"/>
    <e v="#NULL!"/>
    <n v="1"/>
    <n v="0"/>
    <n v="0"/>
    <n v="2"/>
    <n v="0"/>
    <n v="0"/>
    <n v="0"/>
    <n v="0"/>
    <n v="1"/>
    <n v="1"/>
    <n v="15"/>
    <n v="1"/>
    <n v="1"/>
    <n v="1"/>
    <n v="0"/>
    <n v="1"/>
    <n v="1"/>
    <n v="1"/>
    <n v="0"/>
    <n v="1"/>
    <n v="0"/>
    <n v="0"/>
    <n v="0"/>
    <n v="3"/>
  </r>
  <r>
    <x v="4858"/>
    <s v="8584-IRPJWC-YMW"/>
    <x v="1"/>
    <n v="4"/>
    <x v="1"/>
    <x v="57"/>
    <n v="2"/>
    <s v="February"/>
    <n v="14"/>
    <n v="63"/>
    <n v="11"/>
    <n v="1"/>
    <n v="5"/>
    <n v="0"/>
    <n v="1"/>
    <x v="1"/>
    <n v="1"/>
    <n v="0"/>
    <n v="2.7080502011022101"/>
    <n v="1"/>
    <n v="4.3"/>
    <x v="4807"/>
    <n v="-2.3975003507903332"/>
    <n v="0.55405499999999996"/>
    <n v="-0.59049131918424635"/>
    <n v="0"/>
    <n v="2"/>
    <n v="0"/>
    <n v="-1"/>
    <n v="-1"/>
    <n v="4"/>
    <n v="3"/>
    <n v="0"/>
    <n v="0"/>
    <n v="0"/>
    <n v="0"/>
    <n v="0"/>
    <n v="0"/>
    <n v="3"/>
    <n v="1"/>
    <n v="3"/>
    <n v="0"/>
    <n v="1"/>
    <n v="0"/>
    <n v="-1"/>
    <n v="-1"/>
    <n v="-1"/>
    <n v="-1"/>
    <n v="-1"/>
    <n v="1"/>
    <n v="8"/>
    <n v="4"/>
    <n v="33"/>
    <n v="0"/>
    <n v="1"/>
    <n v="0"/>
    <n v="1"/>
    <n v="0"/>
    <n v="0"/>
    <n v="0"/>
    <n v="1"/>
    <n v="0"/>
    <n v="0"/>
    <n v="9"/>
    <n v="2"/>
    <n v="1"/>
    <n v="0"/>
    <n v="0"/>
    <n v="1"/>
    <n v="4"/>
    <n v="4"/>
    <n v="0"/>
    <n v="0"/>
    <n v="1"/>
    <n v="3"/>
    <n v="2"/>
    <n v="4"/>
    <n v="0"/>
    <n v="0"/>
    <n v="1"/>
    <n v="9"/>
    <n v="229.38"/>
    <n v="3"/>
    <n v="61.63"/>
    <n v="0"/>
    <n v="1"/>
    <n v="3"/>
    <n v="0"/>
    <n v="6.25"/>
    <n v="1.8325814637483102"/>
    <n v="15.5"/>
    <n v="2.7408400239252009"/>
    <n v="1"/>
    <n v="21.75"/>
    <n v="3.0796137575346929"/>
    <n v="55"/>
    <n v="4.0073331852324712"/>
    <n v="0"/>
    <n v="0"/>
    <e v="#NULL!"/>
    <n v="0"/>
    <e v="#NULL!"/>
    <n v="1"/>
    <n v="5.75"/>
    <n v="1.7491998548092591"/>
    <n v="5"/>
    <n v="1.6094379124341003"/>
    <n v="0"/>
    <n v="0"/>
    <e v="#NULL!"/>
    <n v="0"/>
    <e v="#NULL!"/>
    <n v="0"/>
    <n v="0"/>
    <n v="0"/>
    <n v="0"/>
    <n v="1"/>
    <n v="1"/>
    <n v="1"/>
    <n v="1"/>
    <n v="0"/>
    <n v="1"/>
    <n v="16"/>
    <n v="1"/>
    <n v="0"/>
    <n v="0"/>
    <n v="0"/>
    <n v="0"/>
    <n v="0"/>
    <n v="0"/>
    <n v="0"/>
    <n v="1"/>
    <n v="0"/>
    <n v="0"/>
    <n v="0"/>
    <n v="2"/>
  </r>
  <r>
    <x v="4859"/>
    <s v="0632-DNDHRX-TN4"/>
    <x v="3"/>
    <n v="2"/>
    <x v="0"/>
    <x v="48"/>
    <n v="3"/>
    <s v="September"/>
    <n v="15"/>
    <n v="39"/>
    <n v="16"/>
    <n v="3"/>
    <n v="2"/>
    <n v="0"/>
    <n v="1"/>
    <x v="42"/>
    <n v="1"/>
    <n v="0"/>
    <n v="3.2188758248682006"/>
    <n v="2"/>
    <n v="2.5"/>
    <x v="4808"/>
    <n v="-3.822410846738459"/>
    <n v="0.60312500000000002"/>
    <n v="-0.50563080688888662"/>
    <n v="0"/>
    <n v="5"/>
    <n v="1"/>
    <n v="15"/>
    <n v="3"/>
    <n v="2"/>
    <n v="3"/>
    <n v="3"/>
    <n v="0"/>
    <n v="0"/>
    <n v="0"/>
    <n v="0"/>
    <n v="0"/>
    <n v="0"/>
    <n v="1"/>
    <n v="1"/>
    <n v="2"/>
    <n v="1"/>
    <n v="2"/>
    <n v="1"/>
    <n v="0"/>
    <n v="11.3"/>
    <n v="1"/>
    <n v="0"/>
    <n v="1"/>
    <n v="1"/>
    <n v="1"/>
    <n v="44"/>
    <n v="1"/>
    <n v="0"/>
    <n v="0"/>
    <n v="1"/>
    <n v="0"/>
    <n v="0"/>
    <n v="1"/>
    <n v="1"/>
    <n v="1"/>
    <n v="0"/>
    <n v="9"/>
    <n v="4"/>
    <n v="0"/>
    <n v="0"/>
    <n v="0"/>
    <n v="2"/>
    <n v="3"/>
    <n v="4"/>
    <n v="0"/>
    <n v="9"/>
    <n v="3"/>
    <n v="5"/>
    <n v="4"/>
    <n v="4"/>
    <n v="0"/>
    <n v="10"/>
    <n v="3"/>
    <n v="9"/>
    <n v="193.25"/>
    <n v="8"/>
    <n v="215.13"/>
    <n v="0"/>
    <n v="1"/>
    <n v="29"/>
    <n v="0"/>
    <n v="14.55"/>
    <n v="2.6775909936175015"/>
    <n v="474"/>
    <n v="6.1612073216950769"/>
    <n v="0"/>
    <n v="0"/>
    <e v="#NULL!"/>
    <n v="0"/>
    <e v="#NULL!"/>
    <n v="1"/>
    <n v="21.25"/>
    <n v="3.0563568953704259"/>
    <n v="648.35"/>
    <n v="6.4744306739948936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1"/>
    <n v="0"/>
    <n v="0"/>
    <n v="0"/>
    <n v="0"/>
    <n v="0"/>
    <n v="9"/>
  </r>
  <r>
    <x v="4860"/>
    <s v="4309-WAPMSB-VVE"/>
    <x v="2"/>
    <n v="3"/>
    <x v="0"/>
    <x v="22"/>
    <n v="6"/>
    <s v="May"/>
    <n v="13"/>
    <n v="56"/>
    <n v="15"/>
    <n v="3"/>
    <n v="6"/>
    <n v="0"/>
    <n v="30"/>
    <x v="97"/>
    <n v="5"/>
    <n v="1"/>
    <n v="3.9512437185814275"/>
    <n v="3"/>
    <n v="5.7"/>
    <x v="4809"/>
    <n v="-0.93841364896192581"/>
    <n v="2.5727519999999999"/>
    <n v="0.94497614311205358"/>
    <n v="0"/>
    <n v="5"/>
    <n v="0"/>
    <n v="-1"/>
    <n v="-1"/>
    <n v="1"/>
    <n v="1"/>
    <n v="1"/>
    <n v="0"/>
    <n v="0"/>
    <n v="0"/>
    <n v="0"/>
    <n v="0"/>
    <n v="0"/>
    <n v="1"/>
    <n v="1"/>
    <n v="31"/>
    <n v="5"/>
    <n v="2"/>
    <n v="1"/>
    <n v="0"/>
    <n v="26.6"/>
    <n v="2"/>
    <n v="1"/>
    <n v="0"/>
    <n v="1"/>
    <n v="1"/>
    <n v="26"/>
    <n v="1"/>
    <n v="0"/>
    <n v="0"/>
    <n v="0"/>
    <n v="0"/>
    <n v="0"/>
    <n v="0"/>
    <n v="0"/>
    <n v="0"/>
    <n v="0"/>
    <n v="9"/>
    <n v="4"/>
    <n v="1"/>
    <n v="0"/>
    <n v="1"/>
    <n v="3"/>
    <n v="3"/>
    <n v="1"/>
    <n v="0"/>
    <n v="38"/>
    <n v="5"/>
    <n v="4"/>
    <n v="4"/>
    <n v="3"/>
    <n v="0"/>
    <n v="29"/>
    <n v="5"/>
    <n v="5"/>
    <n v="141.78"/>
    <n v="3"/>
    <n v="88.47"/>
    <n v="1"/>
    <n v="2"/>
    <n v="71"/>
    <n v="0"/>
    <n v="21.8"/>
    <n v="3.0819099697950434"/>
    <n v="1590.6"/>
    <n v="7.3718665825230349"/>
    <n v="0"/>
    <n v="0"/>
    <e v="#NULL!"/>
    <n v="0"/>
    <e v="#NULL!"/>
    <n v="0"/>
    <n v="0"/>
    <e v="#NULL!"/>
    <n v="0"/>
    <e v="#NULL!"/>
    <n v="1"/>
    <n v="18.75"/>
    <n v="2.9311937524164198"/>
    <n v="1350"/>
    <n v="7.2078598714324755"/>
    <n v="0"/>
    <n v="0"/>
    <e v="#NULL!"/>
    <n v="0"/>
    <e v="#NULL!"/>
    <n v="1"/>
    <n v="0"/>
    <n v="0"/>
    <n v="2"/>
    <n v="0"/>
    <n v="0"/>
    <n v="1"/>
    <n v="0"/>
    <n v="1"/>
    <n v="1"/>
    <n v="22"/>
    <n v="1"/>
    <n v="1"/>
    <n v="1"/>
    <n v="0"/>
    <n v="1"/>
    <n v="0"/>
    <n v="0"/>
    <n v="0"/>
    <n v="1"/>
    <n v="0"/>
    <n v="0"/>
    <n v="0"/>
    <n v="5"/>
  </r>
  <r>
    <x v="4861"/>
    <s v="2563-SVZZUT-QZ7"/>
    <x v="4"/>
    <n v="2"/>
    <x v="1"/>
    <x v="36"/>
    <n v="3"/>
    <s v="January"/>
    <n v="10"/>
    <n v="46"/>
    <n v="19"/>
    <n v="4"/>
    <n v="1"/>
    <n v="0"/>
    <n v="1"/>
    <x v="93"/>
    <n v="1"/>
    <n v="0"/>
    <n v="3.9889840465642745"/>
    <n v="3"/>
    <n v="22.1"/>
    <x v="4810"/>
    <n v="1.3976362974982033"/>
    <n v="7.8883739999999998"/>
    <n v="2.0653900299694392"/>
    <n v="1"/>
    <n v="3"/>
    <n v="1"/>
    <n v="15"/>
    <n v="3"/>
    <n v="3"/>
    <n v="3"/>
    <n v="0"/>
    <n v="0"/>
    <n v="0"/>
    <n v="0"/>
    <n v="3"/>
    <n v="0"/>
    <n v="0"/>
    <n v="1"/>
    <n v="1"/>
    <n v="8"/>
    <n v="3"/>
    <n v="1"/>
    <n v="1"/>
    <n v="0"/>
    <n v="28"/>
    <n v="2"/>
    <n v="0"/>
    <n v="1"/>
    <n v="7"/>
    <n v="4"/>
    <n v="25"/>
    <n v="0"/>
    <n v="0"/>
    <n v="0"/>
    <n v="1"/>
    <n v="0"/>
    <n v="0"/>
    <n v="1"/>
    <n v="0"/>
    <n v="0"/>
    <n v="1"/>
    <n v="2"/>
    <n v="2"/>
    <n v="0"/>
    <n v="0"/>
    <n v="1"/>
    <n v="2"/>
    <n v="1"/>
    <n v="2"/>
    <n v="0"/>
    <n v="3"/>
    <n v="2"/>
    <n v="1"/>
    <n v="3"/>
    <n v="2"/>
    <n v="0"/>
    <n v="2"/>
    <n v="2"/>
    <n v="6"/>
    <n v="224"/>
    <n v="8"/>
    <n v="210.99"/>
    <n v="0"/>
    <n v="3"/>
    <n v="13"/>
    <n v="0"/>
    <n v="2.5"/>
    <n v="0.91629073187415511"/>
    <n v="32.700000000000003"/>
    <n v="3.487375077903208"/>
    <n v="1"/>
    <n v="11.25"/>
    <n v="2.4203681286504293"/>
    <n v="147.44999999999999"/>
    <n v="4.9934891352612851"/>
    <n v="1"/>
    <n v="32.5"/>
    <n v="3.4812400893356918"/>
    <n v="402.4"/>
    <n v="5.9974466187855295"/>
    <n v="1"/>
    <n v="9.75"/>
    <n v="2.2772672850097559"/>
    <n v="110"/>
    <n v="4.7004803657924166"/>
    <n v="1"/>
    <n v="27.75"/>
    <n v="3.3232358401924436"/>
    <n v="337.6"/>
    <n v="5.8218617627218023"/>
    <n v="1"/>
    <n v="1"/>
    <n v="0"/>
    <n v="4"/>
    <n v="1"/>
    <n v="1"/>
    <n v="1"/>
    <n v="0"/>
    <n v="1"/>
    <n v="1"/>
    <n v="19"/>
    <n v="1"/>
    <n v="1"/>
    <n v="1"/>
    <n v="1"/>
    <n v="1"/>
    <n v="1"/>
    <n v="1"/>
    <n v="1"/>
    <n v="0"/>
    <n v="0"/>
    <n v="0"/>
    <n v="0"/>
    <n v="1"/>
  </r>
  <r>
    <x v="4862"/>
    <s v="4939-TZOPZK-YAH"/>
    <x v="2"/>
    <n v="3"/>
    <x v="1"/>
    <x v="1"/>
    <n v="2"/>
    <s v="January"/>
    <n v="13"/>
    <n v="48"/>
    <n v="17"/>
    <n v="4"/>
    <n v="6"/>
    <n v="1"/>
    <n v="0"/>
    <x v="61"/>
    <n v="1"/>
    <n v="0"/>
    <n v="3.5835189384561099"/>
    <n v="2"/>
    <n v="6.3"/>
    <x v="4811"/>
    <n v="-0.83658346507000159"/>
    <n v="1.8348119999999999"/>
    <n v="0.60694202394186025"/>
    <n v="0"/>
    <n v="1"/>
    <n v="1"/>
    <n v="13"/>
    <n v="2"/>
    <n v="3"/>
    <n v="2"/>
    <n v="1"/>
    <n v="0"/>
    <n v="1"/>
    <n v="0"/>
    <n v="0"/>
    <n v="0"/>
    <n v="0"/>
    <n v="1"/>
    <n v="4"/>
    <n v="3"/>
    <n v="2"/>
    <n v="4"/>
    <n v="1"/>
    <n v="0"/>
    <n v="13.8"/>
    <n v="1"/>
    <n v="0"/>
    <n v="0"/>
    <n v="1"/>
    <n v="1"/>
    <n v="21"/>
    <n v="1"/>
    <n v="0"/>
    <n v="0"/>
    <n v="1"/>
    <n v="0"/>
    <n v="0"/>
    <n v="1"/>
    <n v="1"/>
    <n v="0"/>
    <n v="0"/>
    <n v="9"/>
    <n v="4"/>
    <n v="0"/>
    <n v="0"/>
    <n v="0"/>
    <n v="2"/>
    <n v="4"/>
    <n v="2"/>
    <n v="0"/>
    <n v="4"/>
    <n v="2"/>
    <n v="3"/>
    <n v="4"/>
    <n v="4"/>
    <n v="0"/>
    <n v="4"/>
    <n v="2"/>
    <n v="11"/>
    <n v="212.5"/>
    <n v="4"/>
    <n v="120.21000000000001"/>
    <n v="1"/>
    <n v="3"/>
    <n v="40"/>
    <n v="0"/>
    <n v="8.1999999999999993"/>
    <n v="2.1041341542702074"/>
    <n v="330.8"/>
    <n v="5.801513963149536"/>
    <n v="1"/>
    <n v="25.75"/>
    <n v="3.2484346271097451"/>
    <n v="996.8"/>
    <n v="6.9045501480331888"/>
    <n v="0"/>
    <n v="0"/>
    <e v="#NULL!"/>
    <n v="0"/>
    <e v="#NULL!"/>
    <n v="1"/>
    <n v="15.75"/>
    <n v="2.7568403652716422"/>
    <n v="595"/>
    <n v="6.3885614055456301"/>
    <n v="0"/>
    <n v="0"/>
    <e v="#NULL!"/>
    <n v="0"/>
    <e v="#NULL!"/>
    <n v="1"/>
    <n v="0"/>
    <n v="0"/>
    <n v="0"/>
    <n v="1"/>
    <n v="1"/>
    <n v="1"/>
    <n v="1"/>
    <n v="0"/>
    <n v="1"/>
    <n v="16"/>
    <n v="1"/>
    <n v="1"/>
    <n v="1"/>
    <n v="0"/>
    <n v="0"/>
    <n v="0"/>
    <n v="0"/>
    <n v="0"/>
    <n v="1"/>
    <n v="0"/>
    <n v="0"/>
    <n v="0"/>
    <n v="1"/>
  </r>
  <r>
    <x v="4863"/>
    <s v="2516-FHCEGP-5US"/>
    <x v="3"/>
    <n v="5"/>
    <x v="0"/>
    <x v="15"/>
    <n v="5"/>
    <s v="December"/>
    <n v="15"/>
    <n v="57"/>
    <n v="11"/>
    <n v="1"/>
    <n v="2"/>
    <n v="0"/>
    <n v="3"/>
    <x v="35"/>
    <n v="2"/>
    <n v="0"/>
    <n v="3.784189633918261"/>
    <n v="2"/>
    <n v="4.9000000000000004"/>
    <x v="4812"/>
    <n v="-0.25339659448523055"/>
    <n v="1.3798400000000002"/>
    <n v="0.32196755041833136"/>
    <n v="0"/>
    <n v="2"/>
    <n v="1"/>
    <n v="7"/>
    <n v="1"/>
    <n v="2"/>
    <n v="4"/>
    <n v="0"/>
    <n v="1"/>
    <n v="0"/>
    <n v="0"/>
    <n v="0"/>
    <n v="0"/>
    <n v="3"/>
    <n v="1"/>
    <n v="1"/>
    <n v="16"/>
    <n v="4"/>
    <n v="1"/>
    <n v="1"/>
    <n v="1"/>
    <n v="21.700000000000003"/>
    <n v="2"/>
    <n v="0"/>
    <n v="0"/>
    <n v="5"/>
    <n v="3"/>
    <n v="34"/>
    <n v="0"/>
    <n v="1"/>
    <n v="0"/>
    <n v="0"/>
    <n v="1"/>
    <n v="0"/>
    <n v="0"/>
    <n v="0"/>
    <n v="0"/>
    <n v="0"/>
    <n v="9"/>
    <n v="4"/>
    <n v="0"/>
    <n v="0"/>
    <n v="1"/>
    <n v="5"/>
    <n v="4"/>
    <n v="2"/>
    <n v="1"/>
    <n v="4"/>
    <n v="2"/>
    <n v="4"/>
    <n v="3"/>
    <n v="3"/>
    <n v="1"/>
    <n v="5"/>
    <n v="2"/>
    <n v="13"/>
    <n v="348.41"/>
    <n v="7"/>
    <n v="154.07"/>
    <n v="0"/>
    <n v="2"/>
    <n v="21"/>
    <n v="0"/>
    <n v="7.2"/>
    <n v="1.9740810260220096"/>
    <n v="148"/>
    <n v="4.9972122737641147"/>
    <n v="1"/>
    <n v="19.5"/>
    <n v="2.9704144655697009"/>
    <n v="452.85"/>
    <n v="6.1155609448209578"/>
    <n v="0"/>
    <n v="0"/>
    <e v="#NULL!"/>
    <n v="0"/>
    <e v="#NULL!"/>
    <n v="1"/>
    <n v="9"/>
    <n v="2.1972245773362196"/>
    <n v="175"/>
    <n v="5.1647859739235145"/>
    <n v="0"/>
    <n v="0"/>
    <e v="#NULL!"/>
    <n v="0"/>
    <e v="#NULL!"/>
    <n v="0"/>
    <n v="0"/>
    <n v="0"/>
    <n v="0"/>
    <n v="1"/>
    <n v="1"/>
    <n v="1"/>
    <n v="0"/>
    <n v="0"/>
    <n v="1"/>
    <n v="26"/>
    <n v="1"/>
    <n v="1"/>
    <n v="1"/>
    <n v="0"/>
    <n v="1"/>
    <n v="1"/>
    <n v="0"/>
    <n v="1"/>
    <n v="0"/>
    <n v="1"/>
    <n v="0"/>
    <n v="0"/>
    <n v="12"/>
  </r>
  <r>
    <x v="4864"/>
    <s v="6484-NGVRGQ-ENP"/>
    <x v="0"/>
    <n v="5"/>
    <x v="1"/>
    <x v="56"/>
    <n v="5"/>
    <s v="March"/>
    <n v="19"/>
    <n v="54"/>
    <n v="14"/>
    <n v="2"/>
    <n v="1"/>
    <n v="0"/>
    <n v="16"/>
    <x v="13"/>
    <n v="5"/>
    <n v="0"/>
    <n v="4.1431347263915326"/>
    <n v="3"/>
    <n v="6.1"/>
    <x v="4813"/>
    <n v="0.15880980920798146"/>
    <n v="2.6708850000000002"/>
    <n v="0.98240987816536207"/>
    <n v="0"/>
    <n v="3"/>
    <n v="1"/>
    <n v="16"/>
    <n v="3"/>
    <n v="2"/>
    <n v="7"/>
    <n v="0"/>
    <n v="0"/>
    <n v="0"/>
    <n v="0"/>
    <n v="0"/>
    <n v="0"/>
    <n v="7"/>
    <n v="1"/>
    <n v="1"/>
    <n v="10"/>
    <n v="3"/>
    <n v="6"/>
    <n v="0"/>
    <n v="1"/>
    <n v="28.3"/>
    <n v="2"/>
    <n v="1"/>
    <n v="0"/>
    <n v="1"/>
    <n v="1"/>
    <n v="40"/>
    <n v="1"/>
    <n v="0"/>
    <n v="0"/>
    <n v="1"/>
    <n v="0"/>
    <n v="1"/>
    <n v="0"/>
    <n v="0"/>
    <n v="0"/>
    <n v="0"/>
    <n v="9"/>
    <n v="7"/>
    <n v="1"/>
    <n v="1"/>
    <n v="1"/>
    <n v="3"/>
    <n v="2"/>
    <n v="4"/>
    <n v="0"/>
    <n v="25"/>
    <n v="5"/>
    <n v="4"/>
    <n v="3"/>
    <n v="2"/>
    <n v="0"/>
    <n v="18"/>
    <n v="5"/>
    <n v="8"/>
    <n v="185.14000000000001"/>
    <n v="4"/>
    <n v="94.92"/>
    <n v="1"/>
    <n v="1"/>
    <n v="50"/>
    <n v="1"/>
    <n v="5.4"/>
    <n v="1.6863989535702288"/>
    <n v="247.55"/>
    <n v="5.511612581807432"/>
    <n v="0"/>
    <n v="0"/>
    <e v="#NULL!"/>
    <n v="0"/>
    <e v="#NULL!"/>
    <n v="0"/>
    <n v="0"/>
    <e v="#NULL!"/>
    <n v="0"/>
    <e v="#NULL!"/>
    <n v="1"/>
    <n v="27"/>
    <n v="3.2958368660043291"/>
    <n v="1335"/>
    <n v="7.1966865708343501"/>
    <n v="0"/>
    <n v="0"/>
    <e v="#NULL!"/>
    <n v="0"/>
    <e v="#NULL!"/>
    <n v="1"/>
    <n v="0"/>
    <n v="0"/>
    <n v="0"/>
    <n v="0"/>
    <n v="0"/>
    <n v="0"/>
    <n v="0"/>
    <n v="0"/>
    <n v="1"/>
    <n v="23"/>
    <n v="1"/>
    <n v="1"/>
    <n v="1"/>
    <n v="0"/>
    <n v="0"/>
    <n v="0"/>
    <n v="0"/>
    <n v="0"/>
    <n v="0"/>
    <n v="0"/>
    <n v="0"/>
    <n v="0"/>
    <n v="3"/>
  </r>
  <r>
    <x v="4865"/>
    <s v="1096-OSGWYY-4Y7"/>
    <x v="1"/>
    <n v="4"/>
    <x v="0"/>
    <x v="58"/>
    <n v="3"/>
    <s v="November"/>
    <n v="12"/>
    <n v="55"/>
    <n v="14"/>
    <n v="2"/>
    <n v="2"/>
    <n v="0"/>
    <n v="2"/>
    <x v="72"/>
    <n v="2"/>
    <n v="0"/>
    <n v="3.044522437723423"/>
    <n v="1"/>
    <n v="1.5"/>
    <x v="4814"/>
    <n v="-2.6784428563495521"/>
    <n v="0.24632999999999999"/>
    <n v="-1.40108317859333"/>
    <n v="1"/>
    <n v="2"/>
    <n v="1"/>
    <n v="16"/>
    <n v="3"/>
    <n v="4"/>
    <n v="3"/>
    <n v="1"/>
    <n v="2"/>
    <n v="0"/>
    <n v="0"/>
    <n v="0"/>
    <n v="0"/>
    <n v="0"/>
    <n v="0"/>
    <n v="2"/>
    <n v="9"/>
    <n v="3"/>
    <n v="3"/>
    <n v="1"/>
    <n v="0"/>
    <n v="10.600000000000001"/>
    <n v="1"/>
    <n v="1"/>
    <n v="0"/>
    <n v="1"/>
    <n v="1"/>
    <n v="25"/>
    <n v="1"/>
    <n v="0"/>
    <n v="0"/>
    <n v="0"/>
    <n v="0"/>
    <n v="0"/>
    <n v="0"/>
    <n v="0"/>
    <n v="0"/>
    <n v="0"/>
    <n v="9"/>
    <n v="3"/>
    <n v="1"/>
    <n v="0"/>
    <n v="0"/>
    <n v="3"/>
    <n v="1"/>
    <n v="1"/>
    <n v="1"/>
    <n v="14"/>
    <n v="4"/>
    <n v="1"/>
    <n v="4"/>
    <n v="1"/>
    <n v="0"/>
    <n v="14"/>
    <n v="4"/>
    <n v="9"/>
    <n v="172.45000000000002"/>
    <n v="5"/>
    <n v="57.13"/>
    <n v="0"/>
    <n v="3"/>
    <n v="46"/>
    <n v="1"/>
    <n v="17"/>
    <n v="2.8332133440562162"/>
    <n v="705.1"/>
    <n v="6.5583396367249946"/>
    <n v="1"/>
    <n v="19.75"/>
    <n v="2.9831534913471307"/>
    <n v="967.85"/>
    <n v="6.8750771165915552"/>
    <n v="1"/>
    <n v="40.700000000000003"/>
    <n v="3.7062280924485496"/>
    <n v="1778.05"/>
    <n v="7.4832725371632627"/>
    <n v="1"/>
    <n v="27"/>
    <n v="3.2958368660043291"/>
    <n v="1265"/>
    <n v="7.1428274011616208"/>
    <n v="1"/>
    <n v="36.25"/>
    <n v="3.5904393813006839"/>
    <n v="1754.05"/>
    <n v="7.4696826787972119"/>
    <n v="1"/>
    <n v="1"/>
    <n v="1"/>
    <n v="4"/>
    <n v="1"/>
    <n v="1"/>
    <n v="1"/>
    <n v="1"/>
    <n v="0"/>
    <n v="1"/>
    <n v="18"/>
    <n v="1"/>
    <n v="1"/>
    <n v="1"/>
    <n v="0"/>
    <n v="1"/>
    <n v="1"/>
    <n v="0"/>
    <n v="1"/>
    <n v="0"/>
    <n v="1"/>
    <n v="0"/>
    <n v="0"/>
    <n v="11"/>
  </r>
  <r>
    <x v="4866"/>
    <s v="8762-XYJFZL-3L7"/>
    <x v="3"/>
    <n v="2"/>
    <x v="0"/>
    <x v="53"/>
    <n v="2"/>
    <s v="October"/>
    <n v="9"/>
    <n v="48"/>
    <n v="14"/>
    <n v="2"/>
    <n v="2"/>
    <n v="0"/>
    <n v="0"/>
    <x v="45"/>
    <n v="1"/>
    <n v="0"/>
    <n v="2.8903717578961645"/>
    <n v="1"/>
    <n v="1.2"/>
    <x v="4815"/>
    <n v="-3.151965119585574"/>
    <n v="0.173232"/>
    <n v="-1.7531235424135947"/>
    <n v="1"/>
    <n v="1"/>
    <n v="1"/>
    <n v="15"/>
    <n v="3"/>
    <n v="6"/>
    <n v="4"/>
    <n v="0"/>
    <n v="0"/>
    <n v="0"/>
    <n v="0"/>
    <n v="0"/>
    <n v="0"/>
    <n v="4"/>
    <n v="0"/>
    <n v="1"/>
    <n v="0"/>
    <n v="1"/>
    <n v="1"/>
    <n v="1"/>
    <n v="0"/>
    <n v="9.4"/>
    <n v="1"/>
    <n v="1"/>
    <n v="0"/>
    <n v="1"/>
    <n v="1"/>
    <n v="18"/>
    <n v="1"/>
    <n v="0"/>
    <n v="1"/>
    <n v="0"/>
    <n v="1"/>
    <n v="0"/>
    <n v="0"/>
    <n v="1"/>
    <n v="0"/>
    <n v="1"/>
    <n v="9"/>
    <n v="1"/>
    <n v="1"/>
    <n v="0"/>
    <n v="1"/>
    <n v="3"/>
    <n v="3"/>
    <n v="1"/>
    <n v="0"/>
    <n v="1"/>
    <n v="1"/>
    <n v="1"/>
    <n v="3"/>
    <n v="1"/>
    <n v="0"/>
    <n v="1"/>
    <n v="1"/>
    <n v="15"/>
    <n v="434.81"/>
    <n v="8"/>
    <n v="260.58"/>
    <n v="1"/>
    <n v="3"/>
    <n v="12"/>
    <n v="0"/>
    <n v="17.649999999999999"/>
    <n v="2.8707357833793057"/>
    <n v="181.1"/>
    <n v="5.1990493648893681"/>
    <n v="0"/>
    <n v="0"/>
    <e v="#NULL!"/>
    <n v="0"/>
    <e v="#NULL!"/>
    <n v="1"/>
    <n v="33"/>
    <n v="3.4965075614664802"/>
    <n v="340.45"/>
    <n v="5.8302682719289756"/>
    <n v="0"/>
    <n v="0"/>
    <e v="#NULL!"/>
    <n v="0"/>
    <e v="#NULL!"/>
    <n v="0"/>
    <n v="0"/>
    <e v="#NULL!"/>
    <n v="0"/>
    <e v="#NULL!"/>
    <n v="1"/>
    <n v="1"/>
    <n v="0"/>
    <n v="3"/>
    <n v="0"/>
    <n v="0"/>
    <n v="0"/>
    <n v="0"/>
    <n v="1"/>
    <n v="1"/>
    <n v="28"/>
    <n v="1"/>
    <n v="1"/>
    <n v="1"/>
    <n v="0"/>
    <n v="1"/>
    <n v="0"/>
    <n v="1"/>
    <n v="0"/>
    <n v="1"/>
    <n v="0"/>
    <n v="0"/>
    <n v="0"/>
    <n v="10"/>
  </r>
  <r>
    <x v="4867"/>
    <s v="5678-OXGIGE-JRB"/>
    <x v="1"/>
    <n v="4"/>
    <x v="1"/>
    <x v="39"/>
    <n v="3"/>
    <s v="May"/>
    <n v="18"/>
    <n v="43"/>
    <n v="20"/>
    <n v="5"/>
    <n v="3"/>
    <n v="0"/>
    <n v="1"/>
    <x v="25"/>
    <n v="1"/>
    <n v="0"/>
    <n v="3.4011973816621555"/>
    <n v="2"/>
    <n v="3.5000000000000004"/>
    <x v="4816"/>
    <n v="-1.2494933196277453"/>
    <n v="0.76334999999999997"/>
    <n v="-0.2700386372791857"/>
    <n v="0"/>
    <n v="1"/>
    <n v="0"/>
    <n v="-1"/>
    <n v="-1"/>
    <n v="1"/>
    <n v="0"/>
    <n v="0"/>
    <n v="0"/>
    <n v="0"/>
    <n v="0"/>
    <n v="0"/>
    <n v="0"/>
    <n v="0"/>
    <n v="1"/>
    <n v="1"/>
    <n v="2"/>
    <n v="1"/>
    <n v="2"/>
    <n v="0"/>
    <n v="1"/>
    <n v="14.700000000000001"/>
    <n v="1"/>
    <n v="1"/>
    <n v="0"/>
    <n v="1"/>
    <n v="1"/>
    <n v="32"/>
    <n v="1"/>
    <n v="0"/>
    <n v="0"/>
    <n v="0"/>
    <n v="0"/>
    <n v="0"/>
    <n v="0"/>
    <n v="0"/>
    <n v="0"/>
    <n v="0"/>
    <n v="2"/>
    <n v="4"/>
    <n v="0"/>
    <n v="0"/>
    <n v="0"/>
    <n v="3"/>
    <n v="3"/>
    <n v="2"/>
    <n v="0"/>
    <n v="12"/>
    <n v="4"/>
    <n v="4"/>
    <n v="1"/>
    <n v="3"/>
    <n v="0"/>
    <n v="9"/>
    <n v="3"/>
    <n v="11"/>
    <n v="346.21"/>
    <n v="4"/>
    <n v="104.12"/>
    <n v="1"/>
    <n v="1"/>
    <n v="32"/>
    <n v="1"/>
    <n v="5.6"/>
    <n v="1.7227665977411035"/>
    <n v="185.2"/>
    <n v="5.221436322212079"/>
    <n v="1"/>
    <n v="18.5"/>
    <n v="2.917770732084279"/>
    <n v="608.20000000000005"/>
    <n v="6.4105037752432645"/>
    <n v="1"/>
    <n v="35.35"/>
    <n v="3.5652983923425818"/>
    <n v="1091.5999999999999"/>
    <n v="6.9953997888341837"/>
    <n v="1"/>
    <n v="10"/>
    <n v="2.3025850929940459"/>
    <n v="320"/>
    <n v="5.768320995793772"/>
    <n v="1"/>
    <n v="45.7"/>
    <n v="3.8220982979001592"/>
    <n v="1417.55"/>
    <n v="7.2566853083484233"/>
    <n v="0"/>
    <n v="1"/>
    <n v="1"/>
    <n v="4"/>
    <n v="1"/>
    <n v="1"/>
    <n v="1"/>
    <n v="1"/>
    <n v="1"/>
    <n v="1"/>
    <n v="23"/>
    <n v="1"/>
    <n v="1"/>
    <n v="1"/>
    <n v="1"/>
    <n v="1"/>
    <n v="1"/>
    <n v="1"/>
    <n v="1"/>
    <n v="0"/>
    <n v="0"/>
    <n v="0"/>
    <n v="0"/>
    <n v="5"/>
  </r>
  <r>
    <x v="4868"/>
    <s v="7706-BPFVEW-XE0"/>
    <x v="2"/>
    <n v="4"/>
    <x v="1"/>
    <x v="36"/>
    <n v="3"/>
    <s v="March"/>
    <n v="18"/>
    <n v="42"/>
    <n v="11"/>
    <n v="1"/>
    <n v="3"/>
    <n v="0"/>
    <n v="6"/>
    <x v="25"/>
    <n v="3"/>
    <n v="0"/>
    <n v="3.4011973816621555"/>
    <n v="2"/>
    <n v="4.5999999999999996"/>
    <x v="4817"/>
    <n v="-0.84587886763378972"/>
    <n v="0.95082"/>
    <n v="-5.0430508799365163E-2"/>
    <n v="0"/>
    <n v="2"/>
    <n v="0"/>
    <n v="-1"/>
    <n v="-1"/>
    <n v="1"/>
    <n v="1"/>
    <n v="1"/>
    <n v="0"/>
    <n v="0"/>
    <n v="0"/>
    <n v="0"/>
    <n v="0"/>
    <n v="0"/>
    <n v="0"/>
    <n v="1"/>
    <n v="6"/>
    <n v="2"/>
    <n v="3"/>
    <n v="1"/>
    <n v="1"/>
    <n v="14.9"/>
    <n v="1"/>
    <n v="1"/>
    <n v="0"/>
    <n v="1"/>
    <n v="1"/>
    <n v="22"/>
    <n v="1"/>
    <n v="0"/>
    <n v="1"/>
    <n v="0"/>
    <n v="0"/>
    <n v="0"/>
    <n v="0"/>
    <n v="1"/>
    <n v="0"/>
    <n v="0"/>
    <n v="9"/>
    <n v="3"/>
    <n v="0"/>
    <n v="1"/>
    <n v="0"/>
    <n v="2"/>
    <n v="1"/>
    <n v="2"/>
    <n v="0"/>
    <n v="8"/>
    <n v="3"/>
    <n v="3"/>
    <n v="1"/>
    <n v="4"/>
    <n v="0"/>
    <n v="3"/>
    <n v="2"/>
    <n v="10"/>
    <n v="182.23"/>
    <n v="5"/>
    <n v="132.72"/>
    <n v="1"/>
    <n v="1"/>
    <n v="15"/>
    <n v="0"/>
    <n v="6.15"/>
    <n v="1.8164520818184267"/>
    <n v="106.45"/>
    <n v="4.6676753913394888"/>
    <n v="1"/>
    <n v="29.25"/>
    <n v="3.3758795736778655"/>
    <n v="512.1"/>
    <n v="6.238519918468505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1"/>
    <n v="1"/>
    <n v="1"/>
    <n v="0"/>
    <n v="1"/>
    <n v="25"/>
    <n v="1"/>
    <n v="1"/>
    <n v="1"/>
    <n v="0"/>
    <n v="1"/>
    <n v="0"/>
    <n v="0"/>
    <n v="0"/>
    <n v="0"/>
    <n v="0"/>
    <n v="0"/>
    <n v="0"/>
    <n v="3"/>
  </r>
  <r>
    <x v="4869"/>
    <s v="2388-QABWZQ-CLE"/>
    <x v="2"/>
    <n v="5"/>
    <x v="0"/>
    <x v="35"/>
    <n v="2"/>
    <s v="July"/>
    <n v="9"/>
    <n v="49"/>
    <n v="14"/>
    <n v="2"/>
    <n v="2"/>
    <n v="0"/>
    <n v="0"/>
    <x v="47"/>
    <n v="1"/>
    <n v="0"/>
    <n v="2.6390573296152584"/>
    <n v="1"/>
    <n v="17"/>
    <x v="4818"/>
    <n v="-1.7639886722826983"/>
    <n v="2.2086400000000004"/>
    <n v="0.79237694148744697"/>
    <n v="1"/>
    <n v="1"/>
    <n v="0"/>
    <n v="-1"/>
    <n v="-1"/>
    <n v="1"/>
    <n v="4"/>
    <n v="0"/>
    <n v="2"/>
    <n v="0"/>
    <n v="0"/>
    <n v="0"/>
    <n v="0"/>
    <n v="2"/>
    <n v="0"/>
    <n v="2"/>
    <n v="0"/>
    <n v="1"/>
    <n v="2"/>
    <n v="0"/>
    <n v="0"/>
    <n v="6.5"/>
    <n v="1"/>
    <n v="0"/>
    <n v="0"/>
    <n v="8"/>
    <n v="4"/>
    <n v="41"/>
    <n v="1"/>
    <n v="0"/>
    <n v="1"/>
    <n v="1"/>
    <n v="0"/>
    <n v="0"/>
    <n v="0"/>
    <n v="1"/>
    <n v="0"/>
    <n v="1"/>
    <n v="9"/>
    <n v="3"/>
    <n v="1"/>
    <n v="1"/>
    <n v="0"/>
    <n v="3"/>
    <n v="2"/>
    <n v="4"/>
    <n v="1"/>
    <n v="4"/>
    <n v="2"/>
    <n v="2"/>
    <n v="4"/>
    <n v="3"/>
    <n v="0"/>
    <n v="3"/>
    <n v="2"/>
    <n v="11"/>
    <n v="174.24"/>
    <n v="4"/>
    <n v="69.41"/>
    <n v="0"/>
    <n v="3"/>
    <n v="9"/>
    <n v="0"/>
    <n v="5"/>
    <n v="1.6094379124341003"/>
    <n v="30.9"/>
    <n v="3.430756183903699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0"/>
    <n v="0"/>
    <n v="0"/>
    <n v="1"/>
    <n v="17"/>
    <n v="0"/>
    <n v="1"/>
    <n v="1"/>
    <n v="0"/>
    <n v="1"/>
    <n v="1"/>
    <n v="0"/>
    <n v="0"/>
    <n v="0"/>
    <n v="0"/>
    <n v="1"/>
    <n v="0"/>
    <n v="7"/>
  </r>
  <r>
    <x v="4870"/>
    <s v="0031-PLCHXI-LOA"/>
    <x v="2"/>
    <n v="5"/>
    <x v="1"/>
    <x v="48"/>
    <n v="3"/>
    <s v="December"/>
    <n v="12"/>
    <n v="51"/>
    <n v="18"/>
    <n v="4"/>
    <n v="2"/>
    <n v="0"/>
    <n v="0"/>
    <x v="72"/>
    <n v="1"/>
    <n v="0"/>
    <n v="3.044522437723423"/>
    <n v="1"/>
    <n v="5.4"/>
    <x v="4819"/>
    <n v="-0.83396908449593088"/>
    <n v="0.69967800000000002"/>
    <n v="-0.35713504977118887"/>
    <n v="1"/>
    <n v="1"/>
    <n v="0"/>
    <n v="-1"/>
    <n v="-1"/>
    <n v="1"/>
    <n v="16"/>
    <n v="1"/>
    <n v="1"/>
    <n v="0"/>
    <n v="0"/>
    <n v="0"/>
    <n v="0"/>
    <n v="14"/>
    <n v="1"/>
    <n v="1"/>
    <n v="5"/>
    <n v="2"/>
    <n v="0"/>
    <n v="-1"/>
    <n v="-1"/>
    <n v="-1"/>
    <n v="-1"/>
    <n v="-1"/>
    <n v="1"/>
    <n v="5"/>
    <n v="3"/>
    <n v="37"/>
    <n v="0"/>
    <n v="0"/>
    <n v="0"/>
    <n v="1"/>
    <n v="1"/>
    <n v="0"/>
    <n v="0"/>
    <n v="1"/>
    <n v="1"/>
    <n v="1"/>
    <n v="9"/>
    <n v="2"/>
    <n v="1"/>
    <n v="0"/>
    <n v="0"/>
    <n v="2"/>
    <n v="1"/>
    <n v="3"/>
    <n v="0"/>
    <n v="9"/>
    <n v="3"/>
    <n v="1"/>
    <n v="2"/>
    <n v="3"/>
    <n v="0"/>
    <n v="9"/>
    <n v="3"/>
    <n v="16"/>
    <n v="646.76"/>
    <n v="4"/>
    <n v="166.20000000000002"/>
    <n v="1"/>
    <n v="1"/>
    <n v="35"/>
    <n v="1"/>
    <n v="5.6"/>
    <n v="1.7227665977411035"/>
    <n v="193.9"/>
    <n v="5.2673425622486061"/>
    <n v="1"/>
    <n v="19"/>
    <n v="2.9444389791664403"/>
    <n v="638"/>
    <n v="6.4583382833447898"/>
    <n v="0"/>
    <n v="0"/>
    <e v="#NULL!"/>
    <n v="0"/>
    <e v="#NULL!"/>
    <n v="1"/>
    <n v="12.25"/>
    <n v="2.5055259369907361"/>
    <n v="390"/>
    <n v="5.9661467391236922"/>
    <n v="0"/>
    <n v="0"/>
    <e v="#NULL!"/>
    <n v="0"/>
    <e v="#NULL!"/>
    <n v="1"/>
    <n v="1"/>
    <n v="0"/>
    <n v="0"/>
    <n v="1"/>
    <n v="1"/>
    <n v="1"/>
    <n v="1"/>
    <n v="0"/>
    <n v="1"/>
    <n v="19"/>
    <n v="1"/>
    <n v="1"/>
    <n v="1"/>
    <n v="0"/>
    <n v="1"/>
    <n v="1"/>
    <n v="1"/>
    <n v="0"/>
    <n v="1"/>
    <n v="0"/>
    <n v="0"/>
    <n v="1"/>
    <n v="12"/>
  </r>
  <r>
    <x v="4871"/>
    <s v="6554-RDYCWO-4ZC"/>
    <x v="2"/>
    <n v="2"/>
    <x v="0"/>
    <x v="35"/>
    <n v="2"/>
    <s v="August"/>
    <n v="14"/>
    <n v="51"/>
    <n v="14"/>
    <n v="2"/>
    <n v="5"/>
    <n v="0"/>
    <n v="0"/>
    <x v="14"/>
    <n v="1"/>
    <n v="0"/>
    <n v="2.8332133440562162"/>
    <n v="1"/>
    <n v="7.9"/>
    <x v="4820"/>
    <n v="-0.24982125790057155"/>
    <n v="0.56406000000000001"/>
    <n v="-0.57259465016362254"/>
    <n v="1"/>
    <n v="1"/>
    <n v="0"/>
    <n v="-1"/>
    <n v="-1"/>
    <n v="4"/>
    <n v="1"/>
    <n v="1"/>
    <n v="0"/>
    <n v="0"/>
    <n v="0"/>
    <n v="0"/>
    <n v="0"/>
    <n v="0"/>
    <n v="1"/>
    <n v="1"/>
    <n v="1"/>
    <n v="1"/>
    <n v="2"/>
    <n v="1"/>
    <n v="1"/>
    <n v="7.3000000000000007"/>
    <n v="1"/>
    <n v="0"/>
    <n v="1"/>
    <n v="10"/>
    <n v="5"/>
    <n v="23"/>
    <n v="1"/>
    <n v="0"/>
    <n v="0"/>
    <n v="0"/>
    <n v="0"/>
    <n v="0"/>
    <n v="0"/>
    <n v="0"/>
    <n v="0"/>
    <n v="1"/>
    <n v="9"/>
    <n v="2"/>
    <n v="1"/>
    <n v="0"/>
    <n v="1"/>
    <n v="3"/>
    <n v="3"/>
    <n v="2"/>
    <n v="0"/>
    <n v="3"/>
    <n v="2"/>
    <n v="2"/>
    <n v="3"/>
    <n v="3"/>
    <n v="0"/>
    <n v="3"/>
    <n v="2"/>
    <n v="5"/>
    <n v="64.34"/>
    <n v="2"/>
    <n v="16.600000000000001"/>
    <n v="0"/>
    <n v="3"/>
    <n v="44"/>
    <n v="0"/>
    <n v="7.7"/>
    <n v="2.0412203288596382"/>
    <n v="343"/>
    <n v="5.8377304471659395"/>
    <n v="0"/>
    <n v="0"/>
    <e v="#NULL!"/>
    <n v="0"/>
    <e v="#NULL!"/>
    <n v="0"/>
    <n v="0"/>
    <e v="#NULL!"/>
    <n v="0"/>
    <e v="#NULL!"/>
    <n v="1"/>
    <n v="10"/>
    <n v="2.3025850929940459"/>
    <n v="390"/>
    <n v="5.9661467391236922"/>
    <n v="0"/>
    <n v="0"/>
    <e v="#NULL!"/>
    <n v="0"/>
    <e v="#NULL!"/>
    <n v="0"/>
    <n v="0"/>
    <n v="0"/>
    <n v="3"/>
    <n v="0"/>
    <n v="0"/>
    <n v="0"/>
    <n v="0"/>
    <n v="0"/>
    <n v="1"/>
    <n v="15"/>
    <n v="1"/>
    <n v="1"/>
    <n v="1"/>
    <n v="0"/>
    <n v="1"/>
    <n v="0"/>
    <n v="1"/>
    <n v="1"/>
    <n v="1"/>
    <n v="0"/>
    <n v="0"/>
    <n v="0"/>
    <n v="8"/>
  </r>
  <r>
    <x v="4872"/>
    <s v="0915-SBYQPT-LXD"/>
    <x v="0"/>
    <n v="1"/>
    <x v="1"/>
    <x v="41"/>
    <n v="4"/>
    <s v="June"/>
    <n v="16"/>
    <n v="47"/>
    <n v="20"/>
    <n v="5"/>
    <n v="4"/>
    <n v="0"/>
    <n v="11"/>
    <x v="131"/>
    <n v="4"/>
    <n v="0"/>
    <n v="4.5538768916005408"/>
    <n v="4"/>
    <n v="9.6"/>
    <x v="4821"/>
    <n v="1.1549170048785773"/>
    <n v="5.9462400000000013"/>
    <n v="1.7827590870307561"/>
    <n v="0"/>
    <n v="4"/>
    <n v="0"/>
    <n v="-1"/>
    <n v="-1"/>
    <n v="1"/>
    <n v="1"/>
    <n v="0"/>
    <n v="1"/>
    <n v="0"/>
    <n v="0"/>
    <n v="0"/>
    <n v="0"/>
    <n v="0"/>
    <n v="1"/>
    <n v="2"/>
    <n v="15"/>
    <n v="3"/>
    <n v="3"/>
    <n v="1"/>
    <n v="1"/>
    <n v="60.7"/>
    <n v="3"/>
    <n v="0"/>
    <n v="0"/>
    <n v="1"/>
    <n v="1"/>
    <n v="22"/>
    <n v="1"/>
    <n v="0"/>
    <n v="0"/>
    <n v="1"/>
    <n v="0"/>
    <n v="0"/>
    <n v="0"/>
    <n v="0"/>
    <n v="0"/>
    <n v="0"/>
    <n v="1"/>
    <n v="5"/>
    <n v="0"/>
    <n v="0"/>
    <n v="1"/>
    <n v="4"/>
    <n v="4"/>
    <n v="4"/>
    <n v="0"/>
    <n v="19"/>
    <n v="5"/>
    <n v="2"/>
    <n v="1"/>
    <n v="2"/>
    <n v="0"/>
    <n v="20"/>
    <n v="5"/>
    <n v="8"/>
    <n v="210.18"/>
    <n v="5"/>
    <n v="75.38"/>
    <n v="1"/>
    <n v="3"/>
    <n v="38"/>
    <n v="0"/>
    <n v="7.45"/>
    <n v="2.0082140323914683"/>
    <n v="319.45"/>
    <n v="5.7666007670483523"/>
    <n v="1"/>
    <n v="22.75"/>
    <n v="3.1245651453969594"/>
    <n v="912.4"/>
    <n v="6.8160784904102325"/>
    <n v="0"/>
    <n v="0"/>
    <e v="#NULL!"/>
    <n v="0"/>
    <e v="#NULL!"/>
    <n v="1"/>
    <n v="32.5"/>
    <n v="3.4812400893356918"/>
    <n v="1245"/>
    <n v="7.1268908088988079"/>
    <n v="0"/>
    <n v="0"/>
    <e v="#NULL!"/>
    <n v="0"/>
    <e v="#NULL!"/>
    <n v="0"/>
    <n v="0"/>
    <n v="0"/>
    <n v="0"/>
    <n v="1"/>
    <n v="1"/>
    <n v="1"/>
    <n v="1"/>
    <n v="1"/>
    <n v="1"/>
    <n v="22"/>
    <n v="1"/>
    <n v="1"/>
    <n v="1"/>
    <n v="0"/>
    <n v="0"/>
    <n v="0"/>
    <n v="1"/>
    <n v="0"/>
    <n v="1"/>
    <n v="0"/>
    <n v="0"/>
    <n v="0"/>
    <n v="6"/>
  </r>
  <r>
    <x v="4873"/>
    <s v="6239-BRHQWQ-UQW"/>
    <x v="4"/>
    <n v="1"/>
    <x v="0"/>
    <x v="11"/>
    <n v="3"/>
    <s v="January"/>
    <n v="15"/>
    <n v="43"/>
    <n v="20"/>
    <n v="5"/>
    <n v="4"/>
    <n v="0"/>
    <n v="5"/>
    <x v="118"/>
    <n v="2"/>
    <n v="0"/>
    <n v="5.0369526024136295"/>
    <n v="5"/>
    <n v="12.5"/>
    <x v="4822"/>
    <n v="0.77714360046399678"/>
    <n v="17.074750000000002"/>
    <n v="2.8376007640612357"/>
    <n v="0"/>
    <n v="3"/>
    <n v="0"/>
    <n v="-1"/>
    <n v="-1"/>
    <n v="1"/>
    <n v="1"/>
    <n v="0"/>
    <n v="1"/>
    <n v="0"/>
    <n v="0"/>
    <n v="0"/>
    <n v="0"/>
    <n v="0"/>
    <n v="1"/>
    <n v="2"/>
    <n v="4"/>
    <n v="2"/>
    <n v="1"/>
    <n v="1"/>
    <n v="1"/>
    <n v="94.800000000000011"/>
    <n v="3"/>
    <n v="1"/>
    <n v="1"/>
    <n v="8"/>
    <n v="4"/>
    <n v="24"/>
    <n v="0"/>
    <n v="0"/>
    <n v="0"/>
    <n v="1"/>
    <n v="0"/>
    <n v="0"/>
    <n v="0"/>
    <n v="1"/>
    <n v="0"/>
    <n v="0"/>
    <n v="9"/>
    <n v="6"/>
    <n v="0"/>
    <n v="0"/>
    <n v="1"/>
    <n v="4"/>
    <n v="2"/>
    <n v="3"/>
    <n v="0"/>
    <n v="6"/>
    <n v="3"/>
    <n v="3"/>
    <n v="2"/>
    <n v="1"/>
    <n v="0"/>
    <n v="6"/>
    <n v="3"/>
    <n v="8"/>
    <n v="205.97"/>
    <n v="6"/>
    <n v="131.19999999999999"/>
    <n v="1"/>
    <n v="2"/>
    <n v="12"/>
    <n v="0"/>
    <n v="4.2"/>
    <n v="1.4350845252893227"/>
    <n v="26.1"/>
    <n v="3.2619353143286478"/>
    <n v="1"/>
    <n v="28.5"/>
    <n v="3.3499040872746049"/>
    <n v="367"/>
    <n v="5.9053618480545707"/>
    <n v="1"/>
    <n v="47.9"/>
    <n v="3.8691155044168695"/>
    <n v="546.95000000000005"/>
    <n v="6.3043573905657997"/>
    <n v="1"/>
    <n v="10.25"/>
    <n v="2.3272777055844172"/>
    <n v="140"/>
    <n v="4.9416424226093039"/>
    <n v="1"/>
    <n v="51.7"/>
    <n v="3.9454577815143836"/>
    <n v="579.6"/>
    <n v="6.3623382104465271"/>
    <n v="1"/>
    <n v="1"/>
    <n v="1"/>
    <n v="4"/>
    <n v="1"/>
    <n v="1"/>
    <n v="1"/>
    <n v="1"/>
    <n v="1"/>
    <n v="1"/>
    <n v="19"/>
    <n v="1"/>
    <n v="1"/>
    <n v="1"/>
    <n v="1"/>
    <n v="1"/>
    <n v="1"/>
    <n v="1"/>
    <n v="1"/>
    <n v="0"/>
    <n v="0"/>
    <n v="1"/>
    <n v="0"/>
    <n v="1"/>
  </r>
  <r>
    <x v="4874"/>
    <s v="1482-LKVWLT-04W"/>
    <x v="1"/>
    <n v="2"/>
    <x v="0"/>
    <x v="8"/>
    <n v="6"/>
    <s v="March"/>
    <n v="16"/>
    <n v="52"/>
    <n v="18"/>
    <n v="4"/>
    <n v="2"/>
    <n v="0"/>
    <n v="8"/>
    <x v="13"/>
    <n v="3"/>
    <n v="0"/>
    <n v="4.1431347263915326"/>
    <n v="3"/>
    <n v="12.6"/>
    <x v="4823"/>
    <n v="7.6560961114788662E-2"/>
    <n v="6.8584319999999996"/>
    <n v="1.9254788441827921"/>
    <n v="0"/>
    <n v="5"/>
    <n v="1"/>
    <n v="18"/>
    <n v="4"/>
    <n v="2"/>
    <n v="0"/>
    <n v="0"/>
    <n v="0"/>
    <n v="0"/>
    <n v="0"/>
    <n v="0"/>
    <n v="0"/>
    <n v="0"/>
    <n v="1"/>
    <n v="1"/>
    <n v="40"/>
    <n v="5"/>
    <n v="3"/>
    <n v="0"/>
    <n v="1"/>
    <n v="23.200000000000003"/>
    <n v="2"/>
    <n v="0"/>
    <n v="0"/>
    <n v="1"/>
    <n v="1"/>
    <n v="24"/>
    <n v="1"/>
    <n v="0"/>
    <n v="1"/>
    <n v="0"/>
    <n v="1"/>
    <n v="0"/>
    <n v="0"/>
    <n v="0"/>
    <n v="0"/>
    <n v="0"/>
    <n v="9"/>
    <n v="2"/>
    <n v="1"/>
    <n v="1"/>
    <n v="0"/>
    <n v="4"/>
    <n v="4"/>
    <n v="3"/>
    <n v="0"/>
    <n v="31"/>
    <n v="5"/>
    <n v="1"/>
    <n v="3"/>
    <n v="3"/>
    <n v="0"/>
    <n v="24"/>
    <n v="5"/>
    <n v="12"/>
    <n v="248.42000000000002"/>
    <n v="5"/>
    <n v="164.25"/>
    <n v="1"/>
    <n v="2"/>
    <n v="59"/>
    <n v="0"/>
    <n v="13.65"/>
    <n v="2.6137395216309689"/>
    <n v="792.1"/>
    <n v="6.6746876464702343"/>
    <n v="0"/>
    <n v="0"/>
    <e v="#NULL!"/>
    <n v="0"/>
    <e v="#NULL!"/>
    <n v="1"/>
    <n v="51.2"/>
    <n v="3.9357395320454622"/>
    <n v="3000.85"/>
    <n v="8.0066508608522717"/>
    <n v="1"/>
    <n v="18.5"/>
    <n v="2.917770732084279"/>
    <n v="1105"/>
    <n v="7.007600613951853"/>
    <n v="1"/>
    <n v="41"/>
    <n v="3.713572066704308"/>
    <n v="2443.6999999999998"/>
    <n v="7.8012685631663032"/>
    <n v="1"/>
    <n v="1"/>
    <n v="1"/>
    <n v="4"/>
    <n v="0"/>
    <n v="0"/>
    <n v="0"/>
    <n v="0"/>
    <n v="1"/>
    <n v="1"/>
    <n v="18"/>
    <n v="1"/>
    <n v="1"/>
    <n v="1"/>
    <n v="0"/>
    <n v="1"/>
    <n v="1"/>
    <n v="1"/>
    <n v="1"/>
    <n v="1"/>
    <n v="0"/>
    <n v="0"/>
    <n v="0"/>
    <n v="3"/>
  </r>
  <r>
    <x v="4875"/>
    <s v="8704-ABWOSF-LWO"/>
    <x v="4"/>
    <n v="2"/>
    <x v="1"/>
    <x v="34"/>
    <n v="4"/>
    <s v="October"/>
    <n v="12"/>
    <n v="54"/>
    <n v="20"/>
    <n v="5"/>
    <n v="6"/>
    <n v="0"/>
    <n v="12"/>
    <x v="50"/>
    <n v="4"/>
    <n v="0"/>
    <n v="3.8286413964890951"/>
    <n v="2"/>
    <n v="1.9"/>
    <x v="4824"/>
    <n v="-1.6442674807909858"/>
    <n v="0.68084600000000006"/>
    <n v="-0.38441913643799031"/>
    <n v="0"/>
    <n v="3"/>
    <n v="0"/>
    <n v="-1"/>
    <n v="-1"/>
    <n v="3"/>
    <n v="0"/>
    <n v="0"/>
    <n v="0"/>
    <n v="0"/>
    <n v="0"/>
    <n v="0"/>
    <n v="0"/>
    <n v="0"/>
    <n v="1"/>
    <n v="3"/>
    <n v="20"/>
    <n v="4"/>
    <n v="4"/>
    <n v="1"/>
    <n v="1"/>
    <n v="30.6"/>
    <n v="2"/>
    <n v="0"/>
    <n v="0"/>
    <n v="1"/>
    <n v="1"/>
    <n v="33"/>
    <n v="1"/>
    <n v="1"/>
    <n v="0"/>
    <n v="0"/>
    <n v="0"/>
    <n v="0"/>
    <n v="0"/>
    <n v="0"/>
    <n v="0"/>
    <n v="0"/>
    <n v="9"/>
    <n v="4"/>
    <n v="0"/>
    <n v="0"/>
    <n v="0"/>
    <n v="4"/>
    <n v="2"/>
    <n v="3"/>
    <n v="0"/>
    <n v="28"/>
    <n v="5"/>
    <n v="2"/>
    <n v="4"/>
    <n v="1"/>
    <n v="0"/>
    <n v="18"/>
    <n v="5"/>
    <n v="11"/>
    <n v="293.7"/>
    <n v="3"/>
    <n v="115.63"/>
    <n v="0"/>
    <n v="3"/>
    <n v="52"/>
    <n v="0"/>
    <n v="14.1"/>
    <n v="2.6461747973841225"/>
    <n v="694.9"/>
    <n v="6.5437679503202819"/>
    <n v="0"/>
    <n v="0"/>
    <e v="#NULL!"/>
    <n v="0"/>
    <e v="#NULL!"/>
    <n v="1"/>
    <n v="36.85"/>
    <n v="3.6068556186353455"/>
    <n v="1884.35"/>
    <n v="7.541338212829201"/>
    <n v="1"/>
    <n v="18.75"/>
    <n v="2.9311937524164198"/>
    <n v="960"/>
    <n v="6.866933284461882"/>
    <n v="0"/>
    <n v="0"/>
    <e v="#NULL!"/>
    <n v="0"/>
    <e v="#NULL!"/>
    <n v="1"/>
    <n v="0"/>
    <n v="0"/>
    <n v="4"/>
    <n v="0"/>
    <n v="0"/>
    <n v="0"/>
    <n v="0"/>
    <n v="1"/>
    <n v="1"/>
    <n v="22"/>
    <n v="1"/>
    <n v="1"/>
    <n v="1"/>
    <n v="0"/>
    <n v="1"/>
    <n v="1"/>
    <n v="0"/>
    <n v="0"/>
    <n v="0"/>
    <n v="0"/>
    <n v="0"/>
    <n v="0"/>
    <n v="10"/>
  </r>
  <r>
    <x v="4876"/>
    <s v="1900-KATSZO-JPV"/>
    <x v="1"/>
    <n v="5"/>
    <x v="0"/>
    <x v="42"/>
    <n v="5"/>
    <s v="March"/>
    <n v="13"/>
    <n v="51"/>
    <n v="11"/>
    <n v="1"/>
    <n v="6"/>
    <n v="0"/>
    <n v="29"/>
    <x v="89"/>
    <n v="5"/>
    <n v="0"/>
    <n v="4.7535901911063645"/>
    <n v="4"/>
    <n v="37.5"/>
    <x v="4825"/>
    <n v="2.5314323472249334"/>
    <n v="30.9285"/>
    <n v="3.4316780889157421"/>
    <n v="1"/>
    <n v="4"/>
    <n v="1"/>
    <n v="12"/>
    <n v="2"/>
    <n v="2"/>
    <n v="5"/>
    <n v="0"/>
    <n v="0"/>
    <n v="0"/>
    <n v="0"/>
    <n v="0"/>
    <n v="5"/>
    <n v="0"/>
    <n v="1"/>
    <n v="1"/>
    <n v="35"/>
    <n v="5"/>
    <n v="3"/>
    <n v="1"/>
    <n v="1"/>
    <n v="74"/>
    <n v="3"/>
    <n v="0"/>
    <n v="0"/>
    <n v="1"/>
    <n v="1"/>
    <n v="35"/>
    <n v="1"/>
    <n v="0"/>
    <n v="0"/>
    <n v="0"/>
    <n v="0"/>
    <n v="0"/>
    <n v="0"/>
    <n v="1"/>
    <n v="1"/>
    <n v="0"/>
    <n v="9"/>
    <n v="4"/>
    <n v="1"/>
    <n v="0"/>
    <n v="1"/>
    <n v="2"/>
    <n v="1"/>
    <n v="1"/>
    <n v="0"/>
    <n v="40"/>
    <n v="5"/>
    <n v="4"/>
    <n v="2"/>
    <n v="2"/>
    <n v="0"/>
    <n v="30"/>
    <n v="5"/>
    <n v="10"/>
    <n v="374.66"/>
    <n v="4"/>
    <n v="86.78"/>
    <n v="0"/>
    <n v="2"/>
    <n v="72"/>
    <n v="0"/>
    <n v="112.65"/>
    <n v="4.7242856668782531"/>
    <n v="8005.8"/>
    <n v="8.9879215579764296"/>
    <n v="1"/>
    <n v="42"/>
    <n v="3.7376696182833684"/>
    <n v="3092.3"/>
    <n v="8.0366704295802922"/>
    <n v="0"/>
    <n v="0"/>
    <e v="#NULL!"/>
    <n v="0"/>
    <e v="#NULL!"/>
    <n v="1"/>
    <n v="64.75"/>
    <n v="4.1705337005796475"/>
    <n v="4680"/>
    <n v="8.4510533889116921"/>
    <n v="0"/>
    <n v="0"/>
    <e v="#NULL!"/>
    <n v="0"/>
    <e v="#NULL!"/>
    <n v="1"/>
    <n v="0"/>
    <n v="1"/>
    <n v="1"/>
    <n v="0"/>
    <n v="0"/>
    <n v="1"/>
    <n v="1"/>
    <n v="0"/>
    <n v="1"/>
    <n v="21"/>
    <n v="1"/>
    <n v="1"/>
    <n v="1"/>
    <n v="0"/>
    <n v="1"/>
    <n v="0"/>
    <n v="1"/>
    <n v="0"/>
    <n v="1"/>
    <n v="0"/>
    <n v="0"/>
    <n v="0"/>
    <n v="3"/>
  </r>
  <r>
    <x v="4877"/>
    <s v="0600-ZBFAAY-MN8"/>
    <x v="2"/>
    <n v="2"/>
    <x v="0"/>
    <x v="17"/>
    <n v="6"/>
    <s v="July"/>
    <n v="15"/>
    <n v="53"/>
    <n v="11"/>
    <n v="1"/>
    <n v="3"/>
    <n v="0"/>
    <n v="43"/>
    <x v="70"/>
    <n v="5"/>
    <n v="1"/>
    <n v="2.1972245773362196"/>
    <n v="1"/>
    <n v="7.3"/>
    <x v="4826"/>
    <n v="-0.99277228798160488"/>
    <n v="0.28645199999999998"/>
    <n v="-1.2501842961306293"/>
    <n v="0"/>
    <n v="5"/>
    <n v="1"/>
    <n v="14"/>
    <n v="2"/>
    <n v="2"/>
    <n v="1"/>
    <n v="0"/>
    <n v="1"/>
    <n v="0"/>
    <n v="0"/>
    <n v="0"/>
    <n v="0"/>
    <n v="0"/>
    <n v="1"/>
    <n v="1"/>
    <n v="37"/>
    <n v="5"/>
    <n v="1"/>
    <n v="1"/>
    <n v="0"/>
    <n v="5.7"/>
    <n v="1"/>
    <n v="0"/>
    <n v="0"/>
    <n v="1"/>
    <n v="1"/>
    <n v="23"/>
    <n v="1"/>
    <n v="0"/>
    <n v="0"/>
    <n v="0"/>
    <n v="0"/>
    <n v="0"/>
    <n v="0"/>
    <n v="0"/>
    <n v="0"/>
    <n v="0"/>
    <n v="9"/>
    <n v="5"/>
    <n v="0"/>
    <n v="0"/>
    <n v="1"/>
    <n v="1"/>
    <n v="1"/>
    <n v="3"/>
    <n v="0"/>
    <n v="40"/>
    <n v="5"/>
    <n v="5"/>
    <n v="1"/>
    <n v="2"/>
    <n v="0"/>
    <n v="29"/>
    <n v="5"/>
    <n v="2"/>
    <n v="47.160000000000004"/>
    <n v="5"/>
    <n v="81.63"/>
    <n v="1"/>
    <n v="1"/>
    <n v="72"/>
    <n v="0"/>
    <n v="54.45"/>
    <n v="3.9972828493789696"/>
    <n v="3848.35"/>
    <n v="8.2553997639902761"/>
    <n v="0"/>
    <n v="0"/>
    <e v="#NULL!"/>
    <n v="0"/>
    <e v="#NULL!"/>
    <n v="0"/>
    <n v="0"/>
    <e v="#NULL!"/>
    <n v="0"/>
    <e v="#NULL!"/>
    <n v="1"/>
    <n v="25"/>
    <n v="3.2188758248682006"/>
    <n v="1855"/>
    <n v="7.5256399750415355"/>
    <n v="0"/>
    <n v="0"/>
    <e v="#NULL!"/>
    <n v="0"/>
    <e v="#NULL!"/>
    <n v="0"/>
    <n v="0"/>
    <n v="0"/>
    <n v="0"/>
    <n v="0"/>
    <n v="0"/>
    <n v="0"/>
    <n v="0"/>
    <n v="0"/>
    <n v="1"/>
    <n v="13"/>
    <n v="0"/>
    <n v="0"/>
    <n v="1"/>
    <n v="0"/>
    <n v="0"/>
    <n v="0"/>
    <n v="0"/>
    <n v="0"/>
    <n v="1"/>
    <n v="0"/>
    <n v="0"/>
    <n v="0"/>
    <n v="7"/>
  </r>
  <r>
    <x v="4878"/>
    <s v="3256-FBSDIA-Y25"/>
    <x v="1"/>
    <n v="3"/>
    <x v="1"/>
    <x v="52"/>
    <n v="5"/>
    <s v="December"/>
    <n v="16"/>
    <n v="51"/>
    <n v="15"/>
    <n v="3"/>
    <n v="4"/>
    <n v="0"/>
    <n v="12"/>
    <x v="147"/>
    <n v="4"/>
    <n v="0"/>
    <n v="4.2766661190160553"/>
    <n v="3"/>
    <n v="7.5"/>
    <x v="4827"/>
    <n v="1.3095213023139769"/>
    <n v="1.6955999999999998"/>
    <n v="0.5280366604963449"/>
    <n v="0"/>
    <n v="3"/>
    <n v="1"/>
    <n v="15"/>
    <n v="3"/>
    <n v="3"/>
    <n v="0"/>
    <n v="0"/>
    <n v="0"/>
    <n v="0"/>
    <n v="0"/>
    <n v="0"/>
    <n v="0"/>
    <n v="0"/>
    <n v="0"/>
    <n v="2"/>
    <n v="22"/>
    <n v="4"/>
    <n v="1"/>
    <n v="1"/>
    <n v="1"/>
    <n v="27.200000000000003"/>
    <n v="2"/>
    <n v="1"/>
    <n v="0"/>
    <n v="8"/>
    <n v="4"/>
    <n v="22"/>
    <n v="0"/>
    <n v="0"/>
    <n v="0"/>
    <n v="0"/>
    <n v="0"/>
    <n v="0"/>
    <n v="1"/>
    <n v="1"/>
    <n v="0"/>
    <n v="1"/>
    <n v="9"/>
    <n v="4"/>
    <n v="0"/>
    <n v="0"/>
    <n v="0"/>
    <n v="1"/>
    <n v="3"/>
    <n v="3"/>
    <n v="0"/>
    <n v="24"/>
    <n v="5"/>
    <n v="4"/>
    <n v="1"/>
    <n v="4"/>
    <n v="0"/>
    <n v="13"/>
    <n v="4"/>
    <n v="8"/>
    <n v="660.03"/>
    <n v="10"/>
    <n v="1282.76"/>
    <n v="0"/>
    <n v="3"/>
    <n v="54"/>
    <n v="0"/>
    <n v="15.9"/>
    <n v="2.7663191092261861"/>
    <n v="915.95"/>
    <n v="6.8199617780314679"/>
    <n v="0"/>
    <n v="0"/>
    <e v="#NULL!"/>
    <n v="0"/>
    <e v="#NULL!"/>
    <n v="0"/>
    <n v="0"/>
    <e v="#NULL!"/>
    <n v="0"/>
    <e v="#NULL!"/>
    <n v="1"/>
    <n v="13.5"/>
    <n v="2.6026896854443837"/>
    <n v="680"/>
    <n v="6.522092798170152"/>
    <n v="0"/>
    <n v="0"/>
    <e v="#NULL!"/>
    <n v="0"/>
    <e v="#NULL!"/>
    <n v="0"/>
    <n v="0"/>
    <n v="0"/>
    <n v="0"/>
    <n v="0"/>
    <n v="0"/>
    <n v="1"/>
    <n v="0"/>
    <n v="0"/>
    <n v="1"/>
    <n v="18"/>
    <n v="1"/>
    <n v="1"/>
    <n v="1"/>
    <n v="0"/>
    <n v="1"/>
    <n v="0"/>
    <n v="0"/>
    <n v="0"/>
    <n v="1"/>
    <n v="0"/>
    <n v="0"/>
    <n v="0"/>
    <n v="12"/>
  </r>
  <r>
    <x v="4879"/>
    <s v="7469-POWPXJ-I4T"/>
    <x v="3"/>
    <n v="1"/>
    <x v="0"/>
    <x v="11"/>
    <n v="3"/>
    <s v="June"/>
    <n v="14"/>
    <n v="54"/>
    <n v="20"/>
    <n v="5"/>
    <n v="6"/>
    <n v="0"/>
    <n v="5"/>
    <x v="95"/>
    <n v="2"/>
    <n v="0"/>
    <n v="4.0073331852324712"/>
    <n v="3"/>
    <n v="13.700000000000001"/>
    <x v="4828"/>
    <n v="0.32673931070530743"/>
    <n v="6.1485599999999998"/>
    <n v="1.8162179080604286"/>
    <n v="1"/>
    <n v="4"/>
    <n v="0"/>
    <n v="-1"/>
    <n v="-1"/>
    <n v="1"/>
    <n v="6"/>
    <n v="0"/>
    <n v="0"/>
    <n v="0"/>
    <n v="0"/>
    <n v="0"/>
    <n v="0"/>
    <n v="6"/>
    <n v="1"/>
    <n v="4"/>
    <n v="3"/>
    <n v="2"/>
    <n v="2"/>
    <n v="1"/>
    <n v="1"/>
    <n v="28.1"/>
    <n v="2"/>
    <n v="0"/>
    <n v="0"/>
    <n v="3"/>
    <n v="2"/>
    <n v="27"/>
    <n v="0"/>
    <n v="0"/>
    <n v="1"/>
    <n v="0"/>
    <n v="1"/>
    <n v="0"/>
    <n v="0"/>
    <n v="0"/>
    <n v="0"/>
    <n v="0"/>
    <n v="2"/>
    <n v="5"/>
    <n v="1"/>
    <n v="0"/>
    <n v="0"/>
    <n v="2"/>
    <n v="2"/>
    <n v="1"/>
    <n v="0"/>
    <n v="3"/>
    <n v="2"/>
    <n v="4"/>
    <n v="2"/>
    <n v="2"/>
    <n v="0"/>
    <n v="2"/>
    <n v="2"/>
    <n v="6"/>
    <n v="202.27"/>
    <n v="2"/>
    <n v="61.83"/>
    <n v="1"/>
    <n v="1"/>
    <n v="3"/>
    <n v="0"/>
    <n v="3.95"/>
    <n v="1.3737155789130306"/>
    <n v="14.25"/>
    <n v="2.656756906714659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1"/>
    <n v="0"/>
    <n v="1"/>
    <n v="0"/>
    <n v="0"/>
    <n v="1"/>
    <n v="0"/>
    <n v="1"/>
    <n v="1"/>
    <n v="21"/>
    <n v="1"/>
    <n v="1"/>
    <n v="1"/>
    <n v="0"/>
    <n v="1"/>
    <n v="1"/>
    <n v="1"/>
    <n v="0"/>
    <n v="0"/>
    <n v="0"/>
    <n v="0"/>
    <n v="1"/>
    <n v="6"/>
  </r>
  <r>
    <x v="4880"/>
    <s v="4603-GZODHR-TEP"/>
    <x v="3"/>
    <n v="3"/>
    <x v="0"/>
    <x v="31"/>
    <n v="3"/>
    <s v="February"/>
    <n v="13"/>
    <n v="42"/>
    <n v="10"/>
    <n v="1"/>
    <n v="3"/>
    <n v="0"/>
    <n v="3"/>
    <x v="45"/>
    <n v="2"/>
    <n v="0"/>
    <n v="2.8903717578961645"/>
    <n v="1"/>
    <n v="6.5"/>
    <x v="4829"/>
    <n v="-0.19255372736020382"/>
    <n v="0.34515000000000007"/>
    <n v="-1.0637761738326523"/>
    <n v="1"/>
    <n v="4"/>
    <n v="1"/>
    <n v="10"/>
    <n v="1"/>
    <n v="5"/>
    <n v="0"/>
    <n v="0"/>
    <n v="0"/>
    <n v="0"/>
    <n v="0"/>
    <n v="0"/>
    <n v="0"/>
    <n v="0"/>
    <n v="1"/>
    <n v="3"/>
    <n v="4"/>
    <n v="2"/>
    <n v="2"/>
    <n v="1"/>
    <n v="0"/>
    <n v="9.7000000000000011"/>
    <n v="1"/>
    <n v="0"/>
    <n v="1"/>
    <n v="8"/>
    <n v="4"/>
    <n v="30"/>
    <n v="0"/>
    <n v="0"/>
    <n v="0"/>
    <n v="1"/>
    <n v="0"/>
    <n v="0"/>
    <n v="0"/>
    <n v="1"/>
    <n v="0"/>
    <n v="0"/>
    <n v="9"/>
    <n v="6"/>
    <n v="0"/>
    <n v="0"/>
    <n v="1"/>
    <n v="4"/>
    <n v="3"/>
    <n v="2"/>
    <n v="0"/>
    <n v="7"/>
    <n v="3"/>
    <n v="2"/>
    <n v="4"/>
    <n v="1"/>
    <n v="0"/>
    <n v="5"/>
    <n v="2"/>
    <n v="3"/>
    <n v="75.010000000000005"/>
    <n v="6"/>
    <n v="87.16"/>
    <n v="1"/>
    <n v="3"/>
    <n v="15"/>
    <n v="0"/>
    <n v="4.2"/>
    <n v="1.4350845252893227"/>
    <n v="60.7"/>
    <n v="4.1059436980654525"/>
    <n v="1"/>
    <n v="10.75"/>
    <n v="2.3749057545736716"/>
    <n v="133.30000000000001"/>
    <n v="4.892602227184663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1"/>
    <n v="0"/>
    <n v="0"/>
    <n v="1"/>
    <n v="0"/>
    <n v="1"/>
    <n v="1"/>
    <n v="0"/>
    <n v="1"/>
    <n v="15"/>
    <n v="1"/>
    <n v="1"/>
    <n v="1"/>
    <n v="0"/>
    <n v="1"/>
    <n v="1"/>
    <n v="1"/>
    <n v="1"/>
    <n v="0"/>
    <n v="0"/>
    <n v="0"/>
    <n v="0"/>
    <n v="2"/>
  </r>
  <r>
    <x v="4881"/>
    <s v="7758-VYSIUX-GBM"/>
    <x v="4"/>
    <n v="1"/>
    <x v="0"/>
    <x v="10"/>
    <n v="5"/>
    <s v="February"/>
    <n v="12"/>
    <n v="46"/>
    <n v="13"/>
    <n v="2"/>
    <n v="2"/>
    <n v="1"/>
    <n v="6"/>
    <x v="112"/>
    <n v="3"/>
    <n v="0"/>
    <n v="3.2580965380214821"/>
    <n v="2"/>
    <n v="17.599999999999998"/>
    <x v="4830"/>
    <n v="0.80338538094850664"/>
    <n v="2.3429120000000001"/>
    <n v="0.85139460013486756"/>
    <n v="1"/>
    <n v="3"/>
    <n v="0"/>
    <n v="-1"/>
    <n v="-1"/>
    <n v="1"/>
    <n v="8"/>
    <n v="0"/>
    <n v="0"/>
    <n v="0"/>
    <n v="2"/>
    <n v="0"/>
    <n v="0"/>
    <n v="6"/>
    <n v="1"/>
    <n v="1"/>
    <n v="21"/>
    <n v="4"/>
    <n v="2"/>
    <n v="1"/>
    <n v="0"/>
    <n v="14"/>
    <n v="1"/>
    <n v="0"/>
    <n v="1"/>
    <n v="1"/>
    <n v="1"/>
    <n v="22"/>
    <n v="1"/>
    <n v="0"/>
    <n v="0"/>
    <n v="0"/>
    <n v="0"/>
    <n v="0"/>
    <n v="0"/>
    <n v="0"/>
    <n v="0"/>
    <n v="0"/>
    <n v="9"/>
    <n v="4"/>
    <n v="0"/>
    <n v="0"/>
    <n v="0"/>
    <n v="2"/>
    <n v="2"/>
    <n v="4"/>
    <n v="0"/>
    <n v="15"/>
    <n v="4"/>
    <n v="4"/>
    <n v="1"/>
    <n v="1"/>
    <n v="1"/>
    <n v="9"/>
    <n v="3"/>
    <n v="10"/>
    <n v="229.96"/>
    <n v="5"/>
    <n v="106.04"/>
    <n v="0"/>
    <n v="1"/>
    <n v="33"/>
    <n v="0"/>
    <n v="8"/>
    <n v="2.0794415416798357"/>
    <n v="276.85000000000002"/>
    <n v="5.6234758432689764"/>
    <n v="1"/>
    <n v="48.5"/>
    <n v="3.8815637979434374"/>
    <n v="1538.75"/>
    <n v="7.3387256774986636"/>
    <n v="1"/>
    <n v="25.05"/>
    <n v="3.2208738275308737"/>
    <n v="791.05"/>
    <n v="6.6733611768950727"/>
    <n v="0"/>
    <n v="0"/>
    <e v="#NULL!"/>
    <n v="0"/>
    <e v="#NULL!"/>
    <n v="0"/>
    <n v="0"/>
    <e v="#NULL!"/>
    <n v="0"/>
    <e v="#NULL!"/>
    <n v="1"/>
    <n v="1"/>
    <n v="0"/>
    <n v="0"/>
    <n v="0"/>
    <n v="1"/>
    <n v="1"/>
    <n v="1"/>
    <n v="0"/>
    <n v="1"/>
    <n v="18"/>
    <n v="1"/>
    <n v="1"/>
    <n v="1"/>
    <n v="0"/>
    <n v="0"/>
    <n v="0"/>
    <n v="1"/>
    <n v="0"/>
    <n v="1"/>
    <n v="1"/>
    <n v="0"/>
    <n v="1"/>
    <n v="2"/>
  </r>
  <r>
    <x v="4882"/>
    <s v="8193-NHRZCI-NDA"/>
    <x v="1"/>
    <n v="5"/>
    <x v="1"/>
    <x v="57"/>
    <n v="2"/>
    <s v="December"/>
    <n v="13"/>
    <n v="56"/>
    <n v="13"/>
    <n v="2"/>
    <n v="2"/>
    <n v="0"/>
    <n v="0"/>
    <x v="8"/>
    <n v="1"/>
    <n v="0"/>
    <n v="2.7725887222397811"/>
    <n v="1"/>
    <n v="8.7999999999999989"/>
    <x v="4831"/>
    <n v="-0.41925576357738925"/>
    <n v="0.75046400000000002"/>
    <n v="-0.28706359708044182"/>
    <n v="1"/>
    <n v="1"/>
    <n v="0"/>
    <n v="-1"/>
    <n v="-1"/>
    <n v="2"/>
    <n v="1"/>
    <n v="0"/>
    <n v="0"/>
    <n v="1"/>
    <n v="0"/>
    <n v="0"/>
    <n v="0"/>
    <n v="0"/>
    <n v="0"/>
    <n v="1"/>
    <n v="0"/>
    <n v="1"/>
    <n v="1"/>
    <n v="1"/>
    <n v="1"/>
    <n v="7.3000000000000007"/>
    <n v="1"/>
    <n v="1"/>
    <n v="0"/>
    <n v="5"/>
    <n v="3"/>
    <n v="22"/>
    <n v="0"/>
    <n v="0"/>
    <n v="0"/>
    <n v="1"/>
    <n v="1"/>
    <n v="0"/>
    <n v="1"/>
    <n v="0"/>
    <n v="0"/>
    <n v="0"/>
    <n v="9"/>
    <n v="4"/>
    <n v="0"/>
    <n v="0"/>
    <n v="1"/>
    <n v="2"/>
    <n v="4"/>
    <n v="2"/>
    <n v="0"/>
    <n v="0"/>
    <n v="1"/>
    <n v="4"/>
    <n v="3"/>
    <n v="2"/>
    <n v="0"/>
    <n v="0"/>
    <n v="1"/>
    <n v="10"/>
    <n v="389.31"/>
    <n v="2"/>
    <n v="94.14"/>
    <n v="0"/>
    <n v="3"/>
    <n v="3"/>
    <n v="0"/>
    <n v="4.5"/>
    <n v="1.5040773967762742"/>
    <n v="9.65"/>
    <n v="2.266957915350894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0"/>
    <n v="1"/>
    <n v="16"/>
    <n v="0"/>
    <n v="0"/>
    <n v="1"/>
    <n v="0"/>
    <n v="1"/>
    <n v="0"/>
    <n v="0"/>
    <n v="0"/>
    <n v="0"/>
    <n v="0"/>
    <n v="0"/>
    <n v="0"/>
    <n v="12"/>
  </r>
  <r>
    <x v="4883"/>
    <s v="9170-KQNCYU-497"/>
    <x v="0"/>
    <n v="1"/>
    <x v="0"/>
    <x v="35"/>
    <n v="2"/>
    <s v="October"/>
    <n v="9"/>
    <n v="39"/>
    <n v="16"/>
    <n v="3"/>
    <n v="3"/>
    <n v="0"/>
    <n v="0"/>
    <x v="34"/>
    <n v="1"/>
    <n v="0"/>
    <n v="3.4965075614664802"/>
    <n v="2"/>
    <n v="6"/>
    <x v="4832"/>
    <n v="-0.23069700696912399"/>
    <n v="1.1860200000000001"/>
    <n v="0.17060316383975624"/>
    <n v="0"/>
    <n v="2"/>
    <n v="0"/>
    <n v="-1"/>
    <n v="-1"/>
    <n v="2"/>
    <n v="8"/>
    <n v="2"/>
    <n v="0"/>
    <n v="0"/>
    <n v="0"/>
    <n v="0"/>
    <n v="0"/>
    <n v="6"/>
    <n v="0"/>
    <n v="2"/>
    <n v="1"/>
    <n v="1"/>
    <n v="3"/>
    <n v="1"/>
    <n v="0"/>
    <n v="19.700000000000003"/>
    <n v="1"/>
    <n v="0"/>
    <n v="1"/>
    <n v="1"/>
    <n v="1"/>
    <n v="23"/>
    <n v="1"/>
    <n v="0"/>
    <n v="1"/>
    <n v="1"/>
    <n v="0"/>
    <n v="0"/>
    <n v="0"/>
    <n v="0"/>
    <n v="0"/>
    <n v="0"/>
    <n v="9"/>
    <n v="4"/>
    <n v="1"/>
    <n v="1"/>
    <n v="1"/>
    <n v="3"/>
    <n v="3"/>
    <n v="3"/>
    <n v="0"/>
    <n v="1"/>
    <n v="1"/>
    <n v="2"/>
    <n v="4"/>
    <n v="3"/>
    <n v="1"/>
    <n v="1"/>
    <n v="1"/>
    <n v="7"/>
    <n v="156.29"/>
    <n v="3"/>
    <n v="68.710000000000008"/>
    <n v="1"/>
    <n v="1"/>
    <n v="2"/>
    <n v="1"/>
    <n v="2.0499999999999998"/>
    <n v="0.71783979315031676"/>
    <n v="4.5"/>
    <n v="1.504077396776274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0"/>
    <n v="1"/>
    <n v="14"/>
    <n v="1"/>
    <n v="1"/>
    <n v="1"/>
    <n v="0"/>
    <n v="1"/>
    <n v="1"/>
    <n v="0"/>
    <n v="0"/>
    <n v="0"/>
    <n v="0"/>
    <n v="0"/>
    <n v="0"/>
    <n v="10"/>
  </r>
  <r>
    <x v="4884"/>
    <s v="7820-USVNPG-2E4"/>
    <x v="0"/>
    <n v="5"/>
    <x v="1"/>
    <x v="40"/>
    <n v="6"/>
    <s v="August"/>
    <n v="15"/>
    <n v="44"/>
    <n v="13"/>
    <n v="2"/>
    <n v="1"/>
    <n v="0"/>
    <n v="14"/>
    <x v="79"/>
    <n v="4"/>
    <n v="0"/>
    <n v="4.4773368144782069"/>
    <n v="4"/>
    <n v="7.3"/>
    <x v="4833"/>
    <n v="0.46571444382730559"/>
    <n v="4.8308479999999996"/>
    <n v="1.5750220216121633"/>
    <n v="0"/>
    <n v="3"/>
    <n v="0"/>
    <n v="-1"/>
    <n v="-1"/>
    <n v="1"/>
    <n v="0"/>
    <n v="0"/>
    <n v="0"/>
    <n v="0"/>
    <n v="0"/>
    <n v="0"/>
    <n v="0"/>
    <n v="0"/>
    <n v="0"/>
    <n v="2"/>
    <n v="32"/>
    <n v="5"/>
    <n v="0"/>
    <n v="-1"/>
    <n v="-1"/>
    <n v="-1"/>
    <n v="-1"/>
    <n v="-1"/>
    <n v="1"/>
    <n v="5"/>
    <n v="3"/>
    <n v="27"/>
    <n v="0"/>
    <n v="0"/>
    <n v="0"/>
    <n v="0"/>
    <n v="1"/>
    <n v="0"/>
    <n v="0"/>
    <n v="1"/>
    <n v="1"/>
    <n v="0"/>
    <n v="2"/>
    <n v="6"/>
    <n v="0"/>
    <n v="1"/>
    <n v="0"/>
    <n v="3"/>
    <n v="2"/>
    <n v="4"/>
    <n v="0"/>
    <n v="16"/>
    <n v="5"/>
    <n v="2"/>
    <n v="2"/>
    <n v="1"/>
    <n v="0"/>
    <n v="13"/>
    <n v="4"/>
    <n v="7"/>
    <n v="431.48"/>
    <n v="3"/>
    <n v="135.34"/>
    <n v="0"/>
    <n v="2"/>
    <n v="21"/>
    <n v="0"/>
    <n v="6.05"/>
    <n v="1.80005827204275"/>
    <n v="120.6"/>
    <n v="4.7924792842930852"/>
    <n v="0"/>
    <n v="0"/>
    <e v="#NULL!"/>
    <n v="0"/>
    <e v="#NULL!"/>
    <n v="0"/>
    <n v="0"/>
    <e v="#NULL!"/>
    <n v="0"/>
    <e v="#NULL!"/>
    <n v="1"/>
    <n v="9.75"/>
    <n v="2.2772672850097559"/>
    <n v="200"/>
    <n v="5.2983173665480363"/>
    <n v="0"/>
    <n v="0"/>
    <e v="#NULL!"/>
    <n v="0"/>
    <e v="#NULL!"/>
    <n v="0"/>
    <n v="0"/>
    <n v="0"/>
    <n v="0"/>
    <n v="0"/>
    <n v="0"/>
    <n v="0"/>
    <n v="0"/>
    <n v="0"/>
    <n v="1"/>
    <n v="32"/>
    <n v="1"/>
    <n v="1"/>
    <n v="1"/>
    <n v="0"/>
    <n v="0"/>
    <n v="0"/>
    <n v="0"/>
    <n v="0"/>
    <n v="0"/>
    <n v="0"/>
    <n v="0"/>
    <n v="0"/>
    <n v="8"/>
  </r>
  <r>
    <x v="4885"/>
    <s v="4990-EVYZVC-LXC"/>
    <x v="1"/>
    <n v="3"/>
    <x v="0"/>
    <x v="58"/>
    <n v="3"/>
    <s v="December"/>
    <n v="15"/>
    <n v="44"/>
    <n v="16"/>
    <n v="3"/>
    <n v="2"/>
    <n v="0"/>
    <n v="1"/>
    <x v="25"/>
    <n v="1"/>
    <n v="0"/>
    <n v="3.4011973816621555"/>
    <n v="2"/>
    <n v="12.4"/>
    <x v="4834"/>
    <n v="0.87985908565519277"/>
    <n v="1.3094399999999999"/>
    <n v="0.26959956490101517"/>
    <n v="1"/>
    <n v="1"/>
    <n v="0"/>
    <n v="-1"/>
    <n v="-1"/>
    <n v="1"/>
    <n v="0"/>
    <n v="0"/>
    <n v="0"/>
    <n v="0"/>
    <n v="0"/>
    <n v="0"/>
    <n v="0"/>
    <n v="0"/>
    <n v="0"/>
    <n v="2"/>
    <n v="8"/>
    <n v="3"/>
    <n v="1"/>
    <n v="0"/>
    <n v="1"/>
    <n v="15.8"/>
    <n v="1"/>
    <n v="0"/>
    <n v="1"/>
    <n v="4"/>
    <n v="3"/>
    <n v="19"/>
    <n v="1"/>
    <n v="0"/>
    <n v="1"/>
    <n v="1"/>
    <n v="0"/>
    <n v="0"/>
    <n v="1"/>
    <n v="0"/>
    <n v="0"/>
    <n v="0"/>
    <n v="9"/>
    <n v="2"/>
    <n v="1"/>
    <n v="1"/>
    <n v="1"/>
    <n v="4"/>
    <n v="3"/>
    <n v="1"/>
    <n v="0"/>
    <n v="5"/>
    <n v="2"/>
    <n v="1"/>
    <n v="2"/>
    <n v="1"/>
    <n v="0"/>
    <n v="4"/>
    <n v="2"/>
    <n v="7"/>
    <n v="229.39000000000001"/>
    <n v="6"/>
    <n v="168.69"/>
    <n v="0"/>
    <n v="3"/>
    <n v="12"/>
    <n v="0"/>
    <n v="5.15"/>
    <n v="1.6389967146756448"/>
    <n v="52.9"/>
    <n v="3.9684033388642534"/>
    <n v="1"/>
    <n v="20.75"/>
    <n v="3.0325462466767075"/>
    <n v="238.1"/>
    <n v="5.4726907534928166"/>
    <n v="0"/>
    <n v="0"/>
    <e v="#NULL!"/>
    <n v="0"/>
    <e v="#NULL!"/>
    <n v="1"/>
    <n v="12.75"/>
    <n v="2.5455312716044349"/>
    <n v="135"/>
    <n v="4.9052747784384296"/>
    <n v="0"/>
    <n v="0"/>
    <e v="#NULL!"/>
    <n v="0"/>
    <e v="#NULL!"/>
    <n v="0"/>
    <n v="0"/>
    <n v="0"/>
    <n v="0"/>
    <n v="0"/>
    <n v="0"/>
    <n v="0"/>
    <n v="0"/>
    <n v="0"/>
    <n v="1"/>
    <n v="23"/>
    <n v="1"/>
    <n v="1"/>
    <n v="1"/>
    <n v="0"/>
    <n v="0"/>
    <n v="1"/>
    <n v="0"/>
    <n v="0"/>
    <n v="0"/>
    <n v="0"/>
    <n v="0"/>
    <n v="0"/>
    <n v="12"/>
  </r>
  <r>
    <x v="4886"/>
    <s v="2781-WPRURV-5DH"/>
    <x v="2"/>
    <n v="2"/>
    <x v="0"/>
    <x v="43"/>
    <n v="6"/>
    <s v="July"/>
    <n v="17"/>
    <n v="52"/>
    <n v="12"/>
    <n v="2"/>
    <n v="5"/>
    <n v="0"/>
    <n v="31"/>
    <x v="94"/>
    <n v="5"/>
    <n v="0"/>
    <n v="4.5325994931532563"/>
    <n v="4"/>
    <n v="3"/>
    <x v="4835"/>
    <n v="-0.37232534652088556"/>
    <n v="2.10087"/>
    <n v="0.74235154465103081"/>
    <n v="0"/>
    <n v="4"/>
    <n v="1"/>
    <n v="8"/>
    <n v="1"/>
    <n v="2"/>
    <n v="6"/>
    <n v="2"/>
    <n v="0"/>
    <n v="0"/>
    <n v="0"/>
    <n v="0"/>
    <n v="0"/>
    <n v="4"/>
    <n v="1"/>
    <n v="1"/>
    <n v="34"/>
    <n v="5"/>
    <n v="0"/>
    <n v="-1"/>
    <n v="-1"/>
    <n v="-1"/>
    <n v="-1"/>
    <n v="-1"/>
    <n v="0"/>
    <n v="3"/>
    <n v="2"/>
    <n v="26"/>
    <n v="0"/>
    <n v="0"/>
    <n v="1"/>
    <n v="0"/>
    <n v="1"/>
    <n v="0"/>
    <n v="0"/>
    <n v="0"/>
    <n v="0"/>
    <n v="0"/>
    <n v="9"/>
    <n v="6"/>
    <n v="1"/>
    <n v="1"/>
    <n v="1"/>
    <n v="2"/>
    <n v="1"/>
    <n v="2"/>
    <n v="0"/>
    <n v="19"/>
    <n v="5"/>
    <n v="4"/>
    <n v="2"/>
    <n v="2"/>
    <n v="0"/>
    <n v="16"/>
    <n v="5"/>
    <n v="7"/>
    <n v="526.62"/>
    <n v="7"/>
    <n v="357.8"/>
    <n v="1"/>
    <n v="2"/>
    <n v="46"/>
    <n v="0"/>
    <n v="7.9"/>
    <n v="2.066862759472976"/>
    <n v="437.75"/>
    <n v="6.0816479711659612"/>
    <n v="1"/>
    <n v="27.25"/>
    <n v="3.3050535211092531"/>
    <n v="1325.7"/>
    <n v="7.1896959008048036"/>
    <n v="0"/>
    <n v="0"/>
    <e v="#NULL!"/>
    <n v="0"/>
    <e v="#NULL!"/>
    <n v="1"/>
    <n v="16.25"/>
    <n v="2.7880929087757464"/>
    <n v="740"/>
    <n v="6.6066501861982152"/>
    <n v="1"/>
    <n v="34.450000000000003"/>
    <n v="3.5395089974596678"/>
    <n v="1561.3"/>
    <n v="7.3532740865474748"/>
    <n v="0"/>
    <n v="1"/>
    <n v="0"/>
    <n v="1"/>
    <n v="1"/>
    <n v="1"/>
    <n v="1"/>
    <n v="1"/>
    <n v="1"/>
    <n v="1"/>
    <n v="19"/>
    <n v="1"/>
    <n v="1"/>
    <n v="1"/>
    <n v="1"/>
    <n v="1"/>
    <n v="1"/>
    <n v="1"/>
    <n v="0"/>
    <n v="1"/>
    <n v="0"/>
    <n v="0"/>
    <n v="0"/>
    <n v="7"/>
  </r>
  <r>
    <x v="4887"/>
    <s v="5906-RQFYWN-0KJ"/>
    <x v="2"/>
    <n v="5"/>
    <x v="0"/>
    <x v="22"/>
    <n v="6"/>
    <s v="September"/>
    <n v="18"/>
    <n v="50"/>
    <n v="14"/>
    <n v="2"/>
    <n v="3"/>
    <n v="0"/>
    <n v="25"/>
    <x v="18"/>
    <n v="5"/>
    <n v="1"/>
    <n v="3.3322045101752038"/>
    <n v="2"/>
    <n v="17.299999999999997"/>
    <x v="4836"/>
    <n v="6.3613093061070061E-2"/>
    <n v="3.7783199999999999"/>
    <n v="1.3292794663923462"/>
    <n v="0"/>
    <n v="5"/>
    <n v="0"/>
    <n v="-1"/>
    <n v="-1"/>
    <n v="1"/>
    <n v="2"/>
    <n v="2"/>
    <n v="0"/>
    <n v="0"/>
    <n v="0"/>
    <n v="0"/>
    <n v="0"/>
    <n v="0"/>
    <n v="1"/>
    <n v="1"/>
    <n v="39"/>
    <n v="5"/>
    <n v="1"/>
    <n v="0"/>
    <n v="1"/>
    <n v="16.600000000000001"/>
    <n v="1"/>
    <n v="0"/>
    <n v="0"/>
    <n v="8"/>
    <n v="4"/>
    <n v="31"/>
    <n v="0"/>
    <n v="0"/>
    <n v="0"/>
    <n v="1"/>
    <n v="0"/>
    <n v="0"/>
    <n v="1"/>
    <n v="1"/>
    <n v="0"/>
    <n v="0"/>
    <n v="9"/>
    <n v="2"/>
    <n v="1"/>
    <n v="0"/>
    <n v="1"/>
    <n v="3"/>
    <n v="3"/>
    <n v="1"/>
    <n v="1"/>
    <n v="32"/>
    <n v="5"/>
    <n v="1"/>
    <n v="2"/>
    <n v="4"/>
    <n v="0"/>
    <n v="23"/>
    <n v="5"/>
    <n v="14"/>
    <n v="353.34000000000003"/>
    <n v="5"/>
    <n v="141.78"/>
    <n v="1"/>
    <n v="2"/>
    <n v="63"/>
    <n v="0"/>
    <n v="16.399999999999999"/>
    <n v="2.7972813348301528"/>
    <n v="1027.6500000000001"/>
    <n v="6.9350299211170174"/>
    <n v="0"/>
    <n v="0"/>
    <e v="#NULL!"/>
    <n v="0"/>
    <e v="#NULL!"/>
    <n v="0"/>
    <n v="0"/>
    <e v="#NULL!"/>
    <n v="0"/>
    <e v="#NULL!"/>
    <n v="1"/>
    <n v="10"/>
    <n v="2.3025850929940459"/>
    <n v="600"/>
    <n v="6.3969296552161463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0"/>
    <n v="0"/>
    <n v="0"/>
    <n v="1"/>
    <n v="0"/>
    <n v="0"/>
    <n v="0"/>
    <n v="9"/>
  </r>
  <r>
    <x v="4888"/>
    <s v="5132-PWFAFS-4CM"/>
    <x v="1"/>
    <n v="5"/>
    <x v="0"/>
    <x v="27"/>
    <n v="5"/>
    <s v="November"/>
    <n v="17"/>
    <n v="58"/>
    <n v="12"/>
    <n v="2"/>
    <n v="2"/>
    <n v="0"/>
    <n v="6"/>
    <x v="61"/>
    <n v="3"/>
    <n v="0"/>
    <n v="3.5835189384561099"/>
    <n v="2"/>
    <n v="1.4000000000000001"/>
    <x v="4837"/>
    <n v="-1.6501349147662046"/>
    <n v="0.31197600000000003"/>
    <n v="-1.1648290172083093"/>
    <n v="0"/>
    <n v="5"/>
    <n v="1"/>
    <n v="13"/>
    <n v="2"/>
    <n v="3"/>
    <n v="5"/>
    <n v="0"/>
    <n v="0"/>
    <n v="0"/>
    <n v="0"/>
    <n v="0"/>
    <n v="0"/>
    <n v="5"/>
    <n v="1"/>
    <n v="3"/>
    <n v="19"/>
    <n v="4"/>
    <n v="3"/>
    <n v="1"/>
    <n v="1"/>
    <n v="16.600000000000001"/>
    <n v="1"/>
    <n v="0"/>
    <n v="1"/>
    <n v="1"/>
    <n v="1"/>
    <n v="30"/>
    <n v="1"/>
    <n v="0"/>
    <n v="1"/>
    <n v="0"/>
    <n v="1"/>
    <n v="0"/>
    <n v="0"/>
    <n v="0"/>
    <n v="0"/>
    <n v="0"/>
    <n v="9"/>
    <n v="5"/>
    <n v="0"/>
    <n v="0"/>
    <n v="0"/>
    <n v="4"/>
    <n v="4"/>
    <n v="2"/>
    <n v="0"/>
    <n v="27"/>
    <n v="5"/>
    <n v="2"/>
    <n v="2"/>
    <n v="4"/>
    <n v="1"/>
    <n v="21"/>
    <n v="5"/>
    <n v="0"/>
    <n v="0"/>
    <n v="1"/>
    <n v="19.48"/>
    <n v="0"/>
    <n v="2"/>
    <n v="61"/>
    <n v="0"/>
    <n v="12.35"/>
    <n v="2.5136560630739861"/>
    <n v="786.75"/>
    <n v="6.6679105359445163"/>
    <n v="1"/>
    <n v="26.25"/>
    <n v="3.2676659890376327"/>
    <n v="1550.25"/>
    <n v="7.346171487229987"/>
    <n v="0"/>
    <n v="0"/>
    <e v="#NULL!"/>
    <n v="0"/>
    <e v="#NULL!"/>
    <n v="1"/>
    <n v="22.5"/>
    <n v="3.1135153092103742"/>
    <n v="1320"/>
    <n v="7.1853870155804165"/>
    <n v="0"/>
    <n v="0"/>
    <e v="#NULL!"/>
    <n v="0"/>
    <e v="#NULL!"/>
    <n v="0"/>
    <n v="0"/>
    <n v="0"/>
    <n v="0"/>
    <n v="0"/>
    <n v="1"/>
    <n v="1"/>
    <n v="1"/>
    <n v="0"/>
    <n v="1"/>
    <n v="14"/>
    <n v="1"/>
    <n v="1"/>
    <n v="1"/>
    <n v="0"/>
    <n v="0"/>
    <n v="0"/>
    <n v="0"/>
    <n v="0"/>
    <n v="0"/>
    <n v="0"/>
    <n v="0"/>
    <n v="0"/>
    <n v="11"/>
  </r>
  <r>
    <x v="4889"/>
    <s v="8584-CIKFBN-Q7X"/>
    <x v="2"/>
    <n v="2"/>
    <x v="1"/>
    <x v="61"/>
    <n v="5"/>
    <s v="October"/>
    <n v="13"/>
    <n v="53"/>
    <n v="21"/>
    <n v="5"/>
    <n v="1"/>
    <n v="1"/>
    <n v="5"/>
    <x v="84"/>
    <n v="2"/>
    <n v="0"/>
    <n v="4.4886363697321396"/>
    <n v="4"/>
    <n v="2.7"/>
    <x v="4838"/>
    <n v="-0.3785481419591547"/>
    <n v="1.718145"/>
    <n v="0.54124522046620249"/>
    <n v="0"/>
    <n v="2"/>
    <n v="0"/>
    <n v="-1"/>
    <n v="-1"/>
    <n v="1"/>
    <n v="0"/>
    <n v="0"/>
    <n v="0"/>
    <n v="0"/>
    <n v="0"/>
    <n v="0"/>
    <n v="0"/>
    <n v="0"/>
    <n v="1"/>
    <n v="3"/>
    <n v="16"/>
    <n v="4"/>
    <n v="0"/>
    <n v="-1"/>
    <n v="-1"/>
    <n v="-1"/>
    <n v="-1"/>
    <n v="-1"/>
    <n v="0"/>
    <n v="5"/>
    <n v="3"/>
    <n v="29"/>
    <n v="0"/>
    <n v="0"/>
    <n v="1"/>
    <n v="1"/>
    <n v="1"/>
    <n v="0"/>
    <n v="0"/>
    <n v="1"/>
    <n v="0"/>
    <n v="0"/>
    <n v="9"/>
    <n v="2"/>
    <n v="0"/>
    <n v="0"/>
    <n v="1"/>
    <n v="4"/>
    <n v="1"/>
    <n v="4"/>
    <n v="0"/>
    <n v="18"/>
    <n v="5"/>
    <n v="1"/>
    <n v="1"/>
    <n v="1"/>
    <n v="0"/>
    <n v="15"/>
    <n v="4"/>
    <n v="8"/>
    <n v="439.86"/>
    <n v="9"/>
    <n v="353.71"/>
    <n v="0"/>
    <n v="3"/>
    <n v="35"/>
    <n v="0"/>
    <n v="7.5"/>
    <n v="2.0149030205422647"/>
    <n v="270.25"/>
    <n v="5.5993474565193173"/>
    <n v="1"/>
    <n v="15.75"/>
    <n v="2.7568403652716422"/>
    <n v="613.5"/>
    <n v="6.4191802641509659"/>
    <n v="0"/>
    <n v="0"/>
    <e v="#NULL!"/>
    <n v="0"/>
    <e v="#NULL!"/>
    <n v="1"/>
    <n v="23.75"/>
    <n v="3.1675825304806504"/>
    <n v="810"/>
    <n v="6.6970342476664841"/>
    <n v="1"/>
    <n v="20.25"/>
    <n v="3.0081547935525483"/>
    <n v="726.6"/>
    <n v="6.5883761197871014"/>
    <n v="0"/>
    <n v="0"/>
    <n v="0"/>
    <n v="0"/>
    <n v="1"/>
    <n v="1"/>
    <n v="1"/>
    <n v="1"/>
    <n v="0"/>
    <n v="1"/>
    <n v="20"/>
    <n v="1"/>
    <n v="1"/>
    <n v="1"/>
    <n v="0"/>
    <n v="0"/>
    <n v="0"/>
    <n v="1"/>
    <n v="0"/>
    <n v="1"/>
    <n v="0"/>
    <n v="0"/>
    <n v="0"/>
    <n v="10"/>
  </r>
  <r>
    <x v="4890"/>
    <s v="7151-RSJDRN-G6T"/>
    <x v="0"/>
    <n v="4"/>
    <x v="1"/>
    <x v="12"/>
    <n v="5"/>
    <s v="December"/>
    <n v="13"/>
    <n v="51"/>
    <n v="10"/>
    <n v="1"/>
    <n v="1"/>
    <n v="0"/>
    <n v="12"/>
    <x v="115"/>
    <n v="4"/>
    <n v="0"/>
    <n v="4.2626798770413155"/>
    <n v="3"/>
    <n v="5.4"/>
    <x v="4839"/>
    <n v="-0.32740467152873509"/>
    <n v="3.1132080000000002"/>
    <n v="1.1356537058029936"/>
    <n v="0"/>
    <n v="3"/>
    <n v="1"/>
    <n v="14"/>
    <n v="2"/>
    <n v="5"/>
    <n v="1"/>
    <n v="1"/>
    <n v="0"/>
    <n v="0"/>
    <n v="0"/>
    <n v="0"/>
    <n v="0"/>
    <n v="0"/>
    <n v="1"/>
    <n v="1"/>
    <n v="23"/>
    <n v="4"/>
    <n v="1"/>
    <n v="1"/>
    <n v="0"/>
    <n v="29.700000000000003"/>
    <n v="2"/>
    <n v="0"/>
    <n v="1"/>
    <n v="5"/>
    <n v="3"/>
    <n v="35"/>
    <n v="0"/>
    <n v="0"/>
    <n v="0"/>
    <n v="1"/>
    <n v="1"/>
    <n v="0"/>
    <n v="0"/>
    <n v="1"/>
    <n v="0"/>
    <n v="0"/>
    <n v="9"/>
    <n v="2"/>
    <n v="0"/>
    <n v="0"/>
    <n v="1"/>
    <n v="2"/>
    <n v="4"/>
    <n v="4"/>
    <n v="0"/>
    <n v="34"/>
    <n v="5"/>
    <n v="4"/>
    <n v="3"/>
    <n v="4"/>
    <n v="0"/>
    <n v="22"/>
    <n v="5"/>
    <n v="5"/>
    <n v="236.06"/>
    <n v="4"/>
    <n v="166.66"/>
    <n v="1"/>
    <n v="1"/>
    <n v="66"/>
    <n v="0"/>
    <n v="25.25"/>
    <n v="3.2288261557213689"/>
    <n v="1745.85"/>
    <n v="7.4649968220560954"/>
    <n v="0"/>
    <n v="0"/>
    <e v="#NULL!"/>
    <n v="0"/>
    <e v="#NULL!"/>
    <n v="0"/>
    <n v="0"/>
    <e v="#NULL!"/>
    <n v="0"/>
    <e v="#NULL!"/>
    <n v="1"/>
    <n v="23.75"/>
    <n v="3.1675825304806504"/>
    <n v="1590"/>
    <n v="7.3714892952142774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1"/>
    <n v="1"/>
    <n v="0"/>
    <n v="0"/>
    <n v="12"/>
  </r>
  <r>
    <x v="4891"/>
    <s v="4035-JJMCTG-FXI"/>
    <x v="2"/>
    <n v="3"/>
    <x v="0"/>
    <x v="38"/>
    <n v="5"/>
    <s v="March"/>
    <n v="15"/>
    <n v="44"/>
    <n v="12"/>
    <n v="2"/>
    <n v="1"/>
    <n v="0"/>
    <n v="16"/>
    <x v="110"/>
    <n v="5"/>
    <n v="0"/>
    <n v="4.3694478524670215"/>
    <n v="4"/>
    <n v="7.0000000000000009"/>
    <x v="4840"/>
    <n v="0.80384741451325636"/>
    <n v="3.2958800000000004"/>
    <n v="1.1926732036174563"/>
    <n v="0"/>
    <n v="5"/>
    <n v="0"/>
    <n v="-1"/>
    <n v="-1"/>
    <n v="1"/>
    <n v="11"/>
    <n v="0"/>
    <n v="1"/>
    <n v="0"/>
    <n v="0"/>
    <n v="0"/>
    <n v="0"/>
    <n v="10"/>
    <n v="0"/>
    <n v="2"/>
    <n v="18"/>
    <n v="4"/>
    <n v="1"/>
    <n v="1"/>
    <n v="0"/>
    <n v="55.6"/>
    <n v="3"/>
    <n v="0"/>
    <n v="0"/>
    <n v="5"/>
    <n v="3"/>
    <n v="29"/>
    <n v="0"/>
    <n v="0"/>
    <n v="0"/>
    <n v="0"/>
    <n v="1"/>
    <n v="0"/>
    <n v="0"/>
    <n v="0"/>
    <n v="0"/>
    <n v="0"/>
    <n v="1"/>
    <n v="4"/>
    <n v="0"/>
    <n v="0"/>
    <n v="0"/>
    <n v="2"/>
    <n v="1"/>
    <n v="2"/>
    <n v="0"/>
    <n v="7"/>
    <n v="3"/>
    <n v="1"/>
    <n v="3"/>
    <n v="1"/>
    <n v="0"/>
    <n v="7"/>
    <n v="3"/>
    <n v="10"/>
    <n v="185.89000000000001"/>
    <n v="4"/>
    <n v="90.14"/>
    <n v="0"/>
    <n v="1"/>
    <n v="19"/>
    <n v="0"/>
    <n v="9.4"/>
    <n v="2.2407096892759584"/>
    <n v="149.35"/>
    <n v="5.0062925446621191"/>
    <n v="1"/>
    <n v="21.25"/>
    <n v="3.0563568953704259"/>
    <n v="387.6"/>
    <n v="5.9599738800166113"/>
    <n v="0"/>
    <n v="0"/>
    <e v="#NULL!"/>
    <n v="0"/>
    <e v="#NULL!"/>
    <n v="1"/>
    <n v="20.5"/>
    <n v="3.0204248861443626"/>
    <n v="340"/>
    <n v="5.8289456176102075"/>
    <n v="0"/>
    <n v="0"/>
    <e v="#NULL!"/>
    <n v="0"/>
    <e v="#NULL!"/>
    <n v="0"/>
    <n v="0"/>
    <n v="0"/>
    <n v="0"/>
    <n v="1"/>
    <n v="1"/>
    <n v="1"/>
    <n v="1"/>
    <n v="0"/>
    <n v="1"/>
    <n v="15"/>
    <n v="1"/>
    <n v="1"/>
    <n v="1"/>
    <n v="0"/>
    <n v="0"/>
    <n v="1"/>
    <n v="0"/>
    <n v="0"/>
    <n v="0"/>
    <n v="0"/>
    <n v="1"/>
    <n v="0"/>
    <n v="3"/>
  </r>
  <r>
    <x v="4892"/>
    <s v="8759-LXAEUZ-V6U"/>
    <x v="2"/>
    <n v="4"/>
    <x v="0"/>
    <x v="36"/>
    <n v="3"/>
    <s v="August"/>
    <n v="14"/>
    <n v="40"/>
    <n v="12"/>
    <n v="2"/>
    <n v="2"/>
    <n v="0"/>
    <n v="1"/>
    <x v="32"/>
    <n v="1"/>
    <n v="0"/>
    <n v="3.912023005428146"/>
    <n v="3"/>
    <n v="9.1999999999999993"/>
    <x v="4841"/>
    <n v="-0.23420449867363483"/>
    <n v="3.8087999999999997"/>
    <n v="1.3373141788981719"/>
    <n v="1"/>
    <n v="5"/>
    <n v="0"/>
    <n v="-1"/>
    <n v="-1"/>
    <n v="2"/>
    <n v="1"/>
    <n v="0"/>
    <n v="1"/>
    <n v="0"/>
    <n v="0"/>
    <n v="0"/>
    <n v="0"/>
    <n v="0"/>
    <n v="1"/>
    <n v="1"/>
    <n v="8"/>
    <n v="3"/>
    <n v="0"/>
    <n v="-1"/>
    <n v="-1"/>
    <n v="-1"/>
    <n v="-1"/>
    <n v="-1"/>
    <n v="0"/>
    <n v="10"/>
    <n v="5"/>
    <n v="28"/>
    <n v="0"/>
    <n v="0"/>
    <n v="0"/>
    <n v="0"/>
    <n v="0"/>
    <n v="0"/>
    <n v="0"/>
    <n v="1"/>
    <n v="0"/>
    <n v="1"/>
    <n v="9"/>
    <n v="4"/>
    <n v="1"/>
    <n v="0"/>
    <n v="1"/>
    <n v="5"/>
    <n v="1"/>
    <n v="2"/>
    <n v="0"/>
    <n v="2"/>
    <n v="2"/>
    <n v="3"/>
    <n v="4"/>
    <n v="1"/>
    <n v="1"/>
    <n v="1"/>
    <n v="1"/>
    <n v="12"/>
    <n v="273.54000000000002"/>
    <n v="0"/>
    <n v="0"/>
    <n v="0"/>
    <n v="3"/>
    <n v="3"/>
    <n v="1"/>
    <n v="3"/>
    <n v="1.0986122886681098"/>
    <n v="6.7"/>
    <n v="1.9021075263969205"/>
    <n v="1"/>
    <n v="12.5"/>
    <n v="2.5257286443082556"/>
    <n v="32.299999999999997"/>
    <n v="3.475067230228611"/>
    <n v="0"/>
    <n v="0"/>
    <e v="#NULL!"/>
    <n v="0"/>
    <e v="#NULL!"/>
    <n v="1"/>
    <n v="10"/>
    <n v="2.3025850929940459"/>
    <n v="15"/>
    <n v="2.7080502011022101"/>
    <n v="0"/>
    <n v="0"/>
    <e v="#NULL!"/>
    <n v="0"/>
    <e v="#NULL!"/>
    <n v="0"/>
    <n v="0"/>
    <n v="0"/>
    <n v="1"/>
    <n v="1"/>
    <n v="1"/>
    <n v="0"/>
    <n v="0"/>
    <n v="1"/>
    <n v="1"/>
    <n v="18"/>
    <n v="1"/>
    <n v="0"/>
    <n v="0"/>
    <n v="0"/>
    <n v="1"/>
    <n v="0"/>
    <n v="1"/>
    <n v="0"/>
    <n v="0"/>
    <n v="0"/>
    <n v="0"/>
    <n v="0"/>
    <n v="8"/>
  </r>
  <r>
    <x v="4893"/>
    <s v="6242-AANTSC-5QW"/>
    <x v="0"/>
    <n v="1"/>
    <x v="1"/>
    <x v="31"/>
    <n v="3"/>
    <s v="July"/>
    <n v="19"/>
    <n v="53"/>
    <n v="20"/>
    <n v="5"/>
    <n v="1"/>
    <n v="0"/>
    <n v="0"/>
    <x v="97"/>
    <n v="1"/>
    <n v="0"/>
    <n v="3.9512437185814275"/>
    <n v="3"/>
    <n v="16.7"/>
    <x v="4842"/>
    <n v="1.7565170189495323"/>
    <n v="2.8917720000000005"/>
    <n v="1.0618694630143524"/>
    <n v="1"/>
    <n v="1"/>
    <n v="0"/>
    <n v="-1"/>
    <n v="-1"/>
    <n v="3"/>
    <n v="1"/>
    <n v="1"/>
    <n v="0"/>
    <n v="0"/>
    <n v="0"/>
    <n v="0"/>
    <n v="0"/>
    <n v="0"/>
    <n v="1"/>
    <n v="4"/>
    <n v="5"/>
    <n v="2"/>
    <n v="4"/>
    <n v="0"/>
    <n v="1"/>
    <n v="24.3"/>
    <n v="2"/>
    <n v="1"/>
    <n v="0"/>
    <n v="1"/>
    <n v="1"/>
    <n v="16"/>
    <n v="1"/>
    <n v="0"/>
    <n v="0"/>
    <n v="0"/>
    <n v="0"/>
    <n v="0"/>
    <n v="0"/>
    <n v="0"/>
    <n v="0"/>
    <n v="0"/>
    <n v="9"/>
    <n v="3"/>
    <n v="1"/>
    <n v="0"/>
    <n v="1"/>
    <n v="4"/>
    <n v="1"/>
    <n v="1"/>
    <n v="0"/>
    <n v="1"/>
    <n v="1"/>
    <n v="1"/>
    <n v="2"/>
    <n v="2"/>
    <n v="0"/>
    <n v="2"/>
    <n v="2"/>
    <n v="15"/>
    <n v="607.37"/>
    <n v="3"/>
    <n v="131.97"/>
    <n v="0"/>
    <n v="1"/>
    <n v="4"/>
    <n v="1"/>
    <n v="1.95"/>
    <n v="0.66782937257565544"/>
    <n v="14.2"/>
    <n v="2.653241964607215"/>
    <n v="0"/>
    <n v="0"/>
    <e v="#NULL!"/>
    <n v="0"/>
    <e v="#NULL!"/>
    <n v="1"/>
    <n v="29.9"/>
    <n v="3.3978584803966405"/>
    <n v="107.6"/>
    <n v="4.678420647727684"/>
    <n v="0"/>
    <n v="0"/>
    <e v="#NULL!"/>
    <n v="0"/>
    <e v="#NULL!"/>
    <n v="0"/>
    <n v="0"/>
    <e v="#NULL!"/>
    <n v="0"/>
    <e v="#NULL!"/>
    <n v="0"/>
    <n v="0"/>
    <n v="1"/>
    <n v="1"/>
    <n v="0"/>
    <n v="0"/>
    <n v="0"/>
    <n v="1"/>
    <n v="1"/>
    <n v="1"/>
    <n v="18"/>
    <n v="1"/>
    <n v="1"/>
    <n v="1"/>
    <n v="0"/>
    <n v="1"/>
    <n v="1"/>
    <n v="0"/>
    <n v="0"/>
    <n v="0"/>
    <n v="0"/>
    <n v="0"/>
    <n v="0"/>
    <n v="7"/>
  </r>
  <r>
    <x v="4894"/>
    <s v="2358-OAWUVJ-W1C"/>
    <x v="4"/>
    <n v="4"/>
    <x v="0"/>
    <x v="54"/>
    <n v="6"/>
    <s v="January"/>
    <n v="14"/>
    <n v="51"/>
    <n v="19"/>
    <n v="4"/>
    <n v="6"/>
    <n v="1"/>
    <n v="21"/>
    <x v="72"/>
    <n v="5"/>
    <n v="1"/>
    <n v="3.044522437723423"/>
    <n v="1"/>
    <n v="4.5999999999999996"/>
    <x v="4843"/>
    <n v="-1.4617078004097648"/>
    <n v="0.73415999999999992"/>
    <n v="-0.30902829047137947"/>
    <n v="0"/>
    <n v="4"/>
    <n v="0"/>
    <n v="-1"/>
    <n v="-1"/>
    <n v="1"/>
    <n v="1"/>
    <n v="1"/>
    <n v="0"/>
    <n v="0"/>
    <n v="0"/>
    <n v="0"/>
    <n v="0"/>
    <n v="0"/>
    <n v="1"/>
    <n v="1"/>
    <n v="35"/>
    <n v="5"/>
    <n v="2"/>
    <n v="1"/>
    <n v="0"/>
    <n v="11"/>
    <n v="1"/>
    <n v="0"/>
    <n v="1"/>
    <n v="8"/>
    <n v="4"/>
    <n v="18"/>
    <n v="1"/>
    <n v="0"/>
    <n v="0"/>
    <n v="0"/>
    <n v="1"/>
    <n v="0"/>
    <n v="0"/>
    <n v="1"/>
    <n v="0"/>
    <n v="0"/>
    <n v="9"/>
    <n v="4"/>
    <n v="0"/>
    <n v="1"/>
    <n v="0"/>
    <n v="4"/>
    <n v="3"/>
    <n v="1"/>
    <n v="0"/>
    <n v="33"/>
    <n v="5"/>
    <n v="1"/>
    <n v="4"/>
    <n v="3"/>
    <n v="1"/>
    <n v="24"/>
    <n v="5"/>
    <n v="9"/>
    <n v="207.88"/>
    <n v="4"/>
    <n v="161.59"/>
    <n v="0"/>
    <n v="2"/>
    <n v="63"/>
    <n v="0"/>
    <n v="9.6999999999999993"/>
    <n v="2.2721258855093369"/>
    <n v="665.6"/>
    <n v="6.500688889506999"/>
    <n v="0"/>
    <n v="0"/>
    <e v="#NULL!"/>
    <n v="0"/>
    <e v="#NULL!"/>
    <n v="1"/>
    <n v="24.1"/>
    <n v="3.1822118404966093"/>
    <n v="1614.1"/>
    <n v="7.3865328047792342"/>
    <n v="1"/>
    <n v="46.25"/>
    <n v="3.8340614639584341"/>
    <n v="2955"/>
    <n v="7.991253929840199"/>
    <n v="0"/>
    <n v="0"/>
    <e v="#NULL!"/>
    <n v="0"/>
    <e v="#NULL!"/>
    <n v="1"/>
    <n v="0"/>
    <n v="0"/>
    <n v="1"/>
    <n v="0"/>
    <n v="0"/>
    <n v="0"/>
    <n v="0"/>
    <n v="0"/>
    <n v="1"/>
    <n v="22"/>
    <n v="1"/>
    <n v="1"/>
    <n v="1"/>
    <n v="0"/>
    <n v="1"/>
    <n v="0"/>
    <n v="1"/>
    <n v="0"/>
    <n v="0"/>
    <n v="0"/>
    <n v="0"/>
    <n v="0"/>
    <n v="1"/>
  </r>
  <r>
    <x v="4895"/>
    <s v="0930-WSHUAP-D0J"/>
    <x v="3"/>
    <n v="1"/>
    <x v="1"/>
    <x v="34"/>
    <n v="4"/>
    <s v="June"/>
    <n v="17"/>
    <n v="52"/>
    <n v="17"/>
    <n v="4"/>
    <n v="1"/>
    <n v="0"/>
    <n v="8"/>
    <x v="64"/>
    <n v="3"/>
    <n v="0"/>
    <n v="4.0604430105464191"/>
    <n v="3"/>
    <n v="4.5"/>
    <x v="4844"/>
    <n v="0.61826737215570571"/>
    <n v="0.75429000000000013"/>
    <n v="-0.28197836953510269"/>
    <n v="0"/>
    <n v="2"/>
    <n v="0"/>
    <n v="-1"/>
    <n v="-1"/>
    <n v="1"/>
    <n v="1"/>
    <n v="0"/>
    <n v="1"/>
    <n v="0"/>
    <n v="0"/>
    <n v="0"/>
    <n v="0"/>
    <n v="0"/>
    <n v="1"/>
    <n v="3"/>
    <n v="21"/>
    <n v="4"/>
    <n v="3"/>
    <n v="1"/>
    <n v="0"/>
    <n v="28.700000000000003"/>
    <n v="2"/>
    <n v="1"/>
    <n v="1"/>
    <n v="1"/>
    <n v="1"/>
    <n v="21"/>
    <n v="1"/>
    <n v="0"/>
    <n v="0"/>
    <n v="0"/>
    <n v="0"/>
    <n v="0"/>
    <n v="0"/>
    <n v="0"/>
    <n v="0"/>
    <n v="0"/>
    <n v="9"/>
    <n v="5"/>
    <n v="0"/>
    <n v="0"/>
    <n v="1"/>
    <n v="3"/>
    <n v="1"/>
    <n v="3"/>
    <n v="0"/>
    <n v="28"/>
    <n v="5"/>
    <n v="2"/>
    <n v="3"/>
    <n v="2"/>
    <n v="0"/>
    <n v="21"/>
    <n v="5"/>
    <n v="15"/>
    <n v="396.03000000000003"/>
    <n v="8"/>
    <n v="261.3"/>
    <n v="1"/>
    <n v="3"/>
    <n v="62"/>
    <n v="0"/>
    <n v="15.1"/>
    <n v="2.7146947438208788"/>
    <n v="894"/>
    <n v="6.7957057751735137"/>
    <n v="0"/>
    <n v="0"/>
    <e v="#NULL!"/>
    <n v="0"/>
    <e v="#NULL!"/>
    <n v="1"/>
    <n v="29.15"/>
    <n v="3.3724549127965013"/>
    <n v="1669.1"/>
    <n v="7.4200398379843717"/>
    <n v="1"/>
    <n v="8"/>
    <n v="2.0794415416798357"/>
    <n v="525"/>
    <n v="6.2633982625916236"/>
    <n v="0"/>
    <n v="0"/>
    <e v="#NULL!"/>
    <n v="0"/>
    <e v="#NULL!"/>
    <n v="1"/>
    <n v="0"/>
    <n v="0"/>
    <n v="3"/>
    <n v="0"/>
    <n v="0"/>
    <n v="0"/>
    <n v="0"/>
    <n v="1"/>
    <n v="1"/>
    <n v="14"/>
    <n v="1"/>
    <n v="1"/>
    <n v="1"/>
    <n v="0"/>
    <n v="1"/>
    <n v="1"/>
    <n v="1"/>
    <n v="0"/>
    <n v="1"/>
    <n v="0"/>
    <n v="0"/>
    <n v="0"/>
    <n v="6"/>
  </r>
  <r>
    <x v="4896"/>
    <s v="0974-MOYXTI-LAB"/>
    <x v="0"/>
    <n v="1"/>
    <x v="0"/>
    <x v="60"/>
    <n v="4"/>
    <s v="February"/>
    <n v="20"/>
    <n v="53"/>
    <n v="14"/>
    <n v="2"/>
    <n v="5"/>
    <n v="0"/>
    <n v="14"/>
    <x v="73"/>
    <n v="4"/>
    <n v="0"/>
    <n v="4.6443908991413725"/>
    <n v="4"/>
    <n v="0.1"/>
    <x v="4845"/>
    <n v="-5.0602457946495898"/>
    <n v="9.7656000000000007E-2"/>
    <n v="-2.3263041796146386"/>
    <n v="0"/>
    <n v="4"/>
    <n v="0"/>
    <n v="-1"/>
    <n v="-1"/>
    <n v="1"/>
    <n v="12"/>
    <n v="4"/>
    <n v="0"/>
    <n v="0"/>
    <n v="0"/>
    <n v="0"/>
    <n v="0"/>
    <n v="8"/>
    <n v="1"/>
    <n v="1"/>
    <n v="1"/>
    <n v="1"/>
    <n v="1"/>
    <n v="1"/>
    <n v="0"/>
    <n v="44.400000000000006"/>
    <n v="3"/>
    <n v="0"/>
    <n v="1"/>
    <n v="8"/>
    <n v="4"/>
    <n v="28"/>
    <n v="0"/>
    <n v="0"/>
    <n v="0"/>
    <n v="0"/>
    <n v="0"/>
    <n v="0"/>
    <n v="0"/>
    <n v="1"/>
    <n v="0"/>
    <n v="1"/>
    <n v="9"/>
    <n v="4"/>
    <n v="1"/>
    <n v="0"/>
    <n v="0"/>
    <n v="2"/>
    <n v="1"/>
    <n v="2"/>
    <n v="0"/>
    <n v="7"/>
    <n v="3"/>
    <n v="5"/>
    <n v="2"/>
    <n v="1"/>
    <n v="1"/>
    <n v="9"/>
    <n v="3"/>
    <n v="8"/>
    <n v="249.42000000000002"/>
    <n v="2"/>
    <n v="60.97"/>
    <n v="1"/>
    <n v="3"/>
    <n v="19"/>
    <n v="1"/>
    <n v="7.8"/>
    <n v="2.0541237336955462"/>
    <n v="139.55000000000001"/>
    <n v="4.9384229599823311"/>
    <n v="1"/>
    <n v="16.5"/>
    <n v="2.8033603809065348"/>
    <n v="322.85000000000002"/>
    <n v="5.7771878190724761"/>
    <n v="0"/>
    <n v="0"/>
    <e v="#NULL!"/>
    <n v="0"/>
    <e v="#NULL!"/>
    <n v="1"/>
    <n v="16"/>
    <n v="2.7725887222397811"/>
    <n v="280"/>
    <n v="5.6347896031692493"/>
    <n v="0"/>
    <n v="0"/>
    <e v="#NULL!"/>
    <n v="0"/>
    <e v="#NULL!"/>
    <n v="0"/>
    <n v="0"/>
    <n v="0"/>
    <n v="0"/>
    <n v="1"/>
    <n v="1"/>
    <n v="1"/>
    <n v="1"/>
    <n v="0"/>
    <n v="1"/>
    <n v="25"/>
    <n v="1"/>
    <n v="1"/>
    <n v="1"/>
    <n v="0"/>
    <n v="0"/>
    <n v="0"/>
    <n v="0"/>
    <n v="0"/>
    <n v="0"/>
    <n v="1"/>
    <n v="0"/>
    <n v="0"/>
    <n v="2"/>
  </r>
  <r>
    <x v="4897"/>
    <s v="5280-RXKFZO-X4R"/>
    <x v="3"/>
    <n v="4"/>
    <x v="0"/>
    <x v="50"/>
    <n v="4"/>
    <s v="May"/>
    <n v="16"/>
    <n v="50"/>
    <n v="16"/>
    <n v="3"/>
    <n v="1"/>
    <n v="0"/>
    <n v="10"/>
    <x v="207"/>
    <n v="3"/>
    <n v="0"/>
    <n v="4.6051701859880918"/>
    <n v="4"/>
    <n v="4.7"/>
    <x v="4846"/>
    <n v="-0.15070661742470323"/>
    <n v="3.8399000000000001"/>
    <n v="1.3454463245938788"/>
    <n v="0"/>
    <n v="5"/>
    <n v="0"/>
    <n v="-1"/>
    <n v="-1"/>
    <n v="1"/>
    <n v="5"/>
    <n v="0"/>
    <n v="0"/>
    <n v="0"/>
    <n v="0"/>
    <n v="0"/>
    <n v="0"/>
    <n v="5"/>
    <n v="1"/>
    <n v="1"/>
    <n v="9"/>
    <n v="3"/>
    <n v="4"/>
    <n v="1"/>
    <n v="0"/>
    <n v="39.400000000000006"/>
    <n v="2"/>
    <n v="0"/>
    <n v="0"/>
    <n v="1"/>
    <n v="1"/>
    <n v="29"/>
    <n v="1"/>
    <n v="0"/>
    <n v="0"/>
    <n v="1"/>
    <n v="0"/>
    <n v="0"/>
    <n v="1"/>
    <n v="1"/>
    <n v="0"/>
    <n v="0"/>
    <n v="9"/>
    <n v="6"/>
    <n v="1"/>
    <n v="1"/>
    <n v="0"/>
    <n v="2"/>
    <n v="2"/>
    <n v="3"/>
    <n v="0"/>
    <n v="6"/>
    <n v="3"/>
    <n v="3"/>
    <n v="2"/>
    <n v="1"/>
    <n v="0"/>
    <n v="4"/>
    <n v="2"/>
    <n v="9"/>
    <n v="191.37"/>
    <n v="7"/>
    <n v="136.68"/>
    <n v="1"/>
    <n v="2"/>
    <n v="13"/>
    <n v="0"/>
    <n v="6.45"/>
    <n v="1.8640801308076811"/>
    <n v="86.7"/>
    <n v="4.4624538837864964"/>
    <n v="1"/>
    <n v="20.75"/>
    <n v="3.0325462466767075"/>
    <n v="257.85000000000002"/>
    <n v="5.552378020496967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1"/>
    <n v="0"/>
    <n v="0"/>
    <n v="0"/>
    <n v="1"/>
    <n v="23"/>
    <n v="1"/>
    <n v="1"/>
    <n v="1"/>
    <n v="0"/>
    <n v="1"/>
    <n v="1"/>
    <n v="0"/>
    <n v="0"/>
    <n v="0"/>
    <n v="0"/>
    <n v="0"/>
    <n v="0"/>
    <n v="5"/>
  </r>
  <r>
    <x v="4898"/>
    <s v="4757-HYDWRS-D7U"/>
    <x v="3"/>
    <n v="2"/>
    <x v="0"/>
    <x v="51"/>
    <n v="6"/>
    <s v="February"/>
    <n v="20"/>
    <n v="58"/>
    <n v="17"/>
    <n v="4"/>
    <n v="3"/>
    <n v="0"/>
    <n v="38"/>
    <x v="70"/>
    <n v="5"/>
    <n v="1"/>
    <n v="2.1972245773362196"/>
    <n v="1"/>
    <n v="17.100000000000001"/>
    <x v="4847"/>
    <n v="-0.95516150626314833"/>
    <n v="1.1542500000000002"/>
    <n v="0.14345078240496142"/>
    <n v="0"/>
    <n v="2"/>
    <n v="0"/>
    <n v="-1"/>
    <n v="-1"/>
    <n v="1"/>
    <n v="5"/>
    <n v="0"/>
    <n v="0"/>
    <n v="0"/>
    <n v="0"/>
    <n v="0"/>
    <n v="0"/>
    <n v="5"/>
    <n v="1"/>
    <n v="3"/>
    <n v="27"/>
    <n v="5"/>
    <n v="1"/>
    <n v="0"/>
    <n v="0"/>
    <n v="2.2000000000000002"/>
    <n v="1"/>
    <n v="0"/>
    <n v="1"/>
    <n v="3"/>
    <n v="2"/>
    <n v="25"/>
    <n v="0"/>
    <n v="1"/>
    <n v="1"/>
    <n v="0"/>
    <n v="0"/>
    <n v="0"/>
    <n v="0"/>
    <n v="0"/>
    <n v="0"/>
    <n v="0"/>
    <n v="9"/>
    <n v="3"/>
    <n v="0"/>
    <n v="0"/>
    <n v="1"/>
    <n v="4"/>
    <n v="1"/>
    <n v="1"/>
    <n v="0"/>
    <n v="34"/>
    <n v="5"/>
    <n v="1"/>
    <n v="1"/>
    <n v="1"/>
    <n v="0"/>
    <n v="24"/>
    <n v="5"/>
    <n v="12"/>
    <n v="255.4"/>
    <n v="4"/>
    <n v="63.78"/>
    <n v="0"/>
    <n v="2"/>
    <n v="70"/>
    <n v="0"/>
    <n v="24.4"/>
    <n v="3.1945831322991562"/>
    <n v="1602.45"/>
    <n v="7.379288987060006"/>
    <n v="1"/>
    <n v="16.75"/>
    <n v="2.8183982582710754"/>
    <n v="1163.2"/>
    <n v="7.0589301067792549"/>
    <n v="0"/>
    <n v="0"/>
    <e v="#NULL!"/>
    <n v="0"/>
    <e v="#NULL!"/>
    <n v="1"/>
    <n v="33.5"/>
    <n v="3.5115454388310208"/>
    <n v="2260"/>
    <n v="7.7231200922663312"/>
    <n v="0"/>
    <n v="0"/>
    <e v="#NULL!"/>
    <n v="0"/>
    <e v="#NULL!"/>
    <n v="1"/>
    <n v="0"/>
    <n v="0"/>
    <n v="0"/>
    <n v="1"/>
    <n v="0"/>
    <n v="0"/>
    <n v="1"/>
    <n v="0"/>
    <n v="1"/>
    <n v="18"/>
    <n v="0"/>
    <n v="0"/>
    <n v="0"/>
    <n v="0"/>
    <n v="1"/>
    <n v="0"/>
    <n v="0"/>
    <n v="0"/>
    <n v="1"/>
    <n v="0"/>
    <n v="1"/>
    <n v="0"/>
    <n v="2"/>
  </r>
  <r>
    <x v="4899"/>
    <s v="9862-HZUCRY-AF7"/>
    <x v="4"/>
    <n v="1"/>
    <x v="0"/>
    <x v="58"/>
    <n v="3"/>
    <s v="August"/>
    <n v="15"/>
    <n v="52"/>
    <n v="14"/>
    <n v="2"/>
    <n v="1"/>
    <n v="0"/>
    <n v="3"/>
    <x v="25"/>
    <n v="2"/>
    <n v="0"/>
    <n v="3.4011973816621555"/>
    <n v="2"/>
    <n v="2.2999999999999998"/>
    <x v="4848"/>
    <n v="-2.2952123386646326"/>
    <n v="0.58925999999999989"/>
    <n v="-0.5288877665843994"/>
    <n v="0"/>
    <n v="5"/>
    <n v="0"/>
    <n v="-1"/>
    <n v="-1"/>
    <n v="2"/>
    <n v="0"/>
    <n v="0"/>
    <n v="0"/>
    <n v="0"/>
    <n v="0"/>
    <n v="0"/>
    <n v="0"/>
    <n v="0"/>
    <n v="0"/>
    <n v="2"/>
    <n v="7"/>
    <n v="2"/>
    <n v="1"/>
    <n v="1"/>
    <n v="0"/>
    <n v="17.2"/>
    <n v="1"/>
    <n v="0"/>
    <n v="1"/>
    <n v="4"/>
    <n v="3"/>
    <n v="20"/>
    <n v="0"/>
    <n v="0"/>
    <n v="1"/>
    <n v="1"/>
    <n v="0"/>
    <n v="0"/>
    <n v="0"/>
    <n v="1"/>
    <n v="0"/>
    <n v="0"/>
    <n v="9"/>
    <n v="4"/>
    <n v="0"/>
    <n v="0"/>
    <n v="1"/>
    <n v="4"/>
    <n v="4"/>
    <n v="3"/>
    <n v="0"/>
    <n v="8"/>
    <n v="3"/>
    <n v="3"/>
    <n v="2"/>
    <n v="2"/>
    <n v="0"/>
    <n v="10"/>
    <n v="3"/>
    <n v="10"/>
    <n v="238.51"/>
    <n v="5"/>
    <n v="115.83"/>
    <n v="0"/>
    <n v="2"/>
    <n v="16"/>
    <n v="1"/>
    <n v="11.3"/>
    <n v="2.4248027257182949"/>
    <n v="196.65"/>
    <n v="5.2814254988778186"/>
    <n v="1"/>
    <n v="24.25"/>
    <n v="3.188416617383492"/>
    <n v="378.9"/>
    <n v="5.9372723180245552"/>
    <n v="0"/>
    <n v="0"/>
    <e v="#NULL!"/>
    <n v="0"/>
    <e v="#NULL!"/>
    <n v="1"/>
    <n v="24.75"/>
    <n v="3.2088254890146994"/>
    <n v="345"/>
    <n v="5.8435444170313602"/>
    <n v="0"/>
    <n v="0"/>
    <e v="#NULL!"/>
    <n v="0"/>
    <e v="#NULL!"/>
    <n v="0"/>
    <n v="0"/>
    <n v="0"/>
    <n v="0"/>
    <n v="1"/>
    <n v="1"/>
    <n v="1"/>
    <n v="1"/>
    <n v="1"/>
    <n v="1"/>
    <n v="21"/>
    <n v="1"/>
    <n v="1"/>
    <n v="1"/>
    <n v="0"/>
    <n v="1"/>
    <n v="1"/>
    <n v="0"/>
    <n v="0"/>
    <n v="0"/>
    <n v="0"/>
    <n v="0"/>
    <n v="0"/>
    <n v="8"/>
  </r>
  <r>
    <x v="4900"/>
    <s v="1760-FJIGKA-PXQ"/>
    <x v="2"/>
    <n v="3"/>
    <x v="0"/>
    <x v="60"/>
    <n v="4"/>
    <s v="November"/>
    <n v="16"/>
    <n v="42"/>
    <n v="17"/>
    <n v="4"/>
    <n v="3"/>
    <n v="0"/>
    <n v="10"/>
    <x v="100"/>
    <n v="3"/>
    <n v="0"/>
    <n v="3.6109179126442243"/>
    <n v="2"/>
    <n v="7.9"/>
    <x v="4849"/>
    <n v="-1.4284255455887751"/>
    <n v="2.6833140000000002"/>
    <n v="0.98705259776746235"/>
    <n v="0"/>
    <n v="5"/>
    <n v="0"/>
    <n v="-1"/>
    <n v="-1"/>
    <n v="1"/>
    <n v="5"/>
    <n v="0"/>
    <n v="3"/>
    <n v="0"/>
    <n v="0"/>
    <n v="0"/>
    <n v="0"/>
    <n v="2"/>
    <n v="0"/>
    <n v="2"/>
    <n v="7"/>
    <n v="2"/>
    <n v="2"/>
    <n v="1"/>
    <n v="0"/>
    <n v="22.6"/>
    <n v="2"/>
    <n v="0"/>
    <n v="1"/>
    <n v="1"/>
    <n v="1"/>
    <n v="24"/>
    <n v="1"/>
    <n v="0"/>
    <n v="0"/>
    <n v="0"/>
    <n v="0"/>
    <n v="0"/>
    <n v="0"/>
    <n v="0"/>
    <n v="0"/>
    <n v="0"/>
    <n v="9"/>
    <n v="4"/>
    <n v="0"/>
    <n v="0"/>
    <n v="0"/>
    <n v="4"/>
    <n v="3"/>
    <n v="3"/>
    <n v="1"/>
    <n v="17"/>
    <n v="5"/>
    <n v="3"/>
    <n v="3"/>
    <n v="3"/>
    <n v="0"/>
    <n v="19"/>
    <n v="5"/>
    <n v="8"/>
    <n v="167.75"/>
    <n v="2"/>
    <n v="31.21"/>
    <n v="0"/>
    <n v="1"/>
    <n v="35"/>
    <n v="0"/>
    <n v="17.149999999999999"/>
    <n v="2.8419981736119486"/>
    <n v="574.20000000000005"/>
    <n v="6.3529777676869639"/>
    <n v="1"/>
    <n v="25.25"/>
    <n v="3.2288261557213689"/>
    <n v="878.25"/>
    <n v="6.7779312911459364"/>
    <n v="1"/>
    <n v="48.75"/>
    <n v="3.886705197443856"/>
    <n v="1601.7"/>
    <n v="7.3788208441742507"/>
    <n v="1"/>
    <n v="13.75"/>
    <n v="2.6210388241125804"/>
    <n v="500"/>
    <n v="6.2146080984221914"/>
    <n v="1"/>
    <n v="51.3"/>
    <n v="3.9376907521767239"/>
    <n v="1656.3"/>
    <n v="7.4123414779581083"/>
    <n v="1"/>
    <n v="1"/>
    <n v="1"/>
    <n v="4"/>
    <n v="0"/>
    <n v="1"/>
    <n v="1"/>
    <n v="1"/>
    <n v="1"/>
    <n v="1"/>
    <n v="23"/>
    <n v="1"/>
    <n v="1"/>
    <n v="1"/>
    <n v="1"/>
    <n v="1"/>
    <n v="1"/>
    <n v="1"/>
    <n v="1"/>
    <n v="1"/>
    <n v="0"/>
    <n v="0"/>
    <n v="0"/>
    <n v="11"/>
  </r>
  <r>
    <x v="4901"/>
    <s v="5705-BNWLDX-3U5"/>
    <x v="3"/>
    <n v="2"/>
    <x v="1"/>
    <x v="22"/>
    <n v="6"/>
    <s v="September"/>
    <n v="17"/>
    <n v="39"/>
    <n v="15"/>
    <n v="3"/>
    <n v="2"/>
    <n v="0"/>
    <n v="5"/>
    <x v="99"/>
    <n v="2"/>
    <n v="0"/>
    <n v="3.5263605246161616"/>
    <n v="2"/>
    <n v="16.5"/>
    <x v="4850"/>
    <n v="1.2220238985833094"/>
    <n v="2.2159500000000003"/>
    <n v="0.79568120545358989"/>
    <n v="0"/>
    <n v="4"/>
    <n v="1"/>
    <n v="16"/>
    <n v="3"/>
    <n v="2"/>
    <n v="4"/>
    <n v="1"/>
    <n v="0"/>
    <n v="0"/>
    <n v="0"/>
    <n v="0"/>
    <n v="0"/>
    <n v="3"/>
    <n v="1"/>
    <n v="3"/>
    <n v="17"/>
    <n v="4"/>
    <n v="2"/>
    <n v="1"/>
    <n v="1"/>
    <n v="10.8"/>
    <n v="1"/>
    <n v="1"/>
    <n v="0"/>
    <n v="1"/>
    <n v="1"/>
    <n v="35"/>
    <n v="1"/>
    <n v="0"/>
    <n v="0"/>
    <n v="0"/>
    <n v="0"/>
    <n v="0"/>
    <n v="0"/>
    <n v="1"/>
    <n v="0"/>
    <n v="0"/>
    <n v="9"/>
    <n v="4"/>
    <n v="0"/>
    <n v="0"/>
    <n v="0"/>
    <n v="1"/>
    <n v="1"/>
    <n v="2"/>
    <n v="0"/>
    <n v="16"/>
    <n v="5"/>
    <n v="4"/>
    <n v="4"/>
    <n v="1"/>
    <n v="0"/>
    <n v="11"/>
    <n v="4"/>
    <n v="14"/>
    <n v="1163"/>
    <n v="2"/>
    <n v="172.22"/>
    <n v="0"/>
    <n v="2"/>
    <n v="34"/>
    <n v="0"/>
    <n v="11.5"/>
    <n v="2.4423470353692043"/>
    <n v="394.3"/>
    <n v="5.9771120408835818"/>
    <n v="1"/>
    <n v="22.25"/>
    <n v="3.1023420086122493"/>
    <n v="680.6"/>
    <n v="6.5229747620668057"/>
    <n v="1"/>
    <n v="37.15"/>
    <n v="3.6149637711637683"/>
    <n v="1241.8499999999999"/>
    <n v="7.1243574822529245"/>
    <n v="1"/>
    <n v="10"/>
    <n v="2.3025850929940459"/>
    <n v="295"/>
    <n v="5.6869753563398202"/>
    <n v="1"/>
    <n v="29.6"/>
    <n v="3.3877743613300146"/>
    <n v="967.1"/>
    <n v="6.8743019027229177"/>
    <n v="1"/>
    <n v="1"/>
    <n v="0"/>
    <n v="3"/>
    <n v="1"/>
    <n v="1"/>
    <n v="1"/>
    <n v="1"/>
    <n v="1"/>
    <n v="1"/>
    <n v="16"/>
    <n v="1"/>
    <n v="1"/>
    <n v="1"/>
    <n v="0"/>
    <n v="1"/>
    <n v="1"/>
    <n v="1"/>
    <n v="1"/>
    <n v="1"/>
    <n v="0"/>
    <n v="0"/>
    <n v="1"/>
    <n v="9"/>
  </r>
  <r>
    <x v="4902"/>
    <s v="4234-PVTUJE-MJF"/>
    <x v="1"/>
    <n v="5"/>
    <x v="1"/>
    <x v="35"/>
    <n v="2"/>
    <s v="April"/>
    <n v="16"/>
    <n v="55"/>
    <n v="16"/>
    <n v="3"/>
    <n v="3"/>
    <n v="1"/>
    <n v="0"/>
    <x v="42"/>
    <n v="1"/>
    <n v="0"/>
    <n v="3.2188758248682006"/>
    <n v="2"/>
    <n v="13.900000000000002"/>
    <x v="4851"/>
    <n v="0.6887249167493581"/>
    <n v="1.4838250000000002"/>
    <n v="0.39462321326324307"/>
    <n v="1"/>
    <n v="2"/>
    <n v="0"/>
    <n v="-1"/>
    <n v="-1"/>
    <n v="2"/>
    <n v="2"/>
    <n v="0"/>
    <n v="2"/>
    <n v="0"/>
    <n v="0"/>
    <n v="0"/>
    <n v="0"/>
    <n v="0"/>
    <n v="0"/>
    <n v="2"/>
    <n v="0"/>
    <n v="1"/>
    <n v="1"/>
    <n v="1"/>
    <n v="1"/>
    <n v="10.5"/>
    <n v="1"/>
    <n v="1"/>
    <n v="0"/>
    <n v="8"/>
    <n v="4"/>
    <n v="29"/>
    <n v="0"/>
    <n v="0"/>
    <n v="0"/>
    <n v="1"/>
    <n v="0"/>
    <n v="0"/>
    <n v="0"/>
    <n v="1"/>
    <n v="0"/>
    <n v="0"/>
    <n v="9"/>
    <n v="6"/>
    <n v="1"/>
    <n v="0"/>
    <n v="0"/>
    <n v="3"/>
    <n v="3"/>
    <n v="4"/>
    <n v="0"/>
    <n v="3"/>
    <n v="2"/>
    <n v="1"/>
    <n v="1"/>
    <n v="3"/>
    <n v="0"/>
    <n v="4"/>
    <n v="2"/>
    <n v="10"/>
    <n v="456.62"/>
    <n v="5"/>
    <n v="311.03000000000003"/>
    <n v="1"/>
    <n v="1"/>
    <n v="11"/>
    <n v="0"/>
    <n v="2.25"/>
    <n v="0.81093021621632877"/>
    <n v="21.75"/>
    <n v="3.079613757534692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16"/>
    <n v="1"/>
    <n v="1"/>
    <n v="1"/>
    <n v="0"/>
    <n v="1"/>
    <n v="1"/>
    <n v="1"/>
    <n v="0"/>
    <n v="0"/>
    <n v="0"/>
    <n v="0"/>
    <n v="0"/>
    <n v="4"/>
  </r>
  <r>
    <x v="4903"/>
    <s v="9932-EAHNJR-O9V"/>
    <x v="1"/>
    <n v="2"/>
    <x v="1"/>
    <x v="19"/>
    <n v="6"/>
    <s v="June"/>
    <n v="16"/>
    <n v="46"/>
    <n v="9"/>
    <n v="1"/>
    <n v="5"/>
    <n v="0"/>
    <n v="42"/>
    <x v="90"/>
    <n v="5"/>
    <n v="1"/>
    <n v="4.0430512678345503"/>
    <n v="3"/>
    <n v="14.000000000000002"/>
    <x v="4852"/>
    <n v="1.3155123901484778"/>
    <n v="4.2533399999999997"/>
    <n v="1.4477045566454247"/>
    <n v="0"/>
    <n v="5"/>
    <n v="0"/>
    <n v="-1"/>
    <n v="-1"/>
    <n v="1"/>
    <n v="3"/>
    <n v="1"/>
    <n v="2"/>
    <n v="0"/>
    <n v="0"/>
    <n v="0"/>
    <n v="0"/>
    <n v="0"/>
    <n v="1"/>
    <n v="1"/>
    <n v="21"/>
    <n v="4"/>
    <n v="1"/>
    <n v="1"/>
    <n v="0"/>
    <n v="30.8"/>
    <n v="2"/>
    <n v="0"/>
    <n v="0"/>
    <n v="5"/>
    <n v="3"/>
    <n v="26"/>
    <n v="1"/>
    <n v="0"/>
    <n v="0"/>
    <n v="0"/>
    <n v="1"/>
    <n v="0"/>
    <n v="0"/>
    <n v="1"/>
    <n v="0"/>
    <n v="0"/>
    <n v="9"/>
    <n v="6"/>
    <n v="0"/>
    <n v="0"/>
    <n v="1"/>
    <n v="1"/>
    <n v="2"/>
    <n v="1"/>
    <n v="0"/>
    <n v="23"/>
    <n v="5"/>
    <n v="2"/>
    <n v="3"/>
    <n v="4"/>
    <n v="0"/>
    <n v="26"/>
    <n v="5"/>
    <n v="10"/>
    <n v="568.08000000000004"/>
    <n v="7"/>
    <n v="349.99"/>
    <n v="1"/>
    <n v="2"/>
    <n v="57"/>
    <n v="0"/>
    <n v="21.05"/>
    <n v="3.0469005601283903"/>
    <n v="1190.9000000000001"/>
    <n v="7.0824646027739506"/>
    <n v="0"/>
    <n v="0"/>
    <e v="#NULL!"/>
    <n v="0"/>
    <e v="#NULL!"/>
    <n v="0"/>
    <n v="0"/>
    <e v="#NULL!"/>
    <n v="0"/>
    <e v="#NULL!"/>
    <n v="1"/>
    <n v="19"/>
    <n v="2.9444389791664403"/>
    <n v="1105"/>
    <n v="7.007600613951853"/>
    <n v="0"/>
    <n v="0"/>
    <e v="#NULL!"/>
    <n v="0"/>
    <e v="#NULL!"/>
    <n v="0"/>
    <n v="0"/>
    <n v="0"/>
    <n v="0"/>
    <n v="0"/>
    <n v="0"/>
    <n v="0"/>
    <n v="0"/>
    <n v="0"/>
    <n v="1"/>
    <n v="10"/>
    <n v="1"/>
    <n v="1"/>
    <n v="1"/>
    <n v="0"/>
    <n v="0"/>
    <n v="0"/>
    <n v="0"/>
    <n v="0"/>
    <n v="0"/>
    <n v="0"/>
    <n v="0"/>
    <n v="0"/>
    <n v="6"/>
  </r>
  <r>
    <x v="4904"/>
    <s v="9293-JVWBKD-OQC"/>
    <x v="4"/>
    <n v="4"/>
    <x v="1"/>
    <x v="38"/>
    <n v="5"/>
    <s v="March"/>
    <n v="11"/>
    <n v="53"/>
    <n v="17"/>
    <n v="4"/>
    <n v="1"/>
    <n v="0"/>
    <n v="9"/>
    <x v="160"/>
    <n v="3"/>
    <n v="0"/>
    <n v="4.6634390941120669"/>
    <n v="4"/>
    <n v="24.8"/>
    <x v="4853"/>
    <n v="2.2135597620872498"/>
    <n v="17.139775999999998"/>
    <n v="2.841401844239428"/>
    <n v="1"/>
    <n v="5"/>
    <n v="1"/>
    <n v="16"/>
    <n v="3"/>
    <n v="2"/>
    <n v="1"/>
    <n v="1"/>
    <n v="0"/>
    <n v="0"/>
    <n v="0"/>
    <n v="0"/>
    <n v="0"/>
    <n v="0"/>
    <n v="1"/>
    <n v="1"/>
    <n v="35"/>
    <n v="5"/>
    <n v="6"/>
    <n v="1"/>
    <n v="1"/>
    <n v="37.800000000000004"/>
    <n v="2"/>
    <n v="1"/>
    <n v="0"/>
    <n v="1"/>
    <n v="1"/>
    <n v="26"/>
    <n v="1"/>
    <n v="0"/>
    <n v="1"/>
    <n v="0"/>
    <n v="0"/>
    <n v="0"/>
    <n v="0"/>
    <n v="1"/>
    <n v="0"/>
    <n v="1"/>
    <n v="9"/>
    <n v="4"/>
    <n v="0"/>
    <n v="0"/>
    <n v="1"/>
    <n v="3"/>
    <n v="1"/>
    <n v="1"/>
    <n v="0"/>
    <n v="32"/>
    <n v="5"/>
    <n v="2"/>
    <n v="3"/>
    <n v="2"/>
    <n v="0"/>
    <n v="25"/>
    <n v="5"/>
    <n v="11"/>
    <n v="271.34000000000003"/>
    <n v="3"/>
    <n v="51.6"/>
    <n v="1"/>
    <n v="2"/>
    <n v="55"/>
    <n v="0"/>
    <n v="23.5"/>
    <n v="3.1570004211501135"/>
    <n v="1331.45"/>
    <n v="7.1940238529154108"/>
    <n v="1"/>
    <n v="41.75"/>
    <n v="3.7316994512968646"/>
    <n v="2261.9499999999998"/>
    <n v="7.7239825520993124"/>
    <n v="0"/>
    <n v="0"/>
    <e v="#NULL!"/>
    <n v="0"/>
    <e v="#NULL!"/>
    <n v="1"/>
    <n v="42.25"/>
    <n v="3.7436043538031827"/>
    <n v="2325"/>
    <n v="7.7514753180214564"/>
    <n v="1"/>
    <n v="42.35"/>
    <n v="3.7459684210980635"/>
    <n v="2235.25"/>
    <n v="7.7121083576154277"/>
    <n v="1"/>
    <n v="1"/>
    <n v="1"/>
    <n v="4"/>
    <n v="1"/>
    <n v="1"/>
    <n v="1"/>
    <n v="1"/>
    <n v="1"/>
    <n v="1"/>
    <n v="12"/>
    <n v="1"/>
    <n v="1"/>
    <n v="1"/>
    <n v="1"/>
    <n v="1"/>
    <n v="1"/>
    <n v="1"/>
    <n v="1"/>
    <n v="1"/>
    <n v="0"/>
    <n v="0"/>
    <n v="0"/>
    <n v="3"/>
  </r>
  <r>
    <x v="4905"/>
    <s v="6402-LYZTIX-01O"/>
    <x v="3"/>
    <n v="4"/>
    <x v="0"/>
    <x v="31"/>
    <n v="3"/>
    <s v="December"/>
    <n v="18"/>
    <n v="55"/>
    <n v="20"/>
    <n v="5"/>
    <n v="2"/>
    <n v="0"/>
    <n v="0"/>
    <x v="81"/>
    <n v="1"/>
    <n v="0"/>
    <n v="3.6375861597263857"/>
    <n v="2"/>
    <n v="1"/>
    <x v="4854"/>
    <n v="-2.8319141883245962"/>
    <n v="0.3211"/>
    <n v="-1.1360026778866688"/>
    <n v="1"/>
    <n v="3"/>
    <n v="1"/>
    <n v="18"/>
    <n v="4"/>
    <n v="3"/>
    <n v="6"/>
    <n v="0"/>
    <n v="0"/>
    <n v="0"/>
    <n v="0"/>
    <n v="0"/>
    <n v="0"/>
    <n v="6"/>
    <n v="1"/>
    <n v="3"/>
    <n v="4"/>
    <n v="2"/>
    <n v="2"/>
    <n v="1"/>
    <n v="1"/>
    <n v="11"/>
    <n v="1"/>
    <n v="0"/>
    <n v="1"/>
    <n v="2"/>
    <n v="1"/>
    <n v="27"/>
    <n v="1"/>
    <n v="1"/>
    <n v="1"/>
    <n v="1"/>
    <n v="0"/>
    <n v="0"/>
    <n v="0"/>
    <n v="1"/>
    <n v="1"/>
    <n v="0"/>
    <n v="9"/>
    <n v="4"/>
    <n v="0"/>
    <n v="0"/>
    <n v="1"/>
    <n v="4"/>
    <n v="3"/>
    <n v="3"/>
    <n v="0"/>
    <n v="7"/>
    <n v="3"/>
    <n v="3"/>
    <n v="4"/>
    <n v="2"/>
    <n v="1"/>
    <n v="3"/>
    <n v="2"/>
    <n v="11"/>
    <n v="535.24"/>
    <n v="2"/>
    <n v="119.8"/>
    <n v="0"/>
    <n v="1"/>
    <n v="20"/>
    <n v="1"/>
    <n v="7.9"/>
    <n v="2.066862759472976"/>
    <n v="173.6"/>
    <n v="5.15675380222625"/>
    <n v="1"/>
    <n v="10.5"/>
    <n v="2.3513752571634776"/>
    <n v="241.25"/>
    <n v="5.4858337402190953"/>
    <n v="1"/>
    <n v="44.7"/>
    <n v="3.7999735016195233"/>
    <n v="923.6"/>
    <n v="6.8282790774803406"/>
    <n v="0"/>
    <n v="0"/>
    <e v="#NULL!"/>
    <n v="0"/>
    <e v="#NULL!"/>
    <n v="1"/>
    <n v="39.15"/>
    <n v="3.667400422436812"/>
    <n v="692.15"/>
    <n v="6.5398026951337442"/>
    <n v="1"/>
    <n v="1"/>
    <n v="1"/>
    <n v="3"/>
    <n v="0"/>
    <n v="0"/>
    <n v="0"/>
    <n v="0"/>
    <n v="1"/>
    <n v="1"/>
    <n v="15"/>
    <n v="1"/>
    <n v="1"/>
    <n v="1"/>
    <n v="0"/>
    <n v="1"/>
    <n v="1"/>
    <n v="1"/>
    <n v="1"/>
    <n v="0"/>
    <n v="0"/>
    <n v="0"/>
    <n v="0"/>
    <n v="12"/>
  </r>
  <r>
    <x v="4906"/>
    <s v="2452-BYVYSD-F93"/>
    <x v="3"/>
    <n v="2"/>
    <x v="1"/>
    <x v="15"/>
    <n v="5"/>
    <s v="February"/>
    <n v="8"/>
    <n v="48"/>
    <n v="14"/>
    <n v="2"/>
    <n v="3"/>
    <n v="0"/>
    <n v="21"/>
    <x v="21"/>
    <n v="5"/>
    <n v="0"/>
    <n v="4.8675344504555822"/>
    <n v="5"/>
    <n v="10.299999999999999"/>
    <x v="4855"/>
    <n v="0.71719080211337938"/>
    <n v="11.341329999999999"/>
    <n v="2.4284535753729983"/>
    <n v="0"/>
    <n v="3"/>
    <n v="0"/>
    <n v="-1"/>
    <n v="-1"/>
    <n v="1"/>
    <n v="0"/>
    <n v="0"/>
    <n v="0"/>
    <n v="0"/>
    <n v="0"/>
    <n v="0"/>
    <n v="0"/>
    <n v="0"/>
    <n v="1"/>
    <n v="1"/>
    <n v="17"/>
    <n v="4"/>
    <n v="2"/>
    <n v="1"/>
    <n v="0"/>
    <n v="45"/>
    <n v="3"/>
    <n v="1"/>
    <n v="0"/>
    <n v="2"/>
    <n v="1"/>
    <n v="22"/>
    <n v="0"/>
    <n v="1"/>
    <n v="0"/>
    <n v="0"/>
    <n v="0"/>
    <n v="0"/>
    <n v="0"/>
    <n v="1"/>
    <n v="0"/>
    <n v="0"/>
    <n v="9"/>
    <n v="3"/>
    <n v="0"/>
    <n v="0"/>
    <n v="1"/>
    <n v="3"/>
    <n v="4"/>
    <n v="3"/>
    <n v="1"/>
    <n v="25"/>
    <n v="5"/>
    <n v="2"/>
    <n v="1"/>
    <n v="2"/>
    <n v="0"/>
    <n v="18"/>
    <n v="5"/>
    <n v="7"/>
    <n v="267.37"/>
    <n v="4"/>
    <n v="181.17000000000002"/>
    <n v="1"/>
    <n v="2"/>
    <n v="54"/>
    <n v="1"/>
    <n v="13.2"/>
    <n v="2.5802168295923251"/>
    <n v="760.65"/>
    <n v="6.634173330909138"/>
    <n v="1"/>
    <n v="32.75"/>
    <n v="3.4889029620812608"/>
    <n v="1670.4"/>
    <n v="7.4208183976883193"/>
    <n v="0"/>
    <n v="0"/>
    <e v="#NULL!"/>
    <n v="0"/>
    <e v="#NULL!"/>
    <n v="1"/>
    <n v="20.5"/>
    <n v="3.0204248861443626"/>
    <n v="1085"/>
    <n v="6.9893352659745602"/>
    <n v="0"/>
    <n v="0"/>
    <e v="#NULL!"/>
    <n v="0"/>
    <e v="#NULL!"/>
    <n v="1"/>
    <n v="1"/>
    <n v="0"/>
    <n v="1"/>
    <n v="1"/>
    <n v="1"/>
    <n v="1"/>
    <n v="1"/>
    <n v="0"/>
    <n v="1"/>
    <n v="25"/>
    <n v="1"/>
    <n v="1"/>
    <n v="1"/>
    <n v="0"/>
    <n v="1"/>
    <n v="0"/>
    <n v="1"/>
    <n v="0"/>
    <n v="0"/>
    <n v="0"/>
    <n v="0"/>
    <n v="0"/>
    <n v="2"/>
  </r>
  <r>
    <x v="4907"/>
    <s v="3620-WTTEBO-K0R"/>
    <x v="1"/>
    <n v="3"/>
    <x v="0"/>
    <x v="12"/>
    <n v="5"/>
    <s v="May"/>
    <n v="14"/>
    <n v="42"/>
    <n v="15"/>
    <n v="3"/>
    <n v="6"/>
    <n v="0"/>
    <n v="23"/>
    <x v="26"/>
    <n v="5"/>
    <n v="0"/>
    <n v="4.3820266346738812"/>
    <n v="4"/>
    <n v="9.1"/>
    <x v="4856"/>
    <n v="1.4989978510329753"/>
    <n v="2.8027999999999995"/>
    <n v="1.0306189175142415"/>
    <n v="0"/>
    <n v="4"/>
    <n v="1"/>
    <n v="16"/>
    <n v="3"/>
    <n v="2"/>
    <n v="7"/>
    <n v="1"/>
    <n v="0"/>
    <n v="0"/>
    <n v="0"/>
    <n v="0"/>
    <n v="0"/>
    <n v="6"/>
    <n v="1"/>
    <n v="4"/>
    <n v="33"/>
    <n v="5"/>
    <n v="2"/>
    <n v="1"/>
    <n v="1"/>
    <n v="48"/>
    <n v="3"/>
    <n v="0"/>
    <n v="1"/>
    <n v="4"/>
    <n v="3"/>
    <n v="24"/>
    <n v="0"/>
    <n v="0"/>
    <n v="0"/>
    <n v="1"/>
    <n v="0"/>
    <n v="0"/>
    <n v="0"/>
    <n v="0"/>
    <n v="0"/>
    <n v="0"/>
    <n v="9"/>
    <n v="5"/>
    <n v="0"/>
    <n v="0"/>
    <n v="0"/>
    <n v="1"/>
    <n v="3"/>
    <n v="2"/>
    <n v="0"/>
    <n v="39"/>
    <n v="5"/>
    <n v="4"/>
    <n v="1"/>
    <n v="4"/>
    <n v="1"/>
    <n v="28"/>
    <n v="5"/>
    <n v="13"/>
    <n v="871.74"/>
    <n v="4"/>
    <n v="296.17"/>
    <n v="0"/>
    <n v="3"/>
    <n v="70"/>
    <n v="0"/>
    <n v="42.2"/>
    <n v="3.7424202210419661"/>
    <n v="3171.95"/>
    <n v="8.0621018197049032"/>
    <n v="0"/>
    <n v="0"/>
    <e v="#NULL!"/>
    <n v="0"/>
    <e v="#NULL!"/>
    <n v="0"/>
    <n v="0"/>
    <e v="#NULL!"/>
    <n v="0"/>
    <e v="#NULL!"/>
    <n v="1"/>
    <n v="29"/>
    <n v="3.3672958299864741"/>
    <n v="2075"/>
    <n v="7.6377164326647984"/>
    <n v="0"/>
    <n v="0"/>
    <e v="#NULL!"/>
    <n v="0"/>
    <e v="#NULL!"/>
    <n v="1"/>
    <n v="0"/>
    <n v="0"/>
    <n v="1"/>
    <n v="1"/>
    <n v="0"/>
    <n v="1"/>
    <n v="1"/>
    <n v="0"/>
    <n v="1"/>
    <n v="26"/>
    <n v="1"/>
    <n v="1"/>
    <n v="1"/>
    <n v="0"/>
    <n v="1"/>
    <n v="1"/>
    <n v="0"/>
    <n v="0"/>
    <n v="1"/>
    <n v="0"/>
    <n v="1"/>
    <n v="1"/>
    <n v="5"/>
  </r>
  <r>
    <x v="4908"/>
    <s v="8186-GXXCQK-0HO"/>
    <x v="0"/>
    <n v="1"/>
    <x v="0"/>
    <x v="15"/>
    <n v="5"/>
    <s v="July"/>
    <n v="9"/>
    <n v="40"/>
    <n v="13"/>
    <n v="2"/>
    <n v="2"/>
    <n v="0"/>
    <n v="12"/>
    <x v="34"/>
    <n v="4"/>
    <n v="0"/>
    <n v="3.4965075614664802"/>
    <n v="2"/>
    <n v="5.2"/>
    <x v="4857"/>
    <n v="-0.63118698043717458"/>
    <n v="1.18404"/>
    <n v="0.16893231967493855"/>
    <n v="0"/>
    <n v="3"/>
    <n v="0"/>
    <n v="-1"/>
    <n v="-1"/>
    <n v="1"/>
    <n v="4"/>
    <n v="2"/>
    <n v="1"/>
    <n v="1"/>
    <n v="0"/>
    <n v="0"/>
    <n v="0"/>
    <n v="0"/>
    <n v="1"/>
    <n v="1"/>
    <n v="42"/>
    <n v="5"/>
    <n v="2"/>
    <n v="1"/>
    <n v="0"/>
    <n v="17.7"/>
    <n v="1"/>
    <n v="0"/>
    <n v="0"/>
    <n v="1"/>
    <n v="1"/>
    <n v="28"/>
    <n v="1"/>
    <n v="0"/>
    <n v="1"/>
    <n v="0"/>
    <n v="1"/>
    <n v="0"/>
    <n v="0"/>
    <n v="0"/>
    <n v="0"/>
    <n v="0"/>
    <n v="9"/>
    <n v="6"/>
    <n v="1"/>
    <n v="0"/>
    <n v="1"/>
    <n v="2"/>
    <n v="1"/>
    <n v="2"/>
    <n v="0"/>
    <n v="37"/>
    <n v="5"/>
    <n v="3"/>
    <n v="3"/>
    <n v="1"/>
    <n v="0"/>
    <n v="28"/>
    <n v="5"/>
    <n v="10"/>
    <n v="260.87"/>
    <n v="5"/>
    <n v="124.81"/>
    <n v="1"/>
    <n v="1"/>
    <n v="70"/>
    <n v="0"/>
    <n v="31.75"/>
    <n v="3.4578927253387008"/>
    <n v="2237.5500000000002"/>
    <n v="7.7131367962680493"/>
    <n v="0"/>
    <n v="0"/>
    <e v="#NULL!"/>
    <n v="0"/>
    <e v="#NULL!"/>
    <n v="0"/>
    <n v="0"/>
    <e v="#NULL!"/>
    <n v="0"/>
    <e v="#NULL!"/>
    <n v="1"/>
    <n v="16.5"/>
    <n v="2.8033603809065348"/>
    <n v="1170"/>
    <n v="7.0647590277918022"/>
    <n v="0"/>
    <n v="0"/>
    <e v="#NULL!"/>
    <n v="0"/>
    <e v="#NULL!"/>
    <n v="0"/>
    <n v="0"/>
    <n v="0"/>
    <n v="1"/>
    <n v="0"/>
    <n v="0"/>
    <n v="0"/>
    <n v="0"/>
    <n v="0"/>
    <n v="1"/>
    <n v="24"/>
    <n v="1"/>
    <n v="1"/>
    <n v="1"/>
    <n v="0"/>
    <n v="1"/>
    <n v="0"/>
    <n v="0"/>
    <n v="0"/>
    <n v="1"/>
    <n v="0"/>
    <n v="0"/>
    <n v="0"/>
    <n v="7"/>
  </r>
  <r>
    <x v="4909"/>
    <s v="5707-YGUUKW-16H"/>
    <x v="3"/>
    <n v="3"/>
    <x v="0"/>
    <x v="7"/>
    <n v="4"/>
    <s v="May"/>
    <n v="14"/>
    <n v="55"/>
    <n v="17"/>
    <n v="4"/>
    <n v="1"/>
    <n v="1"/>
    <n v="7"/>
    <x v="40"/>
    <n v="3"/>
    <n v="0"/>
    <n v="4.1271343850450917"/>
    <n v="3"/>
    <n v="8.3000000000000007"/>
    <x v="4858"/>
    <n v="1.115658833875141"/>
    <n v="2.0944219999999998"/>
    <n v="0.73927762032001021"/>
    <n v="0"/>
    <n v="2"/>
    <n v="1"/>
    <n v="15"/>
    <n v="3"/>
    <n v="4"/>
    <n v="6"/>
    <n v="2"/>
    <n v="0"/>
    <n v="0"/>
    <n v="0"/>
    <n v="0"/>
    <n v="0"/>
    <n v="4"/>
    <n v="1"/>
    <n v="1"/>
    <n v="19"/>
    <n v="4"/>
    <n v="7"/>
    <n v="1"/>
    <n v="1"/>
    <n v="20.8"/>
    <n v="2"/>
    <n v="1"/>
    <n v="0"/>
    <n v="1"/>
    <n v="1"/>
    <n v="26"/>
    <n v="1"/>
    <n v="0"/>
    <n v="0"/>
    <n v="1"/>
    <n v="0"/>
    <n v="1"/>
    <n v="0"/>
    <n v="0"/>
    <n v="0"/>
    <n v="1"/>
    <n v="9"/>
    <n v="4"/>
    <n v="0"/>
    <n v="0"/>
    <n v="0"/>
    <n v="4"/>
    <n v="3"/>
    <n v="2"/>
    <n v="0"/>
    <n v="21"/>
    <n v="5"/>
    <n v="3"/>
    <n v="2"/>
    <n v="1"/>
    <n v="0"/>
    <n v="18"/>
    <n v="5"/>
    <n v="8"/>
    <n v="336.97"/>
    <n v="7"/>
    <n v="298.89"/>
    <n v="0"/>
    <n v="1"/>
    <n v="48"/>
    <n v="1"/>
    <n v="17.600000000000001"/>
    <n v="2.8678989020441064"/>
    <n v="805.55"/>
    <n v="6.6915252739369953"/>
    <n v="1"/>
    <n v="29.5"/>
    <n v="3.3843902633457743"/>
    <n v="1437.3"/>
    <n v="7.2705216325571858"/>
    <n v="1"/>
    <n v="47.95"/>
    <n v="3.8701588013294472"/>
    <n v="2305.5500000000002"/>
    <n v="7.7430745386811672"/>
    <n v="1"/>
    <n v="18.5"/>
    <n v="2.917770732084279"/>
    <n v="905"/>
    <n v="6.8079349436999257"/>
    <n v="1"/>
    <n v="48"/>
    <n v="3.8712010109078911"/>
    <n v="2149.5"/>
    <n v="7.6729905359363366"/>
    <n v="1"/>
    <n v="1"/>
    <n v="1"/>
    <n v="1"/>
    <n v="1"/>
    <n v="1"/>
    <n v="1"/>
    <n v="1"/>
    <n v="1"/>
    <n v="1"/>
    <n v="24"/>
    <n v="1"/>
    <n v="1"/>
    <n v="1"/>
    <n v="1"/>
    <n v="1"/>
    <n v="1"/>
    <n v="0"/>
    <n v="1"/>
    <n v="0"/>
    <n v="0"/>
    <n v="1"/>
    <n v="0"/>
    <n v="5"/>
  </r>
  <r>
    <x v="4910"/>
    <s v="3659-WWBGSY-Y20"/>
    <x v="1"/>
    <n v="4"/>
    <x v="1"/>
    <x v="10"/>
    <n v="5"/>
    <s v="February"/>
    <n v="13"/>
    <n v="52"/>
    <n v="16"/>
    <n v="3"/>
    <n v="1"/>
    <n v="1"/>
    <n v="15"/>
    <x v="40"/>
    <n v="4"/>
    <n v="0"/>
    <n v="4.1271343850450917"/>
    <n v="3"/>
    <n v="14.6"/>
    <x v="4859"/>
    <n v="0.62794924205452296"/>
    <n v="7.1782360000000001"/>
    <n v="1.9710536704240018"/>
    <n v="0"/>
    <n v="2"/>
    <n v="0"/>
    <n v="-1"/>
    <n v="-1"/>
    <n v="1"/>
    <n v="3"/>
    <n v="0"/>
    <n v="0"/>
    <n v="0"/>
    <n v="0"/>
    <n v="3"/>
    <n v="0"/>
    <n v="0"/>
    <n v="1"/>
    <n v="1"/>
    <n v="21"/>
    <n v="4"/>
    <n v="0"/>
    <n v="-1"/>
    <n v="-1"/>
    <n v="-1"/>
    <n v="-1"/>
    <n v="-1"/>
    <n v="1"/>
    <n v="8"/>
    <n v="4"/>
    <n v="30"/>
    <n v="0"/>
    <n v="0"/>
    <n v="0"/>
    <n v="1"/>
    <n v="0"/>
    <n v="0"/>
    <n v="1"/>
    <n v="1"/>
    <n v="0"/>
    <n v="0"/>
    <n v="1"/>
    <n v="4"/>
    <n v="0"/>
    <n v="0"/>
    <n v="0"/>
    <n v="4"/>
    <n v="3"/>
    <n v="1"/>
    <n v="0"/>
    <n v="16"/>
    <n v="5"/>
    <n v="1"/>
    <n v="1"/>
    <n v="4"/>
    <n v="0"/>
    <n v="12"/>
    <n v="4"/>
    <n v="12"/>
    <n v="334.17"/>
    <n v="2"/>
    <n v="42.56"/>
    <n v="0"/>
    <n v="1"/>
    <n v="53"/>
    <n v="0"/>
    <n v="11.55"/>
    <n v="2.4466854369678028"/>
    <n v="679.55"/>
    <n v="6.5214308144013566"/>
    <n v="0"/>
    <n v="0"/>
    <e v="#NULL!"/>
    <n v="0"/>
    <e v="#NULL!"/>
    <n v="0"/>
    <n v="0"/>
    <e v="#NULL!"/>
    <n v="0"/>
    <e v="#NULL!"/>
    <n v="1"/>
    <n v="9.75"/>
    <n v="2.2772672850097559"/>
    <n v="550"/>
    <n v="6.3099182782265162"/>
    <n v="0"/>
    <n v="0"/>
    <e v="#NULL!"/>
    <n v="0"/>
    <e v="#NULL!"/>
    <n v="1"/>
    <n v="0"/>
    <n v="0"/>
    <n v="0"/>
    <n v="0"/>
    <n v="0"/>
    <n v="0"/>
    <n v="0"/>
    <n v="0"/>
    <n v="1"/>
    <n v="14"/>
    <n v="1"/>
    <n v="1"/>
    <n v="1"/>
    <n v="0"/>
    <n v="0"/>
    <n v="0"/>
    <n v="0"/>
    <n v="0"/>
    <n v="1"/>
    <n v="0"/>
    <n v="1"/>
    <n v="0"/>
    <n v="2"/>
  </r>
  <r>
    <x v="4911"/>
    <s v="7045-SABHKK-D9L"/>
    <x v="3"/>
    <n v="2"/>
    <x v="0"/>
    <x v="61"/>
    <n v="5"/>
    <s v="January"/>
    <n v="11"/>
    <n v="50"/>
    <n v="13"/>
    <n v="2"/>
    <n v="2"/>
    <n v="0"/>
    <n v="4"/>
    <x v="29"/>
    <n v="2"/>
    <n v="0"/>
    <n v="3.8066624897703196"/>
    <n v="2"/>
    <n v="18.7"/>
    <x v="4860"/>
    <n v="1.7428816762193284"/>
    <n v="2.7012149999999995"/>
    <n v="0.99370167179064794"/>
    <n v="0"/>
    <n v="5"/>
    <n v="0"/>
    <n v="-1"/>
    <n v="-1"/>
    <n v="1"/>
    <n v="3"/>
    <n v="0"/>
    <n v="3"/>
    <n v="0"/>
    <n v="0"/>
    <n v="0"/>
    <n v="0"/>
    <n v="0"/>
    <n v="1"/>
    <n v="3"/>
    <n v="16"/>
    <n v="4"/>
    <n v="1"/>
    <n v="1"/>
    <n v="0"/>
    <n v="19.5"/>
    <n v="1"/>
    <n v="0"/>
    <n v="0"/>
    <n v="8"/>
    <n v="4"/>
    <n v="24"/>
    <n v="0"/>
    <n v="0"/>
    <n v="0"/>
    <n v="1"/>
    <n v="0"/>
    <n v="0"/>
    <n v="0"/>
    <n v="1"/>
    <n v="0"/>
    <n v="0"/>
    <n v="9"/>
    <n v="5"/>
    <n v="0"/>
    <n v="0"/>
    <n v="1"/>
    <n v="4"/>
    <n v="2"/>
    <n v="2"/>
    <n v="0"/>
    <n v="12"/>
    <n v="4"/>
    <n v="3"/>
    <n v="2"/>
    <n v="3"/>
    <n v="0"/>
    <n v="10"/>
    <n v="3"/>
    <n v="12"/>
    <n v="204.3"/>
    <n v="1"/>
    <n v="17.850000000000001"/>
    <n v="0"/>
    <n v="2"/>
    <n v="34"/>
    <n v="0"/>
    <n v="3.95"/>
    <n v="1.3737155789130306"/>
    <n v="111.55"/>
    <n v="4.714472920878541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0"/>
    <n v="0"/>
    <n v="0"/>
    <n v="0"/>
    <n v="0"/>
    <n v="0"/>
    <n v="0"/>
    <n v="0"/>
    <n v="1"/>
  </r>
  <r>
    <x v="4912"/>
    <s v="6354-FYYPEI-BS2"/>
    <x v="3"/>
    <n v="3"/>
    <x v="1"/>
    <x v="33"/>
    <n v="4"/>
    <s v="January"/>
    <n v="16"/>
    <n v="57"/>
    <n v="11"/>
    <n v="1"/>
    <n v="2"/>
    <n v="0"/>
    <n v="8"/>
    <x v="66"/>
    <n v="3"/>
    <n v="0"/>
    <n v="3.8712010109078911"/>
    <n v="2"/>
    <n v="9.1"/>
    <x v="4861"/>
    <n v="0.7361606919519228"/>
    <n v="2.2800960000000003"/>
    <n v="0.82421754734310571"/>
    <n v="0"/>
    <n v="2"/>
    <n v="0"/>
    <n v="-1"/>
    <n v="-1"/>
    <n v="2"/>
    <n v="3"/>
    <n v="2"/>
    <n v="1"/>
    <n v="0"/>
    <n v="0"/>
    <n v="0"/>
    <n v="0"/>
    <n v="0"/>
    <n v="0"/>
    <n v="2"/>
    <n v="11"/>
    <n v="3"/>
    <n v="0"/>
    <n v="-1"/>
    <n v="-1"/>
    <n v="-1"/>
    <n v="-1"/>
    <n v="-1"/>
    <n v="0"/>
    <n v="8"/>
    <n v="4"/>
    <n v="20"/>
    <n v="0"/>
    <n v="0"/>
    <n v="0"/>
    <n v="0"/>
    <n v="0"/>
    <n v="0"/>
    <n v="0"/>
    <n v="1"/>
    <n v="0"/>
    <n v="1"/>
    <n v="9"/>
    <n v="5"/>
    <n v="1"/>
    <n v="0"/>
    <n v="1"/>
    <n v="1"/>
    <n v="3"/>
    <n v="1"/>
    <n v="1"/>
    <n v="12"/>
    <n v="4"/>
    <n v="3"/>
    <n v="2"/>
    <n v="3"/>
    <n v="0"/>
    <n v="10"/>
    <n v="3"/>
    <n v="12"/>
    <n v="684.61"/>
    <n v="6"/>
    <n v="352.83"/>
    <n v="1"/>
    <n v="1"/>
    <n v="26"/>
    <n v="0"/>
    <n v="8.5"/>
    <n v="2.1400661634962708"/>
    <n v="216.2"/>
    <n v="5.376203905205107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5"/>
    <n v="1"/>
    <n v="1"/>
    <n v="1"/>
    <n v="0"/>
    <n v="0"/>
    <n v="0"/>
    <n v="0"/>
    <n v="0"/>
    <n v="0"/>
    <n v="0"/>
    <n v="0"/>
    <n v="0"/>
    <n v="1"/>
  </r>
  <r>
    <x v="4913"/>
    <s v="4485-KZAREG-YJQ"/>
    <x v="4"/>
    <n v="3"/>
    <x v="1"/>
    <x v="8"/>
    <n v="6"/>
    <s v="October"/>
    <n v="17"/>
    <n v="44"/>
    <n v="14"/>
    <n v="2"/>
    <n v="1"/>
    <n v="0"/>
    <n v="15"/>
    <x v="135"/>
    <n v="4"/>
    <n v="0"/>
    <n v="4.9698132995760007"/>
    <n v="5"/>
    <n v="2.6"/>
    <x v="4862"/>
    <n v="-5.8171632855368138E-2"/>
    <n v="2.8005119999999999"/>
    <n v="1.0298022576076857"/>
    <n v="0"/>
    <n v="4"/>
    <n v="1"/>
    <n v="10"/>
    <n v="1"/>
    <n v="2"/>
    <n v="1"/>
    <n v="0"/>
    <n v="1"/>
    <n v="0"/>
    <n v="0"/>
    <n v="0"/>
    <n v="0"/>
    <n v="0"/>
    <n v="1"/>
    <n v="3"/>
    <n v="40"/>
    <n v="5"/>
    <n v="2"/>
    <n v="1"/>
    <n v="0"/>
    <n v="47.1"/>
    <n v="3"/>
    <n v="0"/>
    <n v="1"/>
    <n v="1"/>
    <n v="1"/>
    <n v="26"/>
    <n v="1"/>
    <n v="0"/>
    <n v="1"/>
    <n v="0"/>
    <n v="0"/>
    <n v="0"/>
    <n v="1"/>
    <n v="0"/>
    <n v="0"/>
    <n v="0"/>
    <n v="2"/>
    <n v="4"/>
    <n v="1"/>
    <n v="0"/>
    <n v="0"/>
    <n v="1"/>
    <n v="4"/>
    <n v="3"/>
    <n v="0"/>
    <n v="32"/>
    <n v="5"/>
    <n v="4"/>
    <n v="3"/>
    <n v="1"/>
    <n v="0"/>
    <n v="26"/>
    <n v="5"/>
    <n v="10"/>
    <n v="508.23"/>
    <n v="3"/>
    <n v="176.58"/>
    <n v="0"/>
    <n v="2"/>
    <n v="66"/>
    <n v="1"/>
    <n v="24.75"/>
    <n v="3.2088254890146994"/>
    <n v="1565.15"/>
    <n v="7.3557369450266252"/>
    <n v="0"/>
    <n v="0"/>
    <e v="#NULL!"/>
    <n v="0"/>
    <e v="#NULL!"/>
    <n v="1"/>
    <n v="30.55"/>
    <n v="3.4193646856176043"/>
    <n v="2036.55"/>
    <n v="7.6190124787144002"/>
    <n v="1"/>
    <n v="12.75"/>
    <n v="2.5455312716044349"/>
    <n v="850"/>
    <n v="6.7452363494843626"/>
    <n v="0"/>
    <n v="0"/>
    <e v="#NULL!"/>
    <n v="0"/>
    <e v="#NULL!"/>
    <n v="0"/>
    <n v="0"/>
    <n v="0"/>
    <n v="1"/>
    <n v="0"/>
    <n v="0"/>
    <n v="0"/>
    <n v="0"/>
    <n v="0"/>
    <n v="1"/>
    <n v="14"/>
    <n v="1"/>
    <n v="1"/>
    <n v="1"/>
    <n v="0"/>
    <n v="1"/>
    <n v="0"/>
    <n v="0"/>
    <n v="0"/>
    <n v="1"/>
    <n v="0"/>
    <n v="0"/>
    <n v="0"/>
    <n v="10"/>
  </r>
  <r>
    <x v="4914"/>
    <s v="4490-YKVPRY-KYA"/>
    <x v="1"/>
    <n v="4"/>
    <x v="1"/>
    <x v="12"/>
    <n v="5"/>
    <s v="March"/>
    <n v="12"/>
    <n v="55"/>
    <n v="21"/>
    <n v="5"/>
    <n v="1"/>
    <n v="0"/>
    <n v="9"/>
    <x v="265"/>
    <n v="3"/>
    <n v="0"/>
    <n v="6.0799331950955899"/>
    <n v="5"/>
    <n v="14.899999999999999"/>
    <x v="4863"/>
    <n v="3.8857719210512522"/>
    <n v="16.408476"/>
    <n v="2.7977980305881984"/>
    <n v="1"/>
    <n v="2"/>
    <n v="1"/>
    <n v="15"/>
    <n v="3"/>
    <n v="3"/>
    <n v="4"/>
    <n v="0"/>
    <n v="0"/>
    <n v="0"/>
    <n v="0"/>
    <n v="0"/>
    <n v="0"/>
    <n v="4"/>
    <n v="1"/>
    <n v="1"/>
    <n v="34"/>
    <n v="5"/>
    <n v="2"/>
    <n v="1"/>
    <n v="1"/>
    <n v="92.300000000000011"/>
    <n v="3"/>
    <n v="0"/>
    <n v="0"/>
    <n v="4"/>
    <n v="3"/>
    <n v="19"/>
    <n v="1"/>
    <n v="0"/>
    <n v="0"/>
    <n v="1"/>
    <n v="0"/>
    <n v="0"/>
    <n v="0"/>
    <n v="0"/>
    <n v="0"/>
    <n v="0"/>
    <n v="9"/>
    <n v="4"/>
    <n v="0"/>
    <n v="0"/>
    <n v="1"/>
    <n v="3"/>
    <n v="4"/>
    <n v="2"/>
    <n v="0"/>
    <n v="22"/>
    <n v="5"/>
    <n v="2"/>
    <n v="2"/>
    <n v="3"/>
    <n v="1"/>
    <n v="14"/>
    <n v="4"/>
    <n v="8"/>
    <n v="208.22"/>
    <n v="3"/>
    <n v="92.600000000000009"/>
    <n v="0"/>
    <n v="3"/>
    <n v="53"/>
    <n v="1"/>
    <n v="17.05"/>
    <n v="2.8361502037295256"/>
    <n v="913.4"/>
    <n v="6.8171739007508982"/>
    <n v="1"/>
    <n v="57.25"/>
    <n v="4.0474276424343492"/>
    <n v="3075.25"/>
    <n v="8.0311414777488945"/>
    <n v="1"/>
    <n v="64.7"/>
    <n v="4.169761201506855"/>
    <n v="3332.05"/>
    <n v="8.1113430091765455"/>
    <n v="1"/>
    <n v="17.5"/>
    <n v="2.8622008809294686"/>
    <n v="855"/>
    <n v="6.7511014689367599"/>
    <n v="1"/>
    <n v="51.6"/>
    <n v="3.9435216724875173"/>
    <n v="2701.5"/>
    <n v="7.9015624532841207"/>
    <n v="1"/>
    <n v="1"/>
    <n v="1"/>
    <n v="1"/>
    <n v="1"/>
    <n v="1"/>
    <n v="1"/>
    <n v="1"/>
    <n v="1"/>
    <n v="1"/>
    <n v="23"/>
    <n v="1"/>
    <n v="1"/>
    <n v="1"/>
    <n v="0"/>
    <n v="1"/>
    <n v="1"/>
    <n v="1"/>
    <n v="1"/>
    <n v="1"/>
    <n v="0"/>
    <n v="1"/>
    <n v="0"/>
    <n v="3"/>
  </r>
  <r>
    <x v="4915"/>
    <s v="8057-OHVTWF-R2P"/>
    <x v="2"/>
    <n v="1"/>
    <x v="1"/>
    <x v="10"/>
    <n v="5"/>
    <s v="May"/>
    <n v="16"/>
    <n v="53"/>
    <n v="14"/>
    <n v="2"/>
    <n v="3"/>
    <n v="0"/>
    <n v="15"/>
    <x v="243"/>
    <n v="4"/>
    <n v="0"/>
    <n v="5.0304379213924353"/>
    <n v="5"/>
    <n v="5.8999999999999995"/>
    <x v="4864"/>
    <n v="1.5150410754052492"/>
    <n v="4.477392"/>
    <n v="1.4990407340588083"/>
    <n v="0"/>
    <n v="2"/>
    <n v="1"/>
    <n v="14"/>
    <n v="2"/>
    <n v="2"/>
    <n v="0"/>
    <n v="0"/>
    <n v="0"/>
    <n v="0"/>
    <n v="0"/>
    <n v="0"/>
    <n v="0"/>
    <n v="0"/>
    <n v="1"/>
    <n v="1"/>
    <n v="32"/>
    <n v="5"/>
    <n v="4"/>
    <n v="1"/>
    <n v="0"/>
    <n v="49"/>
    <n v="3"/>
    <n v="1"/>
    <n v="0"/>
    <n v="1"/>
    <n v="1"/>
    <n v="16"/>
    <n v="1"/>
    <n v="0"/>
    <n v="1"/>
    <n v="1"/>
    <n v="0"/>
    <n v="0"/>
    <n v="0"/>
    <n v="0"/>
    <n v="0"/>
    <n v="0"/>
    <n v="9"/>
    <n v="4"/>
    <n v="1"/>
    <n v="0"/>
    <n v="1"/>
    <n v="3"/>
    <n v="3"/>
    <n v="1"/>
    <n v="1"/>
    <n v="5"/>
    <n v="2"/>
    <n v="2"/>
    <n v="2"/>
    <n v="4"/>
    <n v="0"/>
    <n v="7"/>
    <n v="3"/>
    <n v="10"/>
    <n v="444.45"/>
    <n v="7"/>
    <n v="247.48000000000002"/>
    <n v="0"/>
    <n v="3"/>
    <n v="24"/>
    <n v="0"/>
    <n v="8.6999999999999993"/>
    <n v="2.1633230256605378"/>
    <n v="216.5"/>
    <n v="5.3775905474425443"/>
    <n v="1"/>
    <n v="34.5"/>
    <n v="3.5409593240373143"/>
    <n v="847.25"/>
    <n v="6.7419958104871611"/>
    <n v="0"/>
    <n v="0"/>
    <e v="#NULL!"/>
    <n v="0"/>
    <e v="#NULL!"/>
    <n v="1"/>
    <n v="35.5"/>
    <n v="3.5695326964813701"/>
    <n v="825"/>
    <n v="6.7153833863346808"/>
    <n v="0"/>
    <n v="0"/>
    <e v="#NULL!"/>
    <n v="0"/>
    <e v="#NULL!"/>
    <n v="0"/>
    <n v="0"/>
    <n v="1"/>
    <n v="0"/>
    <n v="1"/>
    <n v="1"/>
    <n v="1"/>
    <n v="1"/>
    <n v="0"/>
    <n v="1"/>
    <n v="21"/>
    <n v="1"/>
    <n v="1"/>
    <n v="1"/>
    <n v="0"/>
    <n v="0"/>
    <n v="0"/>
    <n v="0"/>
    <n v="0"/>
    <n v="0"/>
    <n v="0"/>
    <n v="1"/>
    <n v="0"/>
    <n v="5"/>
  </r>
  <r>
    <x v="4916"/>
    <s v="7693-OEWKIV-VEO"/>
    <x v="3"/>
    <n v="1"/>
    <x v="1"/>
    <x v="7"/>
    <n v="4"/>
    <s v="August"/>
    <n v="16"/>
    <n v="46"/>
    <n v="18"/>
    <n v="4"/>
    <n v="1"/>
    <n v="0"/>
    <n v="9"/>
    <x v="115"/>
    <n v="3"/>
    <n v="0"/>
    <n v="4.2626798770413155"/>
    <n v="3"/>
    <n v="8.6999999999999993"/>
    <x v="4865"/>
    <n v="-0.22711015790670283"/>
    <n v="5.3801669999999993"/>
    <n v="1.6827194145841278"/>
    <n v="1"/>
    <n v="3"/>
    <n v="1"/>
    <n v="20"/>
    <n v="5"/>
    <n v="3"/>
    <n v="2"/>
    <n v="0"/>
    <n v="2"/>
    <n v="0"/>
    <n v="0"/>
    <n v="0"/>
    <n v="0"/>
    <n v="0"/>
    <n v="1"/>
    <n v="3"/>
    <n v="6"/>
    <n v="2"/>
    <n v="4"/>
    <n v="1"/>
    <n v="0"/>
    <n v="27.400000000000002"/>
    <n v="2"/>
    <n v="0"/>
    <n v="1"/>
    <n v="1"/>
    <n v="1"/>
    <n v="25"/>
    <n v="1"/>
    <n v="0"/>
    <n v="1"/>
    <n v="1"/>
    <n v="0"/>
    <n v="0"/>
    <n v="0"/>
    <n v="0"/>
    <n v="0"/>
    <n v="0"/>
    <n v="9"/>
    <n v="2"/>
    <n v="1"/>
    <n v="0"/>
    <n v="1"/>
    <n v="4"/>
    <n v="1"/>
    <n v="4"/>
    <n v="0"/>
    <n v="26"/>
    <n v="5"/>
    <n v="1"/>
    <n v="4"/>
    <n v="4"/>
    <n v="0"/>
    <n v="24"/>
    <n v="5"/>
    <n v="9"/>
    <n v="361.90000000000003"/>
    <n v="4"/>
    <n v="110.89"/>
    <n v="0"/>
    <n v="3"/>
    <n v="56"/>
    <n v="0"/>
    <n v="14.25"/>
    <n v="2.6567569067146595"/>
    <n v="736.55"/>
    <n v="6.6019771222609469"/>
    <n v="1"/>
    <n v="35.5"/>
    <n v="3.5695326964813701"/>
    <n v="1952.9"/>
    <n v="7.5770707262887367"/>
    <n v="0"/>
    <n v="0"/>
    <e v="#NULL!"/>
    <n v="0"/>
    <e v="#NULL!"/>
    <n v="1"/>
    <n v="25.25"/>
    <n v="3.2288261557213689"/>
    <n v="1315"/>
    <n v="7.1815919446118652"/>
    <n v="1"/>
    <n v="39.799999999999997"/>
    <n v="3.6838669122903918"/>
    <n v="2136.1999999999998"/>
    <n v="7.6667838286555954"/>
    <n v="1"/>
    <n v="1"/>
    <n v="1"/>
    <n v="1"/>
    <n v="0"/>
    <n v="1"/>
    <n v="1"/>
    <n v="1"/>
    <n v="0"/>
    <n v="1"/>
    <n v="17"/>
    <n v="1"/>
    <n v="1"/>
    <n v="1"/>
    <n v="0"/>
    <n v="1"/>
    <n v="1"/>
    <n v="1"/>
    <n v="1"/>
    <n v="1"/>
    <n v="0"/>
    <n v="0"/>
    <n v="0"/>
    <n v="8"/>
  </r>
  <r>
    <x v="4917"/>
    <s v="0193-RZPXXT-4EU"/>
    <x v="3"/>
    <n v="1"/>
    <x v="1"/>
    <x v="54"/>
    <n v="6"/>
    <s v="April"/>
    <n v="15"/>
    <n v="54"/>
    <n v="16"/>
    <n v="3"/>
    <n v="3"/>
    <n v="0"/>
    <n v="15"/>
    <x v="57"/>
    <n v="4"/>
    <n v="0"/>
    <n v="4.5643481914678361"/>
    <n v="4"/>
    <n v="40.699999999999996"/>
    <x v="4866"/>
    <n v="1.7274641185221575"/>
    <n v="33.445631999999996"/>
    <n v="3.509921195087899"/>
    <n v="1"/>
    <n v="4"/>
    <n v="1"/>
    <n v="17"/>
    <n v="4"/>
    <n v="2"/>
    <n v="0"/>
    <n v="0"/>
    <n v="0"/>
    <n v="0"/>
    <n v="0"/>
    <n v="0"/>
    <n v="0"/>
    <n v="0"/>
    <n v="1"/>
    <n v="1"/>
    <n v="23"/>
    <n v="4"/>
    <n v="4"/>
    <n v="1"/>
    <n v="1"/>
    <n v="44.5"/>
    <n v="3"/>
    <n v="0"/>
    <n v="1"/>
    <n v="1"/>
    <n v="1"/>
    <n v="21"/>
    <n v="1"/>
    <n v="0"/>
    <n v="1"/>
    <n v="1"/>
    <n v="0"/>
    <n v="0"/>
    <n v="0"/>
    <n v="0"/>
    <n v="0"/>
    <n v="0"/>
    <n v="9"/>
    <n v="4"/>
    <n v="0"/>
    <n v="0"/>
    <n v="1"/>
    <n v="1"/>
    <n v="4"/>
    <n v="3"/>
    <n v="0"/>
    <n v="25"/>
    <n v="5"/>
    <n v="4"/>
    <n v="4"/>
    <n v="3"/>
    <n v="1"/>
    <n v="17"/>
    <n v="5"/>
    <n v="13"/>
    <n v="957.87"/>
    <n v="5"/>
    <n v="273.11"/>
    <n v="0"/>
    <n v="2"/>
    <n v="53"/>
    <n v="0"/>
    <n v="13.5"/>
    <n v="2.6026896854443837"/>
    <n v="679.8"/>
    <n v="6.5217986372620151"/>
    <n v="1"/>
    <n v="32.75"/>
    <n v="3.4889029620812608"/>
    <n v="1721.75"/>
    <n v="7.4510964944248075"/>
    <n v="0"/>
    <n v="0"/>
    <e v="#NULL!"/>
    <n v="0"/>
    <e v="#NULL!"/>
    <n v="1"/>
    <n v="11.75"/>
    <n v="2.4638532405901681"/>
    <n v="580"/>
    <n v="6.363028103540465"/>
    <n v="0"/>
    <n v="0"/>
    <e v="#NULL!"/>
    <n v="0"/>
    <e v="#NULL!"/>
    <n v="1"/>
    <n v="0"/>
    <n v="0"/>
    <n v="0"/>
    <n v="1"/>
    <n v="1"/>
    <n v="1"/>
    <n v="1"/>
    <n v="0"/>
    <n v="1"/>
    <n v="18"/>
    <n v="1"/>
    <n v="1"/>
    <n v="1"/>
    <n v="1"/>
    <n v="0"/>
    <n v="0"/>
    <n v="1"/>
    <n v="0"/>
    <n v="0"/>
    <n v="0"/>
    <n v="0"/>
    <n v="0"/>
    <n v="4"/>
  </r>
  <r>
    <x v="4918"/>
    <s v="8061-OGRMYK-KZ8"/>
    <x v="2"/>
    <n v="5"/>
    <x v="1"/>
    <x v="5"/>
    <n v="5"/>
    <s v="December"/>
    <n v="12"/>
    <n v="39"/>
    <n v="12"/>
    <n v="2"/>
    <n v="1"/>
    <n v="0"/>
    <n v="22"/>
    <x v="11"/>
    <n v="5"/>
    <n v="1"/>
    <n v="2.9444389791664403"/>
    <n v="1"/>
    <n v="3.1"/>
    <x v="4867"/>
    <n v="-1.7134992723603069"/>
    <n v="0.40876599999999996"/>
    <n v="-0.89461241380588297"/>
    <n v="0"/>
    <n v="4"/>
    <n v="1"/>
    <n v="8"/>
    <n v="1"/>
    <n v="2"/>
    <n v="0"/>
    <n v="0"/>
    <n v="0"/>
    <n v="0"/>
    <n v="0"/>
    <n v="0"/>
    <n v="0"/>
    <n v="0"/>
    <n v="0"/>
    <n v="2"/>
    <n v="13"/>
    <n v="3"/>
    <n v="2"/>
    <n v="1"/>
    <n v="1"/>
    <n v="8.7000000000000011"/>
    <n v="1"/>
    <n v="0"/>
    <n v="1"/>
    <n v="1"/>
    <n v="1"/>
    <n v="28"/>
    <n v="1"/>
    <n v="0"/>
    <n v="0"/>
    <n v="0"/>
    <n v="0"/>
    <n v="0"/>
    <n v="0"/>
    <n v="0"/>
    <n v="0"/>
    <n v="0"/>
    <n v="9"/>
    <n v="4"/>
    <n v="0"/>
    <n v="0"/>
    <n v="1"/>
    <n v="4"/>
    <n v="1"/>
    <n v="1"/>
    <n v="0"/>
    <n v="23"/>
    <n v="5"/>
    <n v="3"/>
    <n v="4"/>
    <n v="4"/>
    <n v="1"/>
    <n v="15"/>
    <n v="4"/>
    <n v="7"/>
    <n v="149.70000000000002"/>
    <n v="2"/>
    <n v="51.050000000000004"/>
    <n v="1"/>
    <n v="2"/>
    <n v="53"/>
    <n v="0"/>
    <n v="9.85"/>
    <n v="2.2874714551839976"/>
    <n v="537.79999999999995"/>
    <n v="6.2874867438347639"/>
    <n v="1"/>
    <n v="26.75"/>
    <n v="3.2865344733420154"/>
    <n v="1428.65"/>
    <n v="7.2644852214084246"/>
    <n v="0"/>
    <n v="0"/>
    <e v="#NULL!"/>
    <n v="0"/>
    <e v="#NULL!"/>
    <n v="1"/>
    <n v="8.5"/>
    <n v="2.1400661634962708"/>
    <n v="410"/>
    <n v="6.0161571596983539"/>
    <n v="0"/>
    <n v="0"/>
    <e v="#NULL!"/>
    <n v="0"/>
    <e v="#NULL!"/>
    <n v="0"/>
    <n v="0"/>
    <n v="0"/>
    <n v="0"/>
    <n v="1"/>
    <n v="1"/>
    <n v="1"/>
    <n v="1"/>
    <n v="0"/>
    <n v="1"/>
    <n v="20"/>
    <n v="1"/>
    <n v="1"/>
    <n v="1"/>
    <n v="0"/>
    <n v="0"/>
    <n v="1"/>
    <n v="0"/>
    <n v="0"/>
    <n v="1"/>
    <n v="1"/>
    <n v="0"/>
    <n v="0"/>
    <n v="12"/>
  </r>
  <r>
    <x v="4919"/>
    <s v="8310-FGTMBP-9R4"/>
    <x v="0"/>
    <n v="2"/>
    <x v="1"/>
    <x v="35"/>
    <n v="2"/>
    <s v="April"/>
    <n v="17"/>
    <n v="54"/>
    <n v="14"/>
    <n v="2"/>
    <n v="3"/>
    <n v="0"/>
    <n v="1"/>
    <x v="17"/>
    <n v="1"/>
    <n v="0"/>
    <n v="3.0910424533583161"/>
    <n v="1"/>
    <n v="0.1"/>
    <x v="4868"/>
    <n v="-6.5973337195608668"/>
    <n v="2.0636000000000002E-2"/>
    <n v="-3.8807181555997339"/>
    <n v="0"/>
    <n v="2"/>
    <n v="0"/>
    <n v="-1"/>
    <n v="-1"/>
    <n v="2"/>
    <n v="1"/>
    <n v="1"/>
    <n v="0"/>
    <n v="0"/>
    <n v="0"/>
    <n v="0"/>
    <n v="0"/>
    <n v="0"/>
    <n v="0"/>
    <n v="2"/>
    <n v="1"/>
    <n v="1"/>
    <n v="2"/>
    <n v="0"/>
    <n v="0"/>
    <n v="10.3"/>
    <n v="1"/>
    <n v="0"/>
    <n v="0"/>
    <n v="1"/>
    <n v="1"/>
    <n v="24"/>
    <n v="1"/>
    <n v="0"/>
    <n v="0"/>
    <n v="0"/>
    <n v="0"/>
    <n v="0"/>
    <n v="0"/>
    <n v="0"/>
    <n v="0"/>
    <n v="1"/>
    <n v="9"/>
    <n v="4"/>
    <n v="1"/>
    <n v="0"/>
    <n v="1"/>
    <n v="2"/>
    <n v="2"/>
    <n v="2"/>
    <n v="1"/>
    <n v="3"/>
    <n v="2"/>
    <n v="3"/>
    <n v="2"/>
    <n v="4"/>
    <n v="0"/>
    <n v="3"/>
    <n v="2"/>
    <n v="8"/>
    <n v="126.89"/>
    <n v="8"/>
    <n v="183.61"/>
    <n v="0"/>
    <n v="3"/>
    <n v="24"/>
    <n v="1"/>
    <n v="3.65"/>
    <n v="1.2947271675944001"/>
    <n v="66.5"/>
    <n v="4.1972019476618083"/>
    <n v="0"/>
    <n v="0"/>
    <e v="#NULL!"/>
    <n v="0"/>
    <e v="#NULL!"/>
    <n v="1"/>
    <n v="23.1"/>
    <n v="3.1398326175277478"/>
    <n v="502.3"/>
    <n v="6.2191975507559993"/>
    <n v="1"/>
    <n v="14"/>
    <n v="2.6390573296152584"/>
    <n v="335"/>
    <n v="5.8141305318250662"/>
    <n v="0"/>
    <n v="0"/>
    <e v="#NULL!"/>
    <n v="0"/>
    <e v="#NULL!"/>
    <n v="0"/>
    <n v="0"/>
    <n v="0"/>
    <n v="2"/>
    <n v="0"/>
    <n v="0"/>
    <n v="0"/>
    <n v="0"/>
    <n v="1"/>
    <n v="1"/>
    <n v="19"/>
    <n v="1"/>
    <n v="1"/>
    <n v="1"/>
    <n v="0"/>
    <n v="1"/>
    <n v="1"/>
    <n v="1"/>
    <n v="0"/>
    <n v="1"/>
    <n v="0"/>
    <n v="0"/>
    <n v="0"/>
    <n v="4"/>
  </r>
  <r>
    <x v="4920"/>
    <s v="4615-MEDJFB-YCD"/>
    <x v="1"/>
    <n v="2"/>
    <x v="0"/>
    <x v="35"/>
    <n v="2"/>
    <s v="September"/>
    <n v="12"/>
    <n v="43"/>
    <n v="16"/>
    <n v="3"/>
    <n v="4"/>
    <n v="0"/>
    <n v="0"/>
    <x v="80"/>
    <n v="1"/>
    <n v="0"/>
    <n v="2.5649493574615367"/>
    <n v="1"/>
    <n v="8.6999999999999993"/>
    <x v="4869"/>
    <n v="-2.3538362830048398"/>
    <n v="1.0359959999999999"/>
    <n v="3.536328282597654E-2"/>
    <n v="1"/>
    <n v="1"/>
    <n v="0"/>
    <n v="-1"/>
    <n v="-1"/>
    <n v="3"/>
    <n v="0"/>
    <n v="0"/>
    <n v="0"/>
    <n v="0"/>
    <n v="0"/>
    <n v="0"/>
    <n v="0"/>
    <n v="0"/>
    <n v="1"/>
    <n v="1"/>
    <n v="1"/>
    <n v="1"/>
    <n v="3"/>
    <n v="1"/>
    <n v="1"/>
    <n v="6.1000000000000005"/>
    <n v="1"/>
    <n v="1"/>
    <n v="0"/>
    <n v="1"/>
    <n v="1"/>
    <n v="39"/>
    <n v="1"/>
    <n v="1"/>
    <n v="1"/>
    <n v="0"/>
    <n v="0"/>
    <n v="0"/>
    <n v="0"/>
    <n v="0"/>
    <n v="0"/>
    <n v="0"/>
    <n v="9"/>
    <n v="4"/>
    <n v="0"/>
    <n v="0"/>
    <n v="1"/>
    <n v="1"/>
    <n v="2"/>
    <n v="3"/>
    <n v="0"/>
    <n v="3"/>
    <n v="2"/>
    <n v="2"/>
    <n v="1"/>
    <n v="3"/>
    <n v="0"/>
    <n v="3"/>
    <n v="2"/>
    <n v="9"/>
    <n v="272.18"/>
    <n v="5"/>
    <n v="89.19"/>
    <n v="0"/>
    <n v="1"/>
    <n v="19"/>
    <n v="0"/>
    <n v="8.65"/>
    <n v="2.157559320943788"/>
    <n v="152.05000000000001"/>
    <n v="5.0242094141233737"/>
    <n v="1"/>
    <n v="20"/>
    <n v="2.9957322735539909"/>
    <n v="378.05"/>
    <n v="5.935026462004279"/>
    <n v="0"/>
    <n v="0"/>
    <e v="#NULL!"/>
    <n v="0"/>
    <e v="#NULL!"/>
    <n v="1"/>
    <n v="10"/>
    <n v="2.3025850929940459"/>
    <n v="195"/>
    <n v="5.2729995585637468"/>
    <n v="0"/>
    <n v="0"/>
    <e v="#NULL!"/>
    <n v="0"/>
    <e v="#NULL!"/>
    <n v="0"/>
    <n v="0"/>
    <n v="0"/>
    <n v="2"/>
    <n v="1"/>
    <n v="1"/>
    <n v="1"/>
    <n v="1"/>
    <n v="1"/>
    <n v="1"/>
    <n v="23"/>
    <n v="1"/>
    <n v="1"/>
    <n v="1"/>
    <n v="0"/>
    <n v="1"/>
    <n v="0"/>
    <n v="1"/>
    <n v="0"/>
    <n v="0"/>
    <n v="0"/>
    <n v="0"/>
    <n v="0"/>
    <n v="9"/>
  </r>
  <r>
    <x v="4921"/>
    <s v="1518-JGDELC-VUO"/>
    <x v="1"/>
    <n v="5"/>
    <x v="1"/>
    <x v="12"/>
    <n v="5"/>
    <s v="December"/>
    <n v="12"/>
    <n v="53"/>
    <n v="13"/>
    <n v="2"/>
    <n v="3"/>
    <n v="0"/>
    <n v="20"/>
    <x v="6"/>
    <n v="5"/>
    <n v="0"/>
    <n v="4.3438054218536841"/>
    <n v="4"/>
    <n v="6.3"/>
    <x v="4870"/>
    <n v="0.39174136688835404"/>
    <n v="3.371445"/>
    <n v="1.2153414358457346"/>
    <n v="0"/>
    <n v="5"/>
    <n v="1"/>
    <n v="13"/>
    <n v="2"/>
    <n v="2"/>
    <n v="5"/>
    <n v="0"/>
    <n v="0"/>
    <n v="0"/>
    <n v="0"/>
    <n v="0"/>
    <n v="0"/>
    <n v="5"/>
    <n v="1"/>
    <n v="1"/>
    <n v="18"/>
    <n v="4"/>
    <n v="2"/>
    <n v="1"/>
    <n v="1"/>
    <n v="44"/>
    <n v="3"/>
    <n v="1"/>
    <n v="0"/>
    <n v="5"/>
    <n v="3"/>
    <n v="38"/>
    <n v="1"/>
    <n v="0"/>
    <n v="0"/>
    <n v="0"/>
    <n v="1"/>
    <n v="0"/>
    <n v="0"/>
    <n v="0"/>
    <n v="0"/>
    <n v="0"/>
    <n v="9"/>
    <n v="3"/>
    <n v="1"/>
    <n v="0"/>
    <n v="1"/>
    <n v="1"/>
    <n v="2"/>
    <n v="3"/>
    <n v="1"/>
    <n v="21"/>
    <n v="5"/>
    <n v="4"/>
    <n v="2"/>
    <n v="3"/>
    <n v="0"/>
    <n v="15"/>
    <n v="4"/>
    <n v="11"/>
    <n v="488.08"/>
    <n v="9"/>
    <n v="497.69"/>
    <n v="0"/>
    <n v="3"/>
    <n v="38"/>
    <n v="0"/>
    <n v="7.9"/>
    <n v="2.066862759472976"/>
    <n v="348"/>
    <n v="5.8522024797744745"/>
    <n v="0"/>
    <n v="0"/>
    <e v="#NULL!"/>
    <n v="0"/>
    <e v="#NULL!"/>
    <n v="1"/>
    <n v="37.700000000000003"/>
    <n v="3.629660094453965"/>
    <n v="1402.3"/>
    <n v="7.2458690247326052"/>
    <n v="1"/>
    <n v="7.25"/>
    <n v="1.9810014688665833"/>
    <n v="265"/>
    <n v="5.579729825986222"/>
    <n v="0"/>
    <n v="0"/>
    <e v="#NULL!"/>
    <n v="0"/>
    <e v="#NULL!"/>
    <n v="1"/>
    <n v="1"/>
    <n v="1"/>
    <n v="4"/>
    <n v="0"/>
    <n v="0"/>
    <n v="0"/>
    <n v="0"/>
    <n v="1"/>
    <n v="1"/>
    <n v="15"/>
    <n v="1"/>
    <n v="1"/>
    <n v="1"/>
    <n v="0"/>
    <n v="1"/>
    <n v="1"/>
    <n v="1"/>
    <n v="1"/>
    <n v="0"/>
    <n v="0"/>
    <n v="0"/>
    <n v="0"/>
    <n v="12"/>
  </r>
  <r>
    <x v="4922"/>
    <s v="8037-RESCOY-VJF"/>
    <x v="2"/>
    <n v="3"/>
    <x v="0"/>
    <x v="45"/>
    <n v="3"/>
    <s v="June"/>
    <n v="18"/>
    <n v="42"/>
    <n v="11"/>
    <n v="1"/>
    <n v="2"/>
    <n v="0"/>
    <n v="2"/>
    <x v="72"/>
    <n v="2"/>
    <n v="0"/>
    <n v="3.044522437723423"/>
    <n v="1"/>
    <n v="10.6"/>
    <x v="4871"/>
    <n v="-1.2792352888264829"/>
    <n v="1.9477500000000001"/>
    <n v="0.66667486022883049"/>
    <n v="0"/>
    <n v="1"/>
    <n v="0"/>
    <n v="-1"/>
    <n v="-1"/>
    <n v="2"/>
    <n v="2"/>
    <n v="1"/>
    <n v="1"/>
    <n v="0"/>
    <n v="0"/>
    <n v="0"/>
    <n v="0"/>
    <n v="0"/>
    <n v="0"/>
    <n v="2"/>
    <n v="8"/>
    <n v="3"/>
    <n v="1"/>
    <n v="1"/>
    <n v="0"/>
    <n v="11.3"/>
    <n v="1"/>
    <n v="0"/>
    <n v="0"/>
    <n v="3"/>
    <n v="2"/>
    <n v="26"/>
    <n v="0"/>
    <n v="0"/>
    <n v="1"/>
    <n v="0"/>
    <n v="0"/>
    <n v="0"/>
    <n v="0"/>
    <n v="0"/>
    <n v="0"/>
    <n v="0"/>
    <n v="9"/>
    <n v="5"/>
    <n v="0"/>
    <n v="0"/>
    <n v="0"/>
    <n v="3"/>
    <n v="1"/>
    <n v="3"/>
    <n v="0"/>
    <n v="16"/>
    <n v="5"/>
    <n v="2"/>
    <n v="2"/>
    <n v="3"/>
    <n v="0"/>
    <n v="16"/>
    <n v="5"/>
    <n v="11"/>
    <n v="202.94"/>
    <n v="0"/>
    <n v="0"/>
    <n v="0"/>
    <n v="3"/>
    <n v="63"/>
    <n v="0"/>
    <n v="25.5"/>
    <n v="3.2386784521643803"/>
    <n v="1528.35"/>
    <n v="7.3319440010884041"/>
    <n v="0"/>
    <n v="0"/>
    <e v="#NULL!"/>
    <n v="0"/>
    <e v="#NULL!"/>
    <n v="1"/>
    <n v="27.4"/>
    <n v="3.3105430133940246"/>
    <n v="1727.6"/>
    <n v="7.4544884410865464"/>
    <n v="1"/>
    <n v="18.5"/>
    <n v="2.917770732084279"/>
    <n v="1230"/>
    <n v="7.114769448366463"/>
    <n v="0"/>
    <n v="0"/>
    <e v="#NULL!"/>
    <n v="0"/>
    <e v="#NULL!"/>
    <n v="1"/>
    <n v="0"/>
    <n v="0"/>
    <n v="2"/>
    <n v="0"/>
    <n v="0"/>
    <n v="0"/>
    <n v="1"/>
    <n v="0"/>
    <n v="1"/>
    <n v="20"/>
    <n v="1"/>
    <n v="1"/>
    <n v="1"/>
    <n v="0"/>
    <n v="1"/>
    <n v="1"/>
    <n v="1"/>
    <n v="0"/>
    <n v="1"/>
    <n v="0"/>
    <n v="0"/>
    <n v="0"/>
    <n v="6"/>
  </r>
  <r>
    <x v="4923"/>
    <s v="5551-ZSLECX-2BS"/>
    <x v="1"/>
    <n v="1"/>
    <x v="0"/>
    <x v="59"/>
    <n v="6"/>
    <s v="August"/>
    <n v="15"/>
    <n v="51"/>
    <n v="13"/>
    <n v="2"/>
    <n v="1"/>
    <n v="0"/>
    <n v="12"/>
    <x v="0"/>
    <n v="4"/>
    <n v="0"/>
    <n v="3.4339872044851463"/>
    <n v="2"/>
    <n v="2"/>
    <x v="4872"/>
    <n v="-3.6245909642315746"/>
    <n v="0.59333999999999998"/>
    <n v="-0.52198768847218269"/>
    <n v="0"/>
    <n v="5"/>
    <n v="0"/>
    <n v="-1"/>
    <n v="-1"/>
    <n v="1"/>
    <n v="1"/>
    <n v="0"/>
    <n v="1"/>
    <n v="0"/>
    <n v="0"/>
    <n v="0"/>
    <n v="0"/>
    <n v="0"/>
    <n v="0"/>
    <n v="1"/>
    <n v="31"/>
    <n v="5"/>
    <n v="5"/>
    <n v="1"/>
    <n v="1"/>
    <n v="16.2"/>
    <n v="1"/>
    <n v="1"/>
    <n v="0"/>
    <n v="1"/>
    <n v="1"/>
    <n v="21"/>
    <n v="1"/>
    <n v="0"/>
    <n v="0"/>
    <n v="0"/>
    <n v="1"/>
    <n v="0"/>
    <n v="0"/>
    <n v="0"/>
    <n v="0"/>
    <n v="0"/>
    <n v="9"/>
    <n v="6"/>
    <n v="0"/>
    <n v="1"/>
    <n v="1"/>
    <n v="3"/>
    <n v="4"/>
    <n v="4"/>
    <n v="0"/>
    <n v="40"/>
    <n v="5"/>
    <n v="2"/>
    <n v="3"/>
    <n v="3"/>
    <n v="1"/>
    <n v="28"/>
    <n v="5"/>
    <n v="7"/>
    <n v="155.38"/>
    <n v="6"/>
    <n v="167.76"/>
    <n v="0"/>
    <n v="2"/>
    <n v="71"/>
    <n v="0"/>
    <n v="26.95"/>
    <n v="3.2939832973550063"/>
    <n v="1842.3"/>
    <n v="7.5187700700034634"/>
    <n v="0"/>
    <n v="0"/>
    <e v="#NULL!"/>
    <n v="0"/>
    <e v="#NULL!"/>
    <n v="0"/>
    <n v="0"/>
    <e v="#NULL!"/>
    <n v="0"/>
    <e v="#NULL!"/>
    <n v="1"/>
    <n v="36.25"/>
    <n v="3.5904393813006839"/>
    <n v="2525"/>
    <n v="7.8339963417094598"/>
    <n v="0"/>
    <n v="0"/>
    <e v="#NULL!"/>
    <n v="0"/>
    <e v="#NULL!"/>
    <n v="1"/>
    <n v="0"/>
    <n v="0"/>
    <n v="0"/>
    <n v="0"/>
    <n v="0"/>
    <n v="0"/>
    <n v="0"/>
    <n v="0"/>
    <n v="1"/>
    <n v="22"/>
    <n v="1"/>
    <n v="1"/>
    <n v="1"/>
    <n v="0"/>
    <n v="1"/>
    <n v="0"/>
    <n v="0"/>
    <n v="0"/>
    <n v="1"/>
    <n v="0"/>
    <n v="0"/>
    <n v="0"/>
    <n v="8"/>
  </r>
  <r>
    <x v="4924"/>
    <s v="7128-RXYOBT-DWK"/>
    <x v="3"/>
    <n v="2"/>
    <x v="0"/>
    <x v="29"/>
    <n v="6"/>
    <s v="May"/>
    <n v="14"/>
    <n v="50"/>
    <n v="16"/>
    <n v="3"/>
    <n v="2"/>
    <n v="0"/>
    <n v="5"/>
    <x v="47"/>
    <n v="2"/>
    <n v="1"/>
    <n v="2.6390573296152584"/>
    <n v="1"/>
    <n v="8.5"/>
    <x v="4873"/>
    <n v="-1.3585235641745339"/>
    <n v="0.93296000000000012"/>
    <n v="-6.9392951508291056E-2"/>
    <n v="0"/>
    <n v="3"/>
    <n v="1"/>
    <n v="19"/>
    <n v="4"/>
    <n v="2"/>
    <n v="8"/>
    <n v="2"/>
    <n v="0"/>
    <n v="0"/>
    <n v="0"/>
    <n v="0"/>
    <n v="0"/>
    <n v="6"/>
    <n v="1"/>
    <n v="3"/>
    <n v="48"/>
    <n v="5"/>
    <n v="2"/>
    <n v="1"/>
    <n v="1"/>
    <n v="6.3000000000000007"/>
    <n v="1"/>
    <n v="1"/>
    <n v="1"/>
    <n v="1"/>
    <n v="1"/>
    <n v="25"/>
    <n v="1"/>
    <n v="0"/>
    <n v="0"/>
    <n v="1"/>
    <n v="0"/>
    <n v="0"/>
    <n v="0"/>
    <n v="0"/>
    <n v="0"/>
    <n v="0"/>
    <n v="9"/>
    <n v="4"/>
    <n v="0"/>
    <n v="0"/>
    <n v="0"/>
    <n v="3"/>
    <n v="1"/>
    <n v="3"/>
    <n v="0"/>
    <n v="40"/>
    <n v="5"/>
    <n v="2"/>
    <n v="4"/>
    <n v="1"/>
    <n v="0"/>
    <n v="30"/>
    <n v="5"/>
    <n v="2"/>
    <n v="16.79"/>
    <n v="2"/>
    <n v="30.26"/>
    <n v="0"/>
    <n v="2"/>
    <n v="72"/>
    <n v="0"/>
    <n v="35.6"/>
    <n v="3.572345637857985"/>
    <n v="2517.35"/>
    <n v="7.8309620398980213"/>
    <n v="0"/>
    <n v="0"/>
    <e v="#NULL!"/>
    <n v="0"/>
    <e v="#NULL!"/>
    <n v="1"/>
    <n v="38.5"/>
    <n v="3.6506582412937387"/>
    <n v="2734.95"/>
    <n v="7.9138684331533229"/>
    <n v="1"/>
    <n v="29"/>
    <n v="3.3672958299864741"/>
    <n v="2050"/>
    <n v="7.6255950721324535"/>
    <n v="0"/>
    <n v="0"/>
    <e v="#NULL!"/>
    <n v="0"/>
    <e v="#NULL!"/>
    <n v="0"/>
    <n v="0"/>
    <n v="0"/>
    <n v="0"/>
    <n v="1"/>
    <n v="1"/>
    <n v="1"/>
    <n v="1"/>
    <n v="0"/>
    <n v="1"/>
    <n v="21"/>
    <n v="1"/>
    <n v="1"/>
    <n v="1"/>
    <n v="0"/>
    <n v="0"/>
    <n v="0"/>
    <n v="0"/>
    <n v="1"/>
    <n v="1"/>
    <n v="0"/>
    <n v="0"/>
    <n v="0"/>
    <n v="5"/>
  </r>
  <r>
    <x v="4925"/>
    <s v="6969-QLKAFX-RZO"/>
    <x v="0"/>
    <n v="2"/>
    <x v="0"/>
    <x v="49"/>
    <n v="6"/>
    <s v="February"/>
    <n v="16"/>
    <n v="54"/>
    <n v="10"/>
    <n v="1"/>
    <n v="2"/>
    <n v="0"/>
    <n v="9"/>
    <x v="70"/>
    <n v="3"/>
    <n v="1"/>
    <n v="2.1972245773362196"/>
    <n v="1"/>
    <n v="8.9"/>
    <x v="4874"/>
    <n v="-1.00278042678173"/>
    <n v="0.43414199999999997"/>
    <n v="-0.83438360945626877"/>
    <n v="0"/>
    <n v="1"/>
    <n v="0"/>
    <n v="-1"/>
    <n v="-1"/>
    <n v="1"/>
    <n v="3"/>
    <n v="0"/>
    <n v="0"/>
    <n v="0"/>
    <n v="3"/>
    <n v="0"/>
    <n v="0"/>
    <n v="0"/>
    <n v="0"/>
    <n v="2"/>
    <n v="14"/>
    <n v="3"/>
    <n v="2"/>
    <n v="0"/>
    <n v="0"/>
    <n v="2.7"/>
    <n v="1"/>
    <n v="1"/>
    <n v="0"/>
    <n v="1"/>
    <n v="1"/>
    <n v="22"/>
    <n v="1"/>
    <n v="0"/>
    <n v="0"/>
    <n v="1"/>
    <n v="0"/>
    <n v="0"/>
    <n v="0"/>
    <n v="1"/>
    <n v="0"/>
    <n v="1"/>
    <n v="9"/>
    <n v="4"/>
    <n v="0"/>
    <n v="0"/>
    <n v="0"/>
    <n v="2"/>
    <n v="3"/>
    <n v="1"/>
    <n v="0"/>
    <n v="17"/>
    <n v="5"/>
    <n v="5"/>
    <n v="4"/>
    <n v="2"/>
    <n v="0"/>
    <n v="15"/>
    <n v="4"/>
    <n v="10"/>
    <n v="163.57"/>
    <n v="4"/>
    <n v="107.42"/>
    <n v="0"/>
    <n v="2"/>
    <n v="43"/>
    <n v="0"/>
    <n v="10.050000000000001"/>
    <n v="2.3075726345050849"/>
    <n v="439.35"/>
    <n v="6.0852963619418521"/>
    <n v="1"/>
    <n v="20.5"/>
    <n v="3.0204248861443626"/>
    <n v="835.25"/>
    <n v="6.727731081236865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</r>
  <r>
    <x v="4926"/>
    <s v="0634-WVEQLF-I3N"/>
    <x v="0"/>
    <n v="1"/>
    <x v="1"/>
    <x v="0"/>
    <n v="2"/>
    <s v="January"/>
    <n v="10"/>
    <n v="43"/>
    <n v="15"/>
    <n v="3"/>
    <n v="4"/>
    <n v="0"/>
    <n v="0"/>
    <x v="0"/>
    <n v="1"/>
    <n v="0"/>
    <n v="3.4339872044851463"/>
    <n v="2"/>
    <n v="17.5"/>
    <x v="4875"/>
    <n v="-0.5723464804142413"/>
    <n v="4.8608000000000002"/>
    <n v="1.5812030334193168"/>
    <n v="0"/>
    <n v="1"/>
    <n v="0"/>
    <n v="-1"/>
    <n v="-1"/>
    <n v="1"/>
    <n v="2"/>
    <n v="1"/>
    <n v="0"/>
    <n v="1"/>
    <n v="0"/>
    <n v="0"/>
    <n v="0"/>
    <n v="0"/>
    <n v="1"/>
    <n v="3"/>
    <n v="0"/>
    <n v="1"/>
    <n v="3"/>
    <n v="1"/>
    <n v="1"/>
    <n v="18.5"/>
    <n v="1"/>
    <n v="0"/>
    <n v="0"/>
    <n v="1"/>
    <n v="1"/>
    <n v="25"/>
    <n v="1"/>
    <n v="0"/>
    <n v="0"/>
    <n v="0"/>
    <n v="0"/>
    <n v="0"/>
    <n v="0"/>
    <n v="1"/>
    <n v="0"/>
    <n v="0"/>
    <n v="1"/>
    <n v="5"/>
    <n v="0"/>
    <n v="0"/>
    <n v="0"/>
    <n v="5"/>
    <n v="3"/>
    <n v="3"/>
    <n v="0"/>
    <n v="1"/>
    <n v="1"/>
    <n v="2"/>
    <n v="3"/>
    <n v="1"/>
    <n v="0"/>
    <n v="1"/>
    <n v="1"/>
    <n v="10"/>
    <n v="198.95000000000002"/>
    <n v="5"/>
    <n v="98.77"/>
    <n v="1"/>
    <n v="3"/>
    <n v="1"/>
    <n v="1"/>
    <n v="2.0499999999999998"/>
    <n v="0.71783979315031676"/>
    <n v="2.0499999999999998"/>
    <n v="0.71783979315031676"/>
    <n v="1"/>
    <n v="10"/>
    <n v="2.3025850929940459"/>
    <n v="10"/>
    <n v="2.302585092994045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4"/>
    <n v="1"/>
    <n v="0"/>
    <n v="0"/>
    <n v="0"/>
    <n v="1"/>
    <n v="1"/>
    <n v="20"/>
    <n v="0"/>
    <n v="0"/>
    <n v="0"/>
    <n v="0"/>
    <n v="1"/>
    <n v="1"/>
    <n v="1"/>
    <n v="0"/>
    <n v="0"/>
    <n v="0"/>
    <n v="0"/>
    <n v="0"/>
    <n v="1"/>
  </r>
  <r>
    <x v="4927"/>
    <s v="6282-LMTRRV-TTL"/>
    <x v="2"/>
    <n v="3"/>
    <x v="1"/>
    <x v="4"/>
    <n v="3"/>
    <s v="October"/>
    <n v="23"/>
    <n v="46"/>
    <n v="12"/>
    <n v="2"/>
    <n v="5"/>
    <n v="0"/>
    <n v="5"/>
    <x v="20"/>
    <n v="2"/>
    <n v="0"/>
    <n v="3.3672958299864741"/>
    <n v="2"/>
    <n v="6.7"/>
    <x v="4876"/>
    <n v="0.15673533672198722"/>
    <n v="0.77331399999999983"/>
    <n v="-0.25707010330239655"/>
    <n v="0"/>
    <n v="3"/>
    <n v="1"/>
    <n v="11"/>
    <n v="1"/>
    <n v="3"/>
    <n v="0"/>
    <n v="0"/>
    <n v="0"/>
    <n v="0"/>
    <n v="0"/>
    <n v="0"/>
    <n v="0"/>
    <n v="0"/>
    <n v="1"/>
    <n v="2"/>
    <n v="2"/>
    <n v="1"/>
    <n v="2"/>
    <n v="1"/>
    <n v="0"/>
    <n v="11.4"/>
    <n v="1"/>
    <n v="0"/>
    <n v="1"/>
    <n v="1"/>
    <n v="1"/>
    <n v="27"/>
    <n v="1"/>
    <n v="0"/>
    <n v="1"/>
    <n v="1"/>
    <n v="0"/>
    <n v="0"/>
    <n v="1"/>
    <n v="1"/>
    <n v="0"/>
    <n v="0"/>
    <n v="4"/>
    <n v="2"/>
    <n v="1"/>
    <n v="0"/>
    <n v="1"/>
    <n v="3"/>
    <n v="2"/>
    <n v="3"/>
    <n v="0"/>
    <n v="2"/>
    <n v="2"/>
    <n v="2"/>
    <n v="1"/>
    <n v="2"/>
    <n v="0"/>
    <n v="2"/>
    <n v="2"/>
    <n v="10"/>
    <n v="177.03"/>
    <n v="7"/>
    <n v="126.97"/>
    <n v="1"/>
    <n v="3"/>
    <n v="4"/>
    <n v="1"/>
    <n v="6.3"/>
    <n v="1.8405496333974869"/>
    <n v="28.85"/>
    <n v="3.362109992954108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1"/>
    <n v="0"/>
    <n v="0"/>
    <n v="1"/>
    <n v="0"/>
    <n v="1"/>
    <n v="0"/>
    <n v="1"/>
    <n v="1"/>
    <n v="1"/>
    <n v="0"/>
    <n v="0"/>
    <n v="0"/>
    <n v="0"/>
    <n v="0"/>
    <n v="10"/>
  </r>
  <r>
    <x v="4928"/>
    <s v="8166-QNZXOL-U7Z"/>
    <x v="4"/>
    <n v="3"/>
    <x v="0"/>
    <x v="41"/>
    <n v="4"/>
    <s v="April"/>
    <n v="12"/>
    <n v="49"/>
    <n v="12"/>
    <n v="2"/>
    <n v="1"/>
    <n v="0"/>
    <n v="6"/>
    <x v="13"/>
    <n v="3"/>
    <n v="0"/>
    <n v="4.1431347263915326"/>
    <n v="3"/>
    <n v="2.8000000000000003"/>
    <x v="4877"/>
    <n v="-1.970723468930516"/>
    <n v="1.624644"/>
    <n v="0.48528871485776937"/>
    <n v="0"/>
    <n v="4"/>
    <n v="0"/>
    <n v="-1"/>
    <n v="-1"/>
    <n v="1"/>
    <n v="0"/>
    <n v="0"/>
    <n v="0"/>
    <n v="0"/>
    <n v="0"/>
    <n v="0"/>
    <n v="0"/>
    <n v="0"/>
    <n v="1"/>
    <n v="4"/>
    <n v="18"/>
    <n v="4"/>
    <n v="3"/>
    <n v="1"/>
    <n v="1"/>
    <n v="33.4"/>
    <n v="2"/>
    <n v="0"/>
    <n v="0"/>
    <n v="1"/>
    <n v="1"/>
    <n v="21"/>
    <n v="1"/>
    <n v="0"/>
    <n v="1"/>
    <n v="1"/>
    <n v="0"/>
    <n v="0"/>
    <n v="0"/>
    <n v="1"/>
    <n v="0"/>
    <n v="0"/>
    <n v="1"/>
    <n v="4"/>
    <n v="0"/>
    <n v="0"/>
    <n v="1"/>
    <n v="5"/>
    <n v="1"/>
    <n v="2"/>
    <n v="0"/>
    <n v="7"/>
    <n v="3"/>
    <n v="3"/>
    <n v="1"/>
    <n v="1"/>
    <n v="0"/>
    <n v="8"/>
    <n v="3"/>
    <n v="9"/>
    <n v="209.28"/>
    <n v="8"/>
    <n v="164.53"/>
    <n v="1"/>
    <n v="3"/>
    <n v="22"/>
    <n v="1"/>
    <n v="5.8"/>
    <n v="1.7578579175523736"/>
    <n v="142.85"/>
    <n v="4.9617951286767816"/>
    <n v="1"/>
    <n v="20.5"/>
    <n v="3.0204248861443626"/>
    <n v="468.95"/>
    <n v="6.1504961529549478"/>
    <n v="1"/>
    <n v="42.85"/>
    <n v="3.7577056450437887"/>
    <n v="898"/>
    <n v="6.8001700683021999"/>
    <n v="1"/>
    <n v="21"/>
    <n v="3.044522437723423"/>
    <n v="455"/>
    <n v="6.1202974189509503"/>
    <n v="1"/>
    <n v="34.9"/>
    <n v="3.5524868292083815"/>
    <n v="731.1"/>
    <n v="6.59455024929927"/>
    <n v="0"/>
    <n v="1"/>
    <n v="1"/>
    <n v="2"/>
    <n v="1"/>
    <n v="1"/>
    <n v="1"/>
    <n v="1"/>
    <n v="1"/>
    <n v="1"/>
    <n v="11"/>
    <n v="1"/>
    <n v="1"/>
    <n v="1"/>
    <n v="0"/>
    <n v="1"/>
    <n v="0"/>
    <n v="1"/>
    <n v="1"/>
    <n v="1"/>
    <n v="0"/>
    <n v="0"/>
    <n v="0"/>
    <n v="4"/>
  </r>
  <r>
    <x v="4929"/>
    <s v="9064-XZEZFJ-SAL"/>
    <x v="0"/>
    <n v="1"/>
    <x v="0"/>
    <x v="48"/>
    <n v="3"/>
    <s v="February"/>
    <n v="10"/>
    <n v="54"/>
    <n v="12"/>
    <n v="2"/>
    <n v="3"/>
    <n v="0"/>
    <n v="4"/>
    <x v="34"/>
    <n v="2"/>
    <n v="0"/>
    <n v="3.4965075614664802"/>
    <n v="2"/>
    <n v="12.8"/>
    <x v="4878"/>
    <n v="0.9578962913272111"/>
    <n v="1.6177920000000001"/>
    <n v="0.48106225660246937"/>
    <n v="1"/>
    <n v="2"/>
    <n v="0"/>
    <n v="-1"/>
    <n v="-1"/>
    <n v="2"/>
    <n v="0"/>
    <n v="0"/>
    <n v="0"/>
    <n v="0"/>
    <n v="0"/>
    <n v="0"/>
    <n v="0"/>
    <n v="0"/>
    <n v="0"/>
    <n v="2"/>
    <n v="3"/>
    <n v="2"/>
    <n v="4"/>
    <n v="1"/>
    <n v="1"/>
    <n v="18.600000000000001"/>
    <n v="1"/>
    <n v="1"/>
    <n v="0"/>
    <n v="1"/>
    <n v="1"/>
    <n v="16"/>
    <n v="1"/>
    <n v="0"/>
    <n v="0"/>
    <n v="1"/>
    <n v="1"/>
    <n v="0"/>
    <n v="1"/>
    <n v="0"/>
    <n v="0"/>
    <n v="0"/>
    <n v="9"/>
    <n v="4"/>
    <n v="0"/>
    <n v="0"/>
    <n v="0"/>
    <n v="3"/>
    <n v="2"/>
    <n v="4"/>
    <n v="1"/>
    <n v="9"/>
    <n v="3"/>
    <n v="4"/>
    <n v="2"/>
    <n v="2"/>
    <n v="1"/>
    <n v="7"/>
    <n v="3"/>
    <n v="3"/>
    <n v="71.19"/>
    <n v="8"/>
    <n v="198.31"/>
    <n v="0"/>
    <n v="3"/>
    <n v="33"/>
    <n v="1"/>
    <n v="13.3"/>
    <n v="2.5877640352277083"/>
    <n v="427.2"/>
    <n v="6.0572522876459853"/>
    <n v="0"/>
    <n v="0"/>
    <e v="#NULL!"/>
    <n v="0"/>
    <e v="#NULL!"/>
    <n v="1"/>
    <n v="23.9"/>
    <n v="3.1738784589374651"/>
    <n v="813.3"/>
    <n v="6.7011000451727298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17"/>
    <n v="1"/>
    <n v="1"/>
    <n v="1"/>
    <n v="0"/>
    <n v="1"/>
    <n v="0"/>
    <n v="0"/>
    <n v="0"/>
    <n v="0"/>
    <n v="0"/>
    <n v="0"/>
    <n v="0"/>
    <n v="2"/>
  </r>
  <r>
    <x v="4930"/>
    <s v="7549-LQTZLC-8FO"/>
    <x v="0"/>
    <n v="1"/>
    <x v="0"/>
    <x v="37"/>
    <n v="4"/>
    <s v="August"/>
    <n v="18"/>
    <n v="53"/>
    <n v="21"/>
    <n v="5"/>
    <n v="6"/>
    <n v="0"/>
    <n v="5"/>
    <x v="99"/>
    <n v="2"/>
    <n v="0"/>
    <n v="3.5263605246161616"/>
    <n v="2"/>
    <n v="4.2"/>
    <x v="4879"/>
    <n v="-2.233992301528434"/>
    <n v="1.3209000000000002"/>
    <n v="0.27831332244768092"/>
    <n v="1"/>
    <n v="4"/>
    <n v="0"/>
    <n v="-1"/>
    <n v="-1"/>
    <n v="1"/>
    <n v="9"/>
    <n v="2"/>
    <n v="0"/>
    <n v="0"/>
    <n v="0"/>
    <n v="0"/>
    <n v="0"/>
    <n v="7"/>
    <n v="0"/>
    <n v="2"/>
    <n v="7"/>
    <n v="2"/>
    <n v="2"/>
    <n v="1"/>
    <n v="0"/>
    <n v="15.8"/>
    <n v="1"/>
    <n v="1"/>
    <n v="0"/>
    <n v="1"/>
    <n v="1"/>
    <n v="20"/>
    <n v="1"/>
    <n v="0"/>
    <n v="0"/>
    <n v="0"/>
    <n v="0"/>
    <n v="0"/>
    <n v="0"/>
    <n v="0"/>
    <n v="0"/>
    <n v="0"/>
    <n v="9"/>
    <n v="6"/>
    <n v="0"/>
    <n v="0"/>
    <n v="0"/>
    <n v="1"/>
    <n v="3"/>
    <n v="2"/>
    <n v="0"/>
    <n v="3"/>
    <n v="2"/>
    <n v="2"/>
    <n v="1"/>
    <n v="3"/>
    <n v="0"/>
    <n v="2"/>
    <n v="2"/>
    <n v="21"/>
    <n v="1103.08"/>
    <n v="8"/>
    <n v="473.27"/>
    <n v="0"/>
    <n v="3"/>
    <n v="5"/>
    <n v="1"/>
    <n v="5.55"/>
    <n v="1.7137979277583431"/>
    <n v="39.200000000000003"/>
    <n v="3.6686767467964168"/>
    <n v="0"/>
    <n v="0"/>
    <e v="#NULL!"/>
    <n v="0"/>
    <e v="#NULL!"/>
    <n v="1"/>
    <n v="30.05"/>
    <n v="3.4028626609812167"/>
    <n v="125.95"/>
    <n v="4.8358850027986193"/>
    <n v="0"/>
    <n v="0"/>
    <e v="#NULL!"/>
    <n v="0"/>
    <e v="#NULL!"/>
    <n v="0"/>
    <n v="0"/>
    <e v="#NULL!"/>
    <n v="0"/>
    <e v="#NULL!"/>
    <n v="1"/>
    <n v="1"/>
    <n v="1"/>
    <n v="3"/>
    <n v="0"/>
    <n v="0"/>
    <n v="0"/>
    <n v="0"/>
    <n v="1"/>
    <n v="1"/>
    <n v="17"/>
    <n v="1"/>
    <n v="1"/>
    <n v="1"/>
    <n v="0"/>
    <n v="1"/>
    <n v="1"/>
    <n v="1"/>
    <n v="0"/>
    <n v="0"/>
    <n v="0"/>
    <n v="0"/>
    <n v="0"/>
    <n v="8"/>
  </r>
  <r>
    <x v="4931"/>
    <s v="6454-NBLVJA-4OZ"/>
    <x v="2"/>
    <n v="4"/>
    <x v="1"/>
    <x v="43"/>
    <n v="6"/>
    <s v="July"/>
    <n v="9"/>
    <n v="54"/>
    <n v="17"/>
    <n v="4"/>
    <n v="5"/>
    <n v="0"/>
    <n v="20"/>
    <x v="47"/>
    <n v="5"/>
    <n v="1"/>
    <n v="2.6390573296152584"/>
    <n v="1"/>
    <n v="9.4"/>
    <x v="4880"/>
    <n v="-2.1445220763468718"/>
    <n v="1.1988760000000001"/>
    <n v="0.18138445118094676"/>
    <n v="0"/>
    <n v="3"/>
    <n v="1"/>
    <n v="15"/>
    <n v="3"/>
    <n v="3"/>
    <n v="7"/>
    <n v="1"/>
    <n v="0"/>
    <n v="0"/>
    <n v="0"/>
    <n v="0"/>
    <n v="0"/>
    <n v="6"/>
    <n v="0"/>
    <n v="3"/>
    <n v="2"/>
    <n v="1"/>
    <n v="2"/>
    <n v="0"/>
    <n v="0"/>
    <n v="5.5"/>
    <n v="1"/>
    <n v="0"/>
    <n v="0"/>
    <n v="1"/>
    <n v="1"/>
    <n v="33"/>
    <n v="1"/>
    <n v="0"/>
    <n v="0"/>
    <n v="0"/>
    <n v="0"/>
    <n v="0"/>
    <n v="0"/>
    <n v="1"/>
    <n v="0"/>
    <n v="0"/>
    <n v="2"/>
    <n v="5"/>
    <n v="0"/>
    <n v="0"/>
    <n v="0"/>
    <n v="2"/>
    <n v="2"/>
    <n v="4"/>
    <n v="1"/>
    <n v="19"/>
    <n v="5"/>
    <n v="1"/>
    <n v="4"/>
    <n v="3"/>
    <n v="0"/>
    <n v="18"/>
    <n v="5"/>
    <n v="12"/>
    <n v="455.25"/>
    <n v="3"/>
    <n v="156.79"/>
    <n v="0"/>
    <n v="2"/>
    <n v="50"/>
    <n v="0"/>
    <n v="23.6"/>
    <n v="3.1612467120315646"/>
    <n v="1143"/>
    <n v="7.0414116637948103"/>
    <n v="0"/>
    <n v="0"/>
    <e v="#NULL!"/>
    <n v="0"/>
    <e v="#NULL!"/>
    <n v="0"/>
    <n v="0"/>
    <e v="#NULL!"/>
    <n v="0"/>
    <e v="#NULL!"/>
    <n v="1"/>
    <n v="19.25"/>
    <n v="2.9575110607337933"/>
    <n v="890"/>
    <n v="6.7912214627261855"/>
    <n v="0"/>
    <n v="0"/>
    <e v="#NULL!"/>
    <n v="0"/>
    <e v="#NULL!"/>
    <n v="0"/>
    <n v="0"/>
    <n v="0"/>
    <n v="4"/>
    <n v="0"/>
    <n v="0"/>
    <n v="0"/>
    <n v="0"/>
    <n v="0"/>
    <n v="1"/>
    <n v="16"/>
    <n v="1"/>
    <n v="1"/>
    <n v="1"/>
    <n v="0"/>
    <n v="1"/>
    <n v="0"/>
    <n v="0"/>
    <n v="0"/>
    <n v="1"/>
    <n v="0"/>
    <n v="0"/>
    <n v="0"/>
    <n v="7"/>
  </r>
  <r>
    <x v="4932"/>
    <s v="1771-QMEBQF-HCN"/>
    <x v="2"/>
    <n v="1"/>
    <x v="0"/>
    <x v="46"/>
    <n v="3"/>
    <s v="June"/>
    <n v="10"/>
    <n v="41"/>
    <n v="15"/>
    <n v="3"/>
    <n v="3"/>
    <n v="0"/>
    <n v="4"/>
    <x v="94"/>
    <n v="2"/>
    <n v="0"/>
    <n v="4.5325994931532563"/>
    <n v="4"/>
    <n v="4"/>
    <x v="4881"/>
    <n v="0.3248622435760648"/>
    <n v="2.33616"/>
    <n v="0.84850855577111683"/>
    <n v="0"/>
    <n v="5"/>
    <n v="1"/>
    <n v="11"/>
    <n v="1"/>
    <n v="4"/>
    <n v="0"/>
    <n v="0"/>
    <n v="0"/>
    <n v="0"/>
    <n v="0"/>
    <n v="0"/>
    <n v="0"/>
    <n v="0"/>
    <n v="1"/>
    <n v="3"/>
    <n v="10"/>
    <n v="3"/>
    <n v="2"/>
    <n v="1"/>
    <n v="0"/>
    <n v="39.5"/>
    <n v="2"/>
    <n v="1"/>
    <n v="0"/>
    <n v="1"/>
    <n v="1"/>
    <n v="23"/>
    <n v="1"/>
    <n v="0"/>
    <n v="1"/>
    <n v="1"/>
    <n v="0"/>
    <n v="0"/>
    <n v="0"/>
    <n v="0"/>
    <n v="0"/>
    <n v="0"/>
    <n v="9"/>
    <n v="6"/>
    <n v="0"/>
    <n v="1"/>
    <n v="1"/>
    <n v="2"/>
    <n v="4"/>
    <n v="3"/>
    <n v="0"/>
    <n v="13"/>
    <n v="4"/>
    <n v="3"/>
    <n v="1"/>
    <n v="1"/>
    <n v="0"/>
    <n v="13"/>
    <n v="4"/>
    <n v="7"/>
    <n v="212.69"/>
    <n v="3"/>
    <n v="90.8"/>
    <n v="1"/>
    <n v="3"/>
    <n v="40"/>
    <n v="0"/>
    <n v="10.45"/>
    <n v="2.3466019784108201"/>
    <n v="445.95"/>
    <n v="6.1002068381122161"/>
    <n v="0"/>
    <n v="0"/>
    <e v="#NULL!"/>
    <n v="0"/>
    <e v="#NULL!"/>
    <n v="1"/>
    <n v="24.9"/>
    <n v="3.2148678034706619"/>
    <n v="986.4"/>
    <n v="6.8940619518501345"/>
    <n v="1"/>
    <n v="10.25"/>
    <n v="2.3272777055844172"/>
    <n v="365"/>
    <n v="5.8998973535824915"/>
    <n v="0"/>
    <n v="0"/>
    <e v="#NULL!"/>
    <n v="0"/>
    <e v="#NULL!"/>
    <n v="0"/>
    <n v="0"/>
    <n v="0"/>
    <n v="1"/>
    <n v="0"/>
    <n v="0"/>
    <n v="0"/>
    <n v="0"/>
    <n v="1"/>
    <n v="1"/>
    <n v="25"/>
    <n v="1"/>
    <n v="1"/>
    <n v="1"/>
    <n v="0"/>
    <n v="1"/>
    <n v="0"/>
    <n v="1"/>
    <n v="0"/>
    <n v="0"/>
    <n v="0"/>
    <n v="0"/>
    <n v="0"/>
    <n v="6"/>
  </r>
  <r>
    <x v="4933"/>
    <s v="5616-SJFXAP-LCO"/>
    <x v="0"/>
    <n v="1"/>
    <x v="0"/>
    <x v="20"/>
    <n v="4"/>
    <s v="August"/>
    <n v="13"/>
    <n v="54"/>
    <n v="12"/>
    <n v="2"/>
    <n v="6"/>
    <n v="0"/>
    <n v="8"/>
    <x v="63"/>
    <n v="3"/>
    <n v="0"/>
    <n v="3.6888794541139363"/>
    <n v="2"/>
    <n v="5.4"/>
    <x v="4882"/>
    <n v="0.21846060340982795"/>
    <n v="0.91583999999999999"/>
    <n v="-8.7913602054105672E-2"/>
    <n v="1"/>
    <n v="4"/>
    <n v="0"/>
    <n v="-1"/>
    <n v="-1"/>
    <n v="1"/>
    <n v="6"/>
    <n v="0"/>
    <n v="0"/>
    <n v="0"/>
    <n v="0"/>
    <n v="0"/>
    <n v="0"/>
    <n v="6"/>
    <n v="1"/>
    <n v="1"/>
    <n v="11"/>
    <n v="3"/>
    <n v="3"/>
    <n v="1"/>
    <n v="1"/>
    <n v="22.900000000000002"/>
    <n v="2"/>
    <n v="1"/>
    <n v="0"/>
    <n v="1"/>
    <n v="1"/>
    <n v="14"/>
    <n v="1"/>
    <n v="0"/>
    <n v="1"/>
    <n v="1"/>
    <n v="0"/>
    <n v="0"/>
    <n v="0"/>
    <n v="0"/>
    <n v="0"/>
    <n v="1"/>
    <n v="9"/>
    <n v="2"/>
    <n v="1"/>
    <n v="1"/>
    <n v="1"/>
    <n v="2"/>
    <n v="1"/>
    <n v="1"/>
    <n v="1"/>
    <n v="19"/>
    <n v="5"/>
    <n v="5"/>
    <n v="4"/>
    <n v="3"/>
    <n v="0"/>
    <n v="19"/>
    <n v="5"/>
    <n v="14"/>
    <n v="577.94000000000005"/>
    <n v="4"/>
    <n v="187.01"/>
    <n v="0"/>
    <n v="2"/>
    <n v="70"/>
    <n v="0"/>
    <n v="22.9"/>
    <n v="3.1311369105601941"/>
    <n v="1648.15"/>
    <n v="7.4074087257448769"/>
    <n v="1"/>
    <n v="25.5"/>
    <n v="3.2386784521643803"/>
    <n v="1825.25"/>
    <n v="7.5094722429361953"/>
    <n v="0"/>
    <n v="0"/>
    <e v="#NULL!"/>
    <n v="0"/>
    <e v="#NULL!"/>
    <n v="1"/>
    <n v="66.5"/>
    <n v="4.1972019476618083"/>
    <n v="4735"/>
    <n v="8.4627370056201787"/>
    <n v="0"/>
    <n v="0"/>
    <e v="#NULL!"/>
    <n v="0"/>
    <e v="#NULL!"/>
    <n v="0"/>
    <n v="0"/>
    <n v="0"/>
    <n v="0"/>
    <n v="1"/>
    <n v="0"/>
    <n v="0"/>
    <n v="0"/>
    <n v="0"/>
    <n v="1"/>
    <n v="26"/>
    <n v="1"/>
    <n v="1"/>
    <n v="1"/>
    <n v="0"/>
    <n v="1"/>
    <n v="0"/>
    <n v="1"/>
    <n v="0"/>
    <n v="1"/>
    <n v="0"/>
    <n v="0"/>
    <n v="0"/>
    <n v="8"/>
  </r>
  <r>
    <x v="4934"/>
    <s v="2829-DHCSUL-26P"/>
    <x v="2"/>
    <n v="2"/>
    <x v="0"/>
    <x v="23"/>
    <n v="2"/>
    <s v="November"/>
    <n v="18"/>
    <n v="45"/>
    <n v="13"/>
    <n v="2"/>
    <n v="2"/>
    <n v="0"/>
    <n v="1"/>
    <x v="3"/>
    <n v="1"/>
    <n v="0"/>
    <n v="2.9957322735539909"/>
    <n v="1"/>
    <n v="10.100000000000001"/>
    <x v="4883"/>
    <n v="-1.3294604443678721"/>
    <n v="1.7553799999999999"/>
    <n v="0.56268535769636829"/>
    <n v="1"/>
    <n v="1"/>
    <n v="0"/>
    <n v="-1"/>
    <n v="-1"/>
    <n v="1"/>
    <n v="8"/>
    <n v="0"/>
    <n v="0"/>
    <n v="0"/>
    <n v="0"/>
    <n v="0"/>
    <n v="0"/>
    <n v="8"/>
    <n v="0"/>
    <n v="1"/>
    <n v="4"/>
    <n v="2"/>
    <n v="2"/>
    <n v="0"/>
    <n v="1"/>
    <n v="8.8000000000000007"/>
    <n v="1"/>
    <n v="0"/>
    <n v="0"/>
    <n v="1"/>
    <n v="1"/>
    <n v="23"/>
    <n v="1"/>
    <n v="0"/>
    <n v="0"/>
    <n v="1"/>
    <n v="0"/>
    <n v="1"/>
    <n v="0"/>
    <n v="0"/>
    <n v="0"/>
    <n v="0"/>
    <n v="9"/>
    <n v="4"/>
    <n v="0"/>
    <n v="0"/>
    <n v="0"/>
    <n v="2"/>
    <n v="1"/>
    <n v="3"/>
    <n v="0"/>
    <n v="6"/>
    <n v="3"/>
    <n v="4"/>
    <n v="4"/>
    <n v="1"/>
    <n v="0"/>
    <n v="6"/>
    <n v="3"/>
    <n v="7"/>
    <n v="74.92"/>
    <n v="4"/>
    <n v="46.59"/>
    <n v="0"/>
    <n v="3"/>
    <n v="36"/>
    <n v="0"/>
    <n v="8.3000000000000007"/>
    <n v="2.1162555148025524"/>
    <n v="252.2"/>
    <n v="5.5302224235308195"/>
    <n v="0"/>
    <n v="0"/>
    <e v="#NULL!"/>
    <n v="0"/>
    <e v="#NULL!"/>
    <n v="1"/>
    <n v="27.55"/>
    <n v="3.3160025355989236"/>
    <n v="926.65"/>
    <n v="6.8315759322433189"/>
    <n v="1"/>
    <n v="12"/>
    <n v="2.4849066497880004"/>
    <n v="395"/>
    <n v="5.978885764901122"/>
    <n v="0"/>
    <n v="0"/>
    <e v="#NULL!"/>
    <n v="0"/>
    <e v="#NULL!"/>
    <n v="1"/>
    <n v="0"/>
    <n v="0"/>
    <n v="2"/>
    <n v="0"/>
    <n v="0"/>
    <n v="0"/>
    <n v="0"/>
    <n v="0"/>
    <n v="1"/>
    <n v="17"/>
    <n v="1"/>
    <n v="1"/>
    <n v="1"/>
    <n v="0"/>
    <n v="1"/>
    <n v="0"/>
    <n v="0"/>
    <n v="0"/>
    <n v="0"/>
    <n v="0"/>
    <n v="0"/>
    <n v="0"/>
    <n v="11"/>
  </r>
  <r>
    <x v="4935"/>
    <s v="7248-LWGMIO-PYA"/>
    <x v="1"/>
    <n v="3"/>
    <x v="0"/>
    <x v="15"/>
    <n v="5"/>
    <s v="June"/>
    <n v="14"/>
    <n v="51"/>
    <n v="14"/>
    <n v="2"/>
    <n v="1"/>
    <n v="0"/>
    <n v="15"/>
    <x v="188"/>
    <n v="4"/>
    <n v="0"/>
    <n v="5.1357984370502621"/>
    <n v="5"/>
    <n v="23.799999999999997"/>
    <x v="4884"/>
    <n v="2.8816034282043086"/>
    <n v="22.617139999999999"/>
    <n v="3.1187080259125617"/>
    <n v="1"/>
    <n v="3"/>
    <n v="0"/>
    <n v="-1"/>
    <n v="-1"/>
    <n v="1"/>
    <n v="0"/>
    <n v="0"/>
    <n v="0"/>
    <n v="0"/>
    <n v="0"/>
    <n v="0"/>
    <n v="0"/>
    <n v="0"/>
    <n v="1"/>
    <n v="1"/>
    <n v="23"/>
    <n v="4"/>
    <n v="3"/>
    <n v="1"/>
    <n v="0"/>
    <n v="93.5"/>
    <n v="3"/>
    <n v="1"/>
    <n v="0"/>
    <n v="1"/>
    <n v="1"/>
    <n v="25"/>
    <n v="1"/>
    <n v="0"/>
    <n v="0"/>
    <n v="0"/>
    <n v="0"/>
    <n v="0"/>
    <n v="0"/>
    <n v="1"/>
    <n v="0"/>
    <n v="0"/>
    <n v="9"/>
    <n v="6"/>
    <n v="1"/>
    <n v="0"/>
    <n v="0"/>
    <n v="2"/>
    <n v="2"/>
    <n v="4"/>
    <n v="1"/>
    <n v="19"/>
    <n v="5"/>
    <n v="4"/>
    <n v="4"/>
    <n v="2"/>
    <n v="0"/>
    <n v="20"/>
    <n v="5"/>
    <n v="13"/>
    <n v="398.78000000000003"/>
    <n v="2"/>
    <n v="46.550000000000004"/>
    <n v="1"/>
    <n v="1"/>
    <n v="34"/>
    <n v="0"/>
    <n v="10.8"/>
    <n v="2.379546134130174"/>
    <n v="399.7"/>
    <n v="5.9907142657172781"/>
    <n v="1"/>
    <n v="26.5"/>
    <n v="3.2771447329921766"/>
    <n v="836.25"/>
    <n v="6.7289276114424386"/>
    <n v="0"/>
    <n v="0"/>
    <e v="#NULL!"/>
    <n v="0"/>
    <e v="#NULL!"/>
    <n v="1"/>
    <n v="10"/>
    <n v="2.3025850929940459"/>
    <n v="350"/>
    <n v="5.857933154483459"/>
    <n v="0"/>
    <n v="0"/>
    <e v="#NULL!"/>
    <n v="0"/>
    <e v="#NULL!"/>
    <n v="1"/>
    <n v="1"/>
    <n v="1"/>
    <n v="0"/>
    <n v="0"/>
    <n v="0"/>
    <n v="0"/>
    <n v="1"/>
    <n v="0"/>
    <n v="1"/>
    <n v="16"/>
    <n v="1"/>
    <n v="1"/>
    <n v="1"/>
    <n v="0"/>
    <n v="1"/>
    <n v="1"/>
    <n v="1"/>
    <n v="0"/>
    <n v="0"/>
    <n v="0"/>
    <n v="0"/>
    <n v="0"/>
    <n v="6"/>
  </r>
  <r>
    <x v="4936"/>
    <s v="7305-JUWEIE-ODI"/>
    <x v="1"/>
    <n v="2"/>
    <x v="0"/>
    <x v="11"/>
    <n v="3"/>
    <s v="August"/>
    <n v="13"/>
    <n v="54"/>
    <n v="9"/>
    <n v="1"/>
    <n v="2"/>
    <n v="0"/>
    <n v="3"/>
    <x v="65"/>
    <n v="2"/>
    <n v="0"/>
    <n v="3.2958368660043291"/>
    <n v="2"/>
    <n v="6.7"/>
    <x v="4885"/>
    <n v="-0.18158302957233038"/>
    <n v="0.97505100000000011"/>
    <n v="-2.52655016599817E-2"/>
    <n v="0"/>
    <n v="1"/>
    <n v="1"/>
    <n v="12"/>
    <n v="2"/>
    <n v="4"/>
    <n v="3"/>
    <n v="0"/>
    <n v="0"/>
    <n v="0"/>
    <n v="0"/>
    <n v="3"/>
    <n v="0"/>
    <n v="0"/>
    <n v="0"/>
    <n v="2"/>
    <n v="3"/>
    <n v="2"/>
    <n v="2"/>
    <n v="1"/>
    <n v="1"/>
    <n v="11.8"/>
    <n v="1"/>
    <n v="0"/>
    <n v="0"/>
    <n v="1"/>
    <n v="1"/>
    <n v="24"/>
    <n v="1"/>
    <n v="0"/>
    <n v="0"/>
    <n v="0"/>
    <n v="0"/>
    <n v="0"/>
    <n v="0"/>
    <n v="0"/>
    <n v="0"/>
    <n v="0"/>
    <n v="1"/>
    <n v="5"/>
    <n v="0"/>
    <n v="0"/>
    <n v="0"/>
    <n v="4"/>
    <n v="2"/>
    <n v="4"/>
    <n v="0"/>
    <n v="7"/>
    <n v="3"/>
    <n v="3"/>
    <n v="4"/>
    <n v="2"/>
    <n v="0"/>
    <n v="7"/>
    <n v="3"/>
    <n v="11"/>
    <n v="233.33"/>
    <n v="4"/>
    <n v="75.040000000000006"/>
    <n v="1"/>
    <n v="3"/>
    <n v="15"/>
    <n v="0"/>
    <n v="6.25"/>
    <n v="1.8325814637483102"/>
    <n v="105.75"/>
    <n v="4.6610778179263876"/>
    <n v="1"/>
    <n v="26"/>
    <n v="3.2580965380214821"/>
    <n v="388.85"/>
    <n v="5.9631936651409525"/>
    <n v="0"/>
    <n v="0"/>
    <e v="#NULL!"/>
    <n v="0"/>
    <e v="#NULL!"/>
    <n v="1"/>
    <n v="17.75"/>
    <n v="2.8763855159214247"/>
    <n v="230"/>
    <n v="5.4380793089231956"/>
    <n v="0"/>
    <n v="0"/>
    <e v="#NULL!"/>
    <n v="0"/>
    <e v="#NULL!"/>
    <n v="0"/>
    <n v="0"/>
    <n v="0"/>
    <n v="0"/>
    <n v="1"/>
    <n v="1"/>
    <n v="1"/>
    <n v="1"/>
    <n v="0"/>
    <n v="1"/>
    <n v="20"/>
    <n v="1"/>
    <n v="1"/>
    <n v="1"/>
    <n v="0"/>
    <n v="0"/>
    <n v="0"/>
    <n v="0"/>
    <n v="0"/>
    <n v="0"/>
    <n v="0"/>
    <n v="1"/>
    <n v="0"/>
    <n v="8"/>
  </r>
  <r>
    <x v="4937"/>
    <s v="6881-SCYJTA-NVZ"/>
    <x v="3"/>
    <n v="2"/>
    <x v="0"/>
    <x v="37"/>
    <n v="4"/>
    <s v="February"/>
    <n v="15"/>
    <n v="47"/>
    <n v="16"/>
    <n v="3"/>
    <n v="1"/>
    <n v="0"/>
    <n v="7"/>
    <x v="4"/>
    <n v="3"/>
    <n v="0"/>
    <n v="3.1354942159291497"/>
    <n v="1"/>
    <n v="20"/>
    <x v="4886"/>
    <n v="0.69823421960850252"/>
    <n v="2.5898000000000003"/>
    <n v="0.95158065265260272"/>
    <n v="0"/>
    <n v="1"/>
    <n v="1"/>
    <n v="16"/>
    <n v="3"/>
    <n v="2"/>
    <n v="4"/>
    <n v="3"/>
    <n v="1"/>
    <n v="0"/>
    <n v="0"/>
    <n v="0"/>
    <n v="0"/>
    <n v="0"/>
    <n v="0"/>
    <n v="1"/>
    <n v="10"/>
    <n v="3"/>
    <n v="2"/>
    <n v="1"/>
    <n v="1"/>
    <n v="9.6000000000000014"/>
    <n v="1"/>
    <n v="0"/>
    <n v="0"/>
    <n v="4"/>
    <n v="3"/>
    <n v="21"/>
    <n v="1"/>
    <n v="0"/>
    <n v="0"/>
    <n v="1"/>
    <n v="1"/>
    <n v="0"/>
    <n v="0"/>
    <n v="0"/>
    <n v="0"/>
    <n v="0"/>
    <n v="2"/>
    <n v="3"/>
    <n v="0"/>
    <n v="1"/>
    <n v="0"/>
    <n v="4"/>
    <n v="1"/>
    <n v="3"/>
    <n v="0"/>
    <n v="9"/>
    <n v="3"/>
    <n v="3"/>
    <n v="4"/>
    <n v="1"/>
    <n v="0"/>
    <n v="4"/>
    <n v="2"/>
    <n v="10"/>
    <n v="278.10000000000002"/>
    <n v="1"/>
    <n v="27.14"/>
    <n v="1"/>
    <n v="3"/>
    <n v="14"/>
    <n v="1"/>
    <n v="6.4"/>
    <n v="1.8562979903656263"/>
    <n v="79.95"/>
    <n v="4.381401439279963"/>
    <n v="1"/>
    <n v="18"/>
    <n v="2.8903717578961645"/>
    <n v="261.89999999999998"/>
    <n v="5.567962751513666"/>
    <n v="1"/>
    <n v="39"/>
    <n v="3.6635616461296463"/>
    <n v="487.4"/>
    <n v="6.1890851411911054"/>
    <n v="1"/>
    <n v="20"/>
    <n v="2.9957322735539909"/>
    <n v="260"/>
    <n v="5.5606816310155276"/>
    <n v="1"/>
    <n v="26.6"/>
    <n v="3.2809112157876537"/>
    <n v="342.85"/>
    <n v="5.8372930337303739"/>
    <n v="1"/>
    <n v="1"/>
    <n v="1"/>
    <n v="0"/>
    <n v="1"/>
    <n v="1"/>
    <n v="1"/>
    <n v="1"/>
    <n v="1"/>
    <n v="1"/>
    <n v="18"/>
    <n v="1"/>
    <n v="1"/>
    <n v="1"/>
    <n v="1"/>
    <n v="1"/>
    <n v="0"/>
    <n v="1"/>
    <n v="1"/>
    <n v="0"/>
    <n v="0"/>
    <n v="0"/>
    <n v="0"/>
    <n v="2"/>
  </r>
  <r>
    <x v="4938"/>
    <s v="9361-FGLJEV-J1R"/>
    <x v="0"/>
    <n v="1"/>
    <x v="1"/>
    <x v="39"/>
    <n v="3"/>
    <s v="August"/>
    <n v="10"/>
    <n v="55"/>
    <n v="13"/>
    <n v="2"/>
    <n v="3"/>
    <n v="0"/>
    <n v="5"/>
    <x v="0"/>
    <n v="2"/>
    <n v="0"/>
    <n v="3.4339872044851463"/>
    <n v="2"/>
    <n v="9"/>
    <x v="4887"/>
    <n v="-0.43497631148255289"/>
    <n v="2.1427200000000002"/>
    <n v="0.76207604999880951"/>
    <n v="0"/>
    <n v="2"/>
    <n v="0"/>
    <n v="-1"/>
    <n v="-1"/>
    <n v="3"/>
    <n v="1"/>
    <n v="0"/>
    <n v="1"/>
    <n v="0"/>
    <n v="0"/>
    <n v="0"/>
    <n v="0"/>
    <n v="0"/>
    <n v="0"/>
    <n v="2"/>
    <n v="5"/>
    <n v="2"/>
    <n v="2"/>
    <n v="0"/>
    <n v="0"/>
    <n v="14.4"/>
    <n v="1"/>
    <n v="0"/>
    <n v="0"/>
    <n v="1"/>
    <n v="1"/>
    <n v="22"/>
    <n v="1"/>
    <n v="0"/>
    <n v="0"/>
    <n v="0"/>
    <n v="0"/>
    <n v="0"/>
    <n v="0"/>
    <n v="0"/>
    <n v="0"/>
    <n v="0"/>
    <n v="9"/>
    <n v="4"/>
    <n v="0"/>
    <n v="0"/>
    <n v="1"/>
    <n v="3"/>
    <n v="2"/>
    <n v="4"/>
    <n v="0"/>
    <n v="2"/>
    <n v="2"/>
    <n v="5"/>
    <n v="4"/>
    <n v="3"/>
    <n v="0"/>
    <n v="2"/>
    <n v="2"/>
    <n v="9"/>
    <n v="302.76"/>
    <n v="2"/>
    <n v="102.72"/>
    <n v="1"/>
    <n v="1"/>
    <n v="11"/>
    <n v="1"/>
    <n v="4.2"/>
    <n v="1.4350845252893227"/>
    <n v="35.4"/>
    <n v="3.5667118201397288"/>
    <n v="1"/>
    <n v="13"/>
    <n v="2.5649493574615367"/>
    <n v="166.3"/>
    <n v="5.113793386198882"/>
    <n v="1"/>
    <n v="32.299999999999997"/>
    <n v="3.475067230228611"/>
    <n v="344.3"/>
    <n v="5.8415133703444777"/>
    <n v="0"/>
    <n v="0"/>
    <e v="#NULL!"/>
    <n v="0"/>
    <e v="#NULL!"/>
    <n v="0"/>
    <n v="0"/>
    <e v="#NULL!"/>
    <n v="0"/>
    <e v="#NULL!"/>
    <n v="0"/>
    <n v="0"/>
    <n v="1"/>
    <n v="2"/>
    <n v="1"/>
    <n v="1"/>
    <n v="1"/>
    <n v="0"/>
    <n v="1"/>
    <n v="1"/>
    <n v="25"/>
    <n v="0"/>
    <n v="1"/>
    <n v="1"/>
    <n v="0"/>
    <n v="1"/>
    <n v="1"/>
    <n v="1"/>
    <n v="1"/>
    <n v="0"/>
    <n v="0"/>
    <n v="0"/>
    <n v="0"/>
    <n v="8"/>
  </r>
  <r>
    <x v="4939"/>
    <s v="8658-HTCCSR-AK4"/>
    <x v="0"/>
    <n v="3"/>
    <x v="0"/>
    <x v="13"/>
    <n v="6"/>
    <s v="February"/>
    <n v="15"/>
    <n v="51"/>
    <n v="21"/>
    <n v="5"/>
    <n v="6"/>
    <n v="0"/>
    <n v="29"/>
    <x v="11"/>
    <n v="5"/>
    <n v="1"/>
    <n v="2.9444389791664403"/>
    <n v="1"/>
    <n v="7.8"/>
    <x v="4888"/>
    <n v="-0.54310091231777957"/>
    <n v="0.90105600000000008"/>
    <n v="-0.10418787014207481"/>
    <n v="0"/>
    <n v="4"/>
    <n v="0"/>
    <n v="-1"/>
    <n v="-1"/>
    <n v="1"/>
    <n v="0"/>
    <n v="0"/>
    <n v="0"/>
    <n v="0"/>
    <n v="0"/>
    <n v="0"/>
    <n v="0"/>
    <n v="0"/>
    <n v="0"/>
    <n v="1"/>
    <n v="28"/>
    <n v="5"/>
    <n v="1"/>
    <n v="1"/>
    <n v="0"/>
    <n v="10.3"/>
    <n v="1"/>
    <n v="0"/>
    <n v="1"/>
    <n v="5"/>
    <n v="3"/>
    <n v="32"/>
    <n v="1"/>
    <n v="0"/>
    <n v="0"/>
    <n v="0"/>
    <n v="1"/>
    <n v="0"/>
    <n v="0"/>
    <n v="0"/>
    <n v="0"/>
    <n v="1"/>
    <n v="9"/>
    <n v="4"/>
    <n v="0"/>
    <n v="0"/>
    <n v="1"/>
    <n v="3"/>
    <n v="3"/>
    <n v="4"/>
    <n v="0"/>
    <n v="36"/>
    <n v="5"/>
    <n v="1"/>
    <n v="2"/>
    <n v="2"/>
    <n v="0"/>
    <n v="25"/>
    <n v="5"/>
    <n v="12"/>
    <n v="374.76"/>
    <n v="2"/>
    <n v="50.43"/>
    <n v="0"/>
    <n v="2"/>
    <n v="67"/>
    <n v="1"/>
    <n v="27"/>
    <n v="3.2958368660043291"/>
    <n v="1798.25"/>
    <n v="7.4945692487474656"/>
    <n v="1"/>
    <n v="21.25"/>
    <n v="3.0563568953704259"/>
    <n v="1482"/>
    <n v="7.301147805856032"/>
    <n v="0"/>
    <n v="0"/>
    <e v="#NULL!"/>
    <n v="0"/>
    <e v="#NULL!"/>
    <n v="1"/>
    <n v="25"/>
    <n v="3.2188758248682006"/>
    <n v="1700"/>
    <n v="7.4383835300443071"/>
    <n v="1"/>
    <n v="37.1"/>
    <n v="3.6136169696133895"/>
    <n v="2469.5"/>
    <n v="7.8117709799806798"/>
    <n v="1"/>
    <n v="0"/>
    <n v="0"/>
    <n v="3"/>
    <n v="1"/>
    <n v="1"/>
    <n v="1"/>
    <n v="1"/>
    <n v="0"/>
    <n v="1"/>
    <n v="12"/>
    <n v="1"/>
    <n v="1"/>
    <n v="1"/>
    <n v="0"/>
    <n v="1"/>
    <n v="1"/>
    <n v="0"/>
    <n v="0"/>
    <n v="1"/>
    <n v="0"/>
    <n v="0"/>
    <n v="0"/>
    <n v="2"/>
  </r>
  <r>
    <x v="4940"/>
    <s v="4050-WLJXYK-DFI"/>
    <x v="1"/>
    <n v="3"/>
    <x v="0"/>
    <x v="2"/>
    <n v="6"/>
    <s v="June"/>
    <n v="15"/>
    <n v="54"/>
    <n v="20"/>
    <n v="5"/>
    <n v="6"/>
    <n v="0"/>
    <n v="26"/>
    <x v="49"/>
    <n v="5"/>
    <n v="0"/>
    <n v="4.3040650932041702"/>
    <n v="3"/>
    <n v="6.8000000000000007"/>
    <x v="4889"/>
    <n v="0.7193294148201641"/>
    <n v="2.9789439999999998"/>
    <n v="1.0915688753000079"/>
    <n v="0"/>
    <n v="5"/>
    <n v="1"/>
    <n v="21"/>
    <n v="5"/>
    <n v="2"/>
    <n v="2"/>
    <n v="0"/>
    <n v="0"/>
    <n v="2"/>
    <n v="0"/>
    <n v="0"/>
    <n v="0"/>
    <n v="0"/>
    <n v="1"/>
    <n v="3"/>
    <n v="31"/>
    <n v="5"/>
    <n v="2"/>
    <n v="1"/>
    <n v="0"/>
    <n v="40.700000000000003"/>
    <n v="3"/>
    <n v="1"/>
    <n v="0"/>
    <n v="1"/>
    <n v="1"/>
    <n v="31"/>
    <n v="1"/>
    <n v="0"/>
    <n v="1"/>
    <n v="1"/>
    <n v="1"/>
    <n v="0"/>
    <n v="0"/>
    <n v="0"/>
    <n v="0"/>
    <n v="1"/>
    <n v="9"/>
    <n v="4"/>
    <n v="0"/>
    <n v="1"/>
    <n v="0"/>
    <n v="4"/>
    <n v="2"/>
    <n v="1"/>
    <n v="1"/>
    <n v="38"/>
    <n v="5"/>
    <n v="2"/>
    <n v="3"/>
    <n v="1"/>
    <n v="0"/>
    <n v="30"/>
    <n v="5"/>
    <n v="12"/>
    <n v="207.58"/>
    <n v="2"/>
    <n v="32.96"/>
    <n v="0"/>
    <n v="2"/>
    <n v="70"/>
    <n v="0"/>
    <n v="20.9"/>
    <n v="3.039749158970765"/>
    <n v="1547.05"/>
    <n v="7.3441051706713223"/>
    <n v="1"/>
    <n v="29.25"/>
    <n v="3.3758795736778655"/>
    <n v="2021.1"/>
    <n v="7.6113971966347238"/>
    <n v="0"/>
    <n v="0"/>
    <e v="#NULL!"/>
    <n v="0"/>
    <e v="#NULL!"/>
    <n v="1"/>
    <n v="30.25"/>
    <n v="3.4094961844768505"/>
    <n v="2025"/>
    <n v="7.6133249795406392"/>
    <n v="1"/>
    <n v="50.5"/>
    <n v="3.9219733362813143"/>
    <n v="3516.45"/>
    <n v="8.1652072369636368"/>
    <n v="1"/>
    <n v="1"/>
    <n v="0"/>
    <n v="0"/>
    <n v="1"/>
    <n v="1"/>
    <n v="1"/>
    <n v="1"/>
    <n v="0"/>
    <n v="1"/>
    <n v="20"/>
    <n v="1"/>
    <n v="1"/>
    <n v="1"/>
    <n v="0"/>
    <n v="0"/>
    <n v="0"/>
    <n v="1"/>
    <n v="0"/>
    <n v="1"/>
    <n v="0"/>
    <n v="1"/>
    <n v="0"/>
    <n v="6"/>
  </r>
  <r>
    <x v="4941"/>
    <s v="8424-YHPPTH-JYP"/>
    <x v="4"/>
    <n v="3"/>
    <x v="0"/>
    <x v="46"/>
    <n v="3"/>
    <s v="May"/>
    <n v="13"/>
    <n v="53"/>
    <n v="20"/>
    <n v="5"/>
    <n v="2"/>
    <n v="0"/>
    <n v="0"/>
    <x v="78"/>
    <n v="1"/>
    <n v="0"/>
    <n v="4.0775374439057197"/>
    <n v="3"/>
    <n v="13.8"/>
    <x v="4890"/>
    <n v="-2.1026692277991397"/>
    <n v="8.0198700000000009"/>
    <n v="2.0819222122707393"/>
    <n v="0"/>
    <n v="1"/>
    <n v="1"/>
    <n v="15"/>
    <n v="3"/>
    <n v="4"/>
    <n v="6"/>
    <n v="0"/>
    <n v="0"/>
    <n v="0"/>
    <n v="0"/>
    <n v="0"/>
    <n v="0"/>
    <n v="6"/>
    <n v="0"/>
    <n v="2"/>
    <n v="7"/>
    <n v="2"/>
    <n v="2"/>
    <n v="1"/>
    <n v="1"/>
    <n v="34.200000000000003"/>
    <n v="2"/>
    <n v="0"/>
    <n v="1"/>
    <n v="8"/>
    <n v="4"/>
    <n v="22"/>
    <n v="1"/>
    <n v="0"/>
    <n v="0"/>
    <n v="0"/>
    <n v="1"/>
    <n v="0"/>
    <n v="0"/>
    <n v="1"/>
    <n v="0"/>
    <n v="1"/>
    <n v="9"/>
    <n v="4"/>
    <n v="0"/>
    <n v="0"/>
    <n v="1"/>
    <n v="3"/>
    <n v="3"/>
    <n v="3"/>
    <n v="1"/>
    <n v="13"/>
    <n v="4"/>
    <n v="1"/>
    <n v="3"/>
    <n v="2"/>
    <n v="0"/>
    <n v="10"/>
    <n v="3"/>
    <n v="9"/>
    <n v="398.94"/>
    <n v="7"/>
    <n v="186.34"/>
    <n v="1"/>
    <n v="1"/>
    <n v="28"/>
    <n v="0"/>
    <n v="10.75"/>
    <n v="2.3749057545736716"/>
    <n v="324.3"/>
    <n v="5.7816690133132722"/>
    <n v="1"/>
    <n v="44.75"/>
    <n v="3.8010914447208646"/>
    <n v="1278.8499999999999"/>
    <n v="7.1537165155767921"/>
    <n v="1"/>
    <n v="66.150000000000006"/>
    <n v="4.1919248905609647"/>
    <n v="1843.45"/>
    <n v="7.5193940949847118"/>
    <n v="1"/>
    <n v="34.5"/>
    <n v="3.5409593240373143"/>
    <n v="905"/>
    <n v="6.8079349436999257"/>
    <n v="1"/>
    <n v="75.849999999999994"/>
    <n v="4.3287577057945414"/>
    <n v="2088.3000000000002"/>
    <n v="7.6441056168427304"/>
    <n v="1"/>
    <n v="1"/>
    <n v="1"/>
    <n v="1"/>
    <n v="1"/>
    <n v="1"/>
    <n v="1"/>
    <n v="1"/>
    <n v="1"/>
    <n v="1"/>
    <n v="28"/>
    <n v="1"/>
    <n v="1"/>
    <n v="1"/>
    <n v="1"/>
    <n v="1"/>
    <n v="1"/>
    <n v="1"/>
    <n v="1"/>
    <n v="0"/>
    <n v="0"/>
    <n v="1"/>
    <n v="0"/>
    <n v="5"/>
  </r>
  <r>
    <x v="4942"/>
    <s v="5310-JKBHBW-KT9"/>
    <x v="4"/>
    <n v="2"/>
    <x v="0"/>
    <x v="29"/>
    <n v="6"/>
    <s v="December"/>
    <n v="14"/>
    <n v="48"/>
    <n v="16"/>
    <n v="3"/>
    <n v="3"/>
    <n v="0"/>
    <n v="31"/>
    <x v="47"/>
    <n v="5"/>
    <n v="1"/>
    <n v="2.6390573296152584"/>
    <n v="1"/>
    <n v="16.5"/>
    <x v="4891"/>
    <n v="-1.3343093060539393"/>
    <n v="2.0466600000000001"/>
    <n v="0.71620919615664613"/>
    <n v="0"/>
    <n v="3"/>
    <n v="1"/>
    <n v="10"/>
    <n v="1"/>
    <n v="3"/>
    <n v="1"/>
    <n v="1"/>
    <n v="0"/>
    <n v="0"/>
    <n v="0"/>
    <n v="0"/>
    <n v="0"/>
    <n v="0"/>
    <n v="1"/>
    <n v="3"/>
    <n v="43"/>
    <n v="5"/>
    <n v="3"/>
    <n v="0"/>
    <n v="1"/>
    <n v="6.6000000000000005"/>
    <n v="1"/>
    <n v="1"/>
    <n v="0"/>
    <n v="1"/>
    <n v="1"/>
    <n v="36"/>
    <n v="1"/>
    <n v="0"/>
    <n v="1"/>
    <n v="0"/>
    <n v="1"/>
    <n v="0"/>
    <n v="0"/>
    <n v="1"/>
    <n v="0"/>
    <n v="0"/>
    <n v="9"/>
    <n v="5"/>
    <n v="0"/>
    <n v="0"/>
    <n v="1"/>
    <n v="2"/>
    <n v="4"/>
    <n v="2"/>
    <n v="0"/>
    <n v="39"/>
    <n v="5"/>
    <n v="5"/>
    <n v="1"/>
    <n v="2"/>
    <n v="0"/>
    <n v="30"/>
    <n v="5"/>
    <n v="12"/>
    <n v="193.67000000000002"/>
    <n v="6"/>
    <n v="124.94"/>
    <n v="0"/>
    <n v="1"/>
    <n v="72"/>
    <n v="0"/>
    <n v="36.4"/>
    <n v="3.5945687746426951"/>
    <n v="2707.55"/>
    <n v="7.903799445925312"/>
    <n v="1"/>
    <n v="29.75"/>
    <n v="3.3928291319916388"/>
    <n v="2239.6999999999998"/>
    <n v="7.7140972073084253"/>
    <n v="0"/>
    <n v="0"/>
    <e v="#NULL!"/>
    <n v="0"/>
    <e v="#NULL!"/>
    <n v="1"/>
    <n v="44.5"/>
    <n v="3.7954891891721947"/>
    <n v="3185"/>
    <n v="8.0662075680062646"/>
    <n v="0"/>
    <n v="0"/>
    <e v="#NULL!"/>
    <n v="0"/>
    <e v="#NULL!"/>
    <n v="1"/>
    <n v="0"/>
    <n v="0"/>
    <n v="0"/>
    <n v="1"/>
    <n v="1"/>
    <n v="1"/>
    <n v="1"/>
    <n v="0"/>
    <n v="1"/>
    <n v="21"/>
    <n v="1"/>
    <n v="1"/>
    <n v="1"/>
    <n v="0"/>
    <n v="1"/>
    <n v="0"/>
    <n v="0"/>
    <n v="0"/>
    <n v="1"/>
    <n v="1"/>
    <n v="0"/>
    <n v="0"/>
    <n v="12"/>
  </r>
  <r>
    <x v="4943"/>
    <s v="1943-RXAEFL-BZ3"/>
    <x v="3"/>
    <n v="3"/>
    <x v="0"/>
    <x v="21"/>
    <n v="4"/>
    <s v="August"/>
    <n v="12"/>
    <n v="48"/>
    <n v="14"/>
    <n v="2"/>
    <n v="3"/>
    <n v="0"/>
    <n v="5"/>
    <x v="71"/>
    <n v="2"/>
    <n v="0"/>
    <n v="4.0943445622221004"/>
    <n v="3"/>
    <n v="3.5999999999999996"/>
    <x v="4892"/>
    <n v="0.22882339044537425"/>
    <n v="0.9028799999999999"/>
    <n v="-0.10216562476130721"/>
    <n v="0"/>
    <n v="2"/>
    <n v="1"/>
    <n v="11"/>
    <n v="1"/>
    <n v="2"/>
    <n v="7"/>
    <n v="1"/>
    <n v="0"/>
    <n v="0"/>
    <n v="0"/>
    <n v="0"/>
    <n v="0"/>
    <n v="6"/>
    <n v="0"/>
    <n v="2"/>
    <n v="14"/>
    <n v="3"/>
    <n v="3"/>
    <n v="1"/>
    <n v="0"/>
    <n v="31.3"/>
    <n v="2"/>
    <n v="1"/>
    <n v="0"/>
    <n v="1"/>
    <n v="1"/>
    <n v="22"/>
    <n v="1"/>
    <n v="0"/>
    <n v="0"/>
    <n v="0"/>
    <n v="0"/>
    <n v="0"/>
    <n v="1"/>
    <n v="0"/>
    <n v="0"/>
    <n v="0"/>
    <n v="9"/>
    <n v="2"/>
    <n v="1"/>
    <n v="1"/>
    <n v="1"/>
    <n v="3"/>
    <n v="3"/>
    <n v="4"/>
    <n v="0"/>
    <n v="8"/>
    <n v="3"/>
    <n v="4"/>
    <n v="4"/>
    <n v="1"/>
    <n v="0"/>
    <n v="7"/>
    <n v="3"/>
    <n v="14"/>
    <n v="629.41999999999996"/>
    <n v="3"/>
    <n v="149.43"/>
    <n v="0"/>
    <n v="3"/>
    <n v="23"/>
    <n v="0"/>
    <n v="5.45"/>
    <n v="1.6956156086751528"/>
    <n v="115.55"/>
    <n v="4.7497033367203896"/>
    <n v="0"/>
    <n v="0"/>
    <e v="#NULL!"/>
    <n v="0"/>
    <e v="#NULL!"/>
    <n v="0"/>
    <n v="0"/>
    <e v="#NULL!"/>
    <n v="0"/>
    <e v="#NULL!"/>
    <n v="1"/>
    <n v="10"/>
    <n v="2.3025850929940459"/>
    <n v="230"/>
    <n v="5.4380793089231956"/>
    <n v="0"/>
    <n v="0"/>
    <e v="#NULL!"/>
    <n v="0"/>
    <e v="#NULL!"/>
    <n v="0"/>
    <n v="0"/>
    <n v="0"/>
    <n v="0"/>
    <n v="1"/>
    <n v="0"/>
    <n v="0"/>
    <n v="1"/>
    <n v="0"/>
    <n v="1"/>
    <n v="25"/>
    <n v="1"/>
    <n v="1"/>
    <n v="1"/>
    <n v="0"/>
    <n v="0"/>
    <n v="0"/>
    <n v="0"/>
    <n v="0"/>
    <n v="0"/>
    <n v="0"/>
    <n v="0"/>
    <n v="1"/>
    <n v="8"/>
  </r>
  <r>
    <x v="4944"/>
    <s v="7104-VICSIG-HK4"/>
    <x v="1"/>
    <n v="5"/>
    <x v="0"/>
    <x v="46"/>
    <n v="3"/>
    <s v="August"/>
    <n v="15"/>
    <n v="40"/>
    <n v="17"/>
    <n v="4"/>
    <n v="1"/>
    <n v="0"/>
    <n v="4"/>
    <x v="40"/>
    <n v="2"/>
    <n v="0"/>
    <n v="4.1271343850450917"/>
    <n v="3"/>
    <n v="2"/>
    <x v="3642"/>
    <n v="-0.15161390017528822"/>
    <n v="0.38067999999999991"/>
    <n v="-0.9657961517779946"/>
    <n v="0"/>
    <n v="2"/>
    <n v="0"/>
    <n v="-1"/>
    <n v="-1"/>
    <n v="1"/>
    <n v="11"/>
    <n v="0"/>
    <n v="0"/>
    <n v="0"/>
    <n v="0"/>
    <n v="0"/>
    <n v="5"/>
    <n v="6"/>
    <n v="1"/>
    <n v="1"/>
    <n v="9"/>
    <n v="3"/>
    <n v="2"/>
    <n v="1"/>
    <n v="1"/>
    <n v="40.400000000000006"/>
    <n v="3"/>
    <n v="0"/>
    <n v="0"/>
    <n v="8"/>
    <n v="4"/>
    <n v="31"/>
    <n v="1"/>
    <n v="0"/>
    <n v="0"/>
    <n v="0"/>
    <n v="0"/>
    <n v="0"/>
    <n v="1"/>
    <n v="1"/>
    <n v="0"/>
    <n v="0"/>
    <n v="9"/>
    <n v="5"/>
    <n v="1"/>
    <n v="0"/>
    <n v="1"/>
    <n v="3"/>
    <n v="2"/>
    <n v="3"/>
    <n v="1"/>
    <n v="13"/>
    <n v="4"/>
    <n v="2"/>
    <n v="2"/>
    <n v="3"/>
    <n v="0"/>
    <n v="10"/>
    <n v="3"/>
    <n v="11"/>
    <n v="315.39"/>
    <n v="4"/>
    <n v="106.49000000000001"/>
    <n v="0"/>
    <n v="3"/>
    <n v="46"/>
    <n v="0"/>
    <n v="7.45"/>
    <n v="2.0082140323914683"/>
    <n v="356.5"/>
    <n v="5.8763342398543505"/>
    <n v="1"/>
    <n v="38.5"/>
    <n v="3.6506582412937387"/>
    <n v="1669.55"/>
    <n v="7.4203094080217973"/>
    <n v="0"/>
    <n v="0"/>
    <e v="#NULL!"/>
    <n v="0"/>
    <e v="#NULL!"/>
    <n v="1"/>
    <n v="61.5"/>
    <n v="4.1190371748124726"/>
    <n v="2825"/>
    <n v="7.9462636435805409"/>
    <n v="1"/>
    <n v="50.9"/>
    <n v="3.929862923556477"/>
    <n v="2368.4"/>
    <n v="7.7699699006576211"/>
    <n v="0"/>
    <n v="1"/>
    <n v="1"/>
    <n v="1"/>
    <n v="1"/>
    <n v="1"/>
    <n v="1"/>
    <n v="1"/>
    <n v="0"/>
    <n v="1"/>
    <n v="22"/>
    <n v="1"/>
    <n v="1"/>
    <n v="1"/>
    <n v="0"/>
    <n v="1"/>
    <n v="1"/>
    <n v="1"/>
    <n v="0"/>
    <n v="1"/>
    <n v="0"/>
    <n v="0"/>
    <n v="0"/>
    <n v="8"/>
  </r>
  <r>
    <x v="4945"/>
    <s v="4581-YZDQGN-FV5"/>
    <x v="0"/>
    <n v="1"/>
    <x v="0"/>
    <x v="38"/>
    <n v="5"/>
    <s v="November"/>
    <n v="12"/>
    <n v="54"/>
    <n v="10"/>
    <n v="1"/>
    <n v="1"/>
    <n v="0"/>
    <n v="12"/>
    <x v="17"/>
    <n v="4"/>
    <n v="0"/>
    <n v="3.0910424533583161"/>
    <n v="1"/>
    <n v="13"/>
    <x v="4893"/>
    <n v="0.5482948038804657"/>
    <n v="1.1297000000000001"/>
    <n v="0.12195211075074618"/>
    <n v="0"/>
    <n v="3"/>
    <n v="0"/>
    <n v="-1"/>
    <n v="-1"/>
    <n v="1"/>
    <n v="7"/>
    <n v="1"/>
    <n v="0"/>
    <n v="0"/>
    <n v="0"/>
    <n v="0"/>
    <n v="0"/>
    <n v="6"/>
    <n v="0"/>
    <n v="2"/>
    <n v="19"/>
    <n v="4"/>
    <n v="0"/>
    <n v="-1"/>
    <n v="-1"/>
    <n v="-1"/>
    <n v="-1"/>
    <n v="-1"/>
    <n v="0"/>
    <n v="2"/>
    <n v="1"/>
    <n v="15"/>
    <n v="0"/>
    <n v="1"/>
    <n v="0"/>
    <n v="0"/>
    <n v="1"/>
    <n v="0"/>
    <n v="0"/>
    <n v="0"/>
    <n v="0"/>
    <n v="0"/>
    <n v="9"/>
    <n v="6"/>
    <n v="0"/>
    <n v="0"/>
    <n v="0"/>
    <n v="2"/>
    <n v="1"/>
    <n v="4"/>
    <n v="1"/>
    <n v="11"/>
    <n v="4"/>
    <n v="4"/>
    <n v="1"/>
    <n v="2"/>
    <n v="0"/>
    <n v="10"/>
    <n v="3"/>
    <n v="6"/>
    <n v="88.44"/>
    <n v="1"/>
    <n v="19.75"/>
    <n v="0"/>
    <n v="3"/>
    <n v="32"/>
    <n v="0"/>
    <n v="12.5"/>
    <n v="2.5257286443082556"/>
    <n v="349.95"/>
    <n v="5.8577902871355487"/>
    <n v="1"/>
    <n v="19"/>
    <n v="2.9444389791664403"/>
    <n v="625.20000000000005"/>
    <n v="6.4380715985473218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2"/>
    <n v="1"/>
    <n v="1"/>
    <n v="0"/>
    <n v="1"/>
    <n v="0"/>
    <n v="1"/>
    <n v="12"/>
    <n v="1"/>
    <n v="1"/>
    <n v="1"/>
    <n v="0"/>
    <n v="1"/>
    <n v="1"/>
    <n v="0"/>
    <n v="0"/>
    <n v="0"/>
    <n v="0"/>
    <n v="0"/>
    <n v="0"/>
    <n v="11"/>
  </r>
  <r>
    <x v="4946"/>
    <s v="9286-ZRTPUR-2KQ"/>
    <x v="1"/>
    <n v="5"/>
    <x v="0"/>
    <x v="44"/>
    <n v="4"/>
    <s v="June"/>
    <n v="13"/>
    <n v="47"/>
    <n v="16"/>
    <n v="3"/>
    <n v="4"/>
    <n v="0"/>
    <n v="9"/>
    <x v="79"/>
    <n v="3"/>
    <n v="0"/>
    <n v="4.4773368144782069"/>
    <n v="4"/>
    <n v="16.2"/>
    <x v="4894"/>
    <n v="1.2984986766415363"/>
    <n v="10.592207999999999"/>
    <n v="2.3601186364640756"/>
    <n v="0"/>
    <n v="5"/>
    <n v="0"/>
    <n v="-1"/>
    <n v="-1"/>
    <n v="1"/>
    <n v="1"/>
    <n v="0"/>
    <n v="1"/>
    <n v="0"/>
    <n v="0"/>
    <n v="0"/>
    <n v="0"/>
    <n v="0"/>
    <n v="0"/>
    <n v="2"/>
    <n v="1"/>
    <n v="1"/>
    <n v="3"/>
    <n v="1"/>
    <n v="0"/>
    <n v="43.6"/>
    <n v="3"/>
    <n v="0"/>
    <n v="0"/>
    <n v="1"/>
    <n v="1"/>
    <n v="27"/>
    <n v="1"/>
    <n v="0"/>
    <n v="0"/>
    <n v="0"/>
    <n v="0"/>
    <n v="0"/>
    <n v="0"/>
    <n v="1"/>
    <n v="0"/>
    <n v="0"/>
    <n v="9"/>
    <n v="2"/>
    <n v="0"/>
    <n v="0"/>
    <n v="1"/>
    <n v="1"/>
    <n v="4"/>
    <n v="2"/>
    <n v="0"/>
    <n v="14"/>
    <n v="4"/>
    <n v="4"/>
    <n v="4"/>
    <n v="1"/>
    <n v="0"/>
    <n v="9"/>
    <n v="3"/>
    <n v="10"/>
    <n v="426.68"/>
    <n v="6"/>
    <n v="251.43"/>
    <n v="1"/>
    <n v="3"/>
    <n v="29"/>
    <n v="1"/>
    <n v="7.9"/>
    <n v="2.066862759472976"/>
    <n v="234.9"/>
    <n v="5.4591598916648669"/>
    <n v="1"/>
    <n v="17.5"/>
    <n v="2.8622008809294686"/>
    <n v="449.95"/>
    <n v="6.1091364654799571"/>
    <n v="1"/>
    <n v="33.15"/>
    <n v="3.5010427166318716"/>
    <n v="970.6"/>
    <n v="6.8779144369711158"/>
    <n v="0"/>
    <n v="0"/>
    <e v="#NULL!"/>
    <n v="0"/>
    <e v="#NULL!"/>
    <n v="1"/>
    <n v="25.3"/>
    <n v="3.2308043957334744"/>
    <n v="667.25"/>
    <n v="6.503164788284634"/>
    <n v="0"/>
    <n v="0"/>
    <n v="0"/>
    <n v="1"/>
    <n v="0"/>
    <n v="1"/>
    <n v="0"/>
    <n v="0"/>
    <n v="1"/>
    <n v="1"/>
    <n v="26"/>
    <n v="1"/>
    <n v="1"/>
    <n v="1"/>
    <n v="0"/>
    <n v="1"/>
    <n v="1"/>
    <n v="1"/>
    <n v="0"/>
    <n v="1"/>
    <n v="0"/>
    <n v="0"/>
    <n v="0"/>
    <n v="6"/>
  </r>
  <r>
    <x v="4947"/>
    <s v="2885-KFFQPU-BNO"/>
    <x v="3"/>
    <n v="4"/>
    <x v="1"/>
    <x v="38"/>
    <n v="5"/>
    <s v="February"/>
    <n v="15"/>
    <n v="51"/>
    <n v="17"/>
    <n v="4"/>
    <n v="5"/>
    <n v="0"/>
    <n v="19"/>
    <x v="266"/>
    <n v="5"/>
    <n v="0"/>
    <n v="6.3543700407973507"/>
    <n v="5"/>
    <n v="5.2"/>
    <x v="4895"/>
    <n v="1.4388630917926719"/>
    <n v="25.684100000000001"/>
    <n v="3.2458721233987591"/>
    <n v="1"/>
    <n v="5"/>
    <n v="0"/>
    <n v="-1"/>
    <n v="-1"/>
    <n v="1"/>
    <n v="7"/>
    <n v="1"/>
    <n v="0"/>
    <n v="0"/>
    <n v="0"/>
    <n v="0"/>
    <n v="0"/>
    <n v="6"/>
    <n v="1"/>
    <n v="3"/>
    <n v="28"/>
    <n v="5"/>
    <n v="1"/>
    <n v="1"/>
    <n v="1"/>
    <n v="93.600000000000009"/>
    <n v="3"/>
    <n v="1"/>
    <n v="1"/>
    <n v="8"/>
    <n v="4"/>
    <n v="33"/>
    <n v="0"/>
    <n v="0"/>
    <n v="0"/>
    <n v="1"/>
    <n v="1"/>
    <n v="0"/>
    <n v="1"/>
    <n v="1"/>
    <n v="0"/>
    <n v="0"/>
    <n v="9"/>
    <n v="5"/>
    <n v="0"/>
    <n v="0"/>
    <n v="0"/>
    <n v="1"/>
    <n v="4"/>
    <n v="4"/>
    <n v="1"/>
    <n v="23"/>
    <n v="5"/>
    <n v="2"/>
    <n v="3"/>
    <n v="2"/>
    <n v="1"/>
    <n v="17"/>
    <n v="5"/>
    <n v="8"/>
    <n v="514.04"/>
    <n v="5"/>
    <n v="380.77"/>
    <n v="0"/>
    <n v="2"/>
    <n v="50"/>
    <n v="1"/>
    <n v="13.4"/>
    <n v="2.5952547069568657"/>
    <n v="643.85"/>
    <n v="6.4674657797197925"/>
    <n v="0"/>
    <n v="0"/>
    <e v="#NULL!"/>
    <n v="0"/>
    <e v="#NULL!"/>
    <n v="1"/>
    <n v="48.1"/>
    <n v="3.8732821771117156"/>
    <n v="2455.9"/>
    <n v="7.8062485718257113"/>
    <n v="0"/>
    <n v="0"/>
    <e v="#NULL!"/>
    <n v="0"/>
    <e v="#NULL!"/>
    <n v="1"/>
    <n v="33.15"/>
    <n v="3.5010427166318716"/>
    <n v="1612.4"/>
    <n v="7.385479031243011"/>
    <n v="0"/>
    <n v="1"/>
    <n v="1"/>
    <n v="4"/>
    <n v="1"/>
    <n v="1"/>
    <n v="0"/>
    <n v="1"/>
    <n v="1"/>
    <n v="1"/>
    <n v="11"/>
    <n v="1"/>
    <n v="1"/>
    <n v="1"/>
    <n v="1"/>
    <n v="1"/>
    <n v="1"/>
    <n v="1"/>
    <n v="1"/>
    <n v="0"/>
    <n v="0"/>
    <n v="0"/>
    <n v="0"/>
    <n v="2"/>
  </r>
  <r>
    <x v="4948"/>
    <s v="4116-GDDLIR-0AP"/>
    <x v="4"/>
    <n v="1"/>
    <x v="0"/>
    <x v="30"/>
    <n v="4"/>
    <s v="May"/>
    <n v="17"/>
    <n v="43"/>
    <n v="19"/>
    <n v="4"/>
    <n v="6"/>
    <n v="0"/>
    <n v="9"/>
    <x v="7"/>
    <n v="3"/>
    <n v="0"/>
    <n v="4.5747109785033828"/>
    <n v="4"/>
    <n v="4.2"/>
    <x v="4896"/>
    <n v="1.049377925857067"/>
    <n v="1.2181260000000003"/>
    <n v="0.19731361221316368"/>
    <n v="0"/>
    <n v="4"/>
    <n v="1"/>
    <n v="21"/>
    <n v="5"/>
    <n v="4"/>
    <n v="0"/>
    <n v="0"/>
    <n v="0"/>
    <n v="0"/>
    <n v="0"/>
    <n v="0"/>
    <n v="0"/>
    <n v="0"/>
    <n v="1"/>
    <n v="1"/>
    <n v="7"/>
    <n v="2"/>
    <n v="3"/>
    <n v="1"/>
    <n v="0"/>
    <n v="33.300000000000004"/>
    <n v="2"/>
    <n v="0"/>
    <n v="0"/>
    <n v="1"/>
    <n v="1"/>
    <n v="13"/>
    <n v="1"/>
    <n v="0"/>
    <n v="1"/>
    <n v="0"/>
    <n v="0"/>
    <n v="0"/>
    <n v="0"/>
    <n v="1"/>
    <n v="0"/>
    <n v="0"/>
    <n v="9"/>
    <n v="4"/>
    <n v="0"/>
    <n v="0"/>
    <n v="0"/>
    <n v="4"/>
    <n v="2"/>
    <n v="4"/>
    <n v="0"/>
    <n v="6"/>
    <n v="3"/>
    <n v="1"/>
    <n v="1"/>
    <n v="1"/>
    <n v="0"/>
    <n v="5"/>
    <n v="2"/>
    <n v="9"/>
    <n v="470.43"/>
    <n v="7"/>
    <n v="442.58"/>
    <n v="0"/>
    <n v="3"/>
    <n v="20"/>
    <n v="0"/>
    <n v="5.25"/>
    <n v="1.6582280766035324"/>
    <n v="94"/>
    <n v="4.5432947822700038"/>
    <n v="1"/>
    <n v="8.5"/>
    <n v="2.1400661634962708"/>
    <n v="141.5"/>
    <n v="4.952299717083292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0"/>
    <n v="1"/>
    <n v="0"/>
    <n v="1"/>
    <n v="24"/>
    <n v="1"/>
    <n v="1"/>
    <n v="1"/>
    <n v="0"/>
    <n v="1"/>
    <n v="0"/>
    <n v="1"/>
    <n v="0"/>
    <n v="1"/>
    <n v="0"/>
    <n v="0"/>
    <n v="0"/>
    <n v="5"/>
  </r>
  <r>
    <x v="4949"/>
    <s v="4577-YHCPPT-TBO"/>
    <x v="3"/>
    <n v="3"/>
    <x v="1"/>
    <x v="44"/>
    <n v="4"/>
    <s v="November"/>
    <n v="14"/>
    <n v="52"/>
    <n v="20"/>
    <n v="5"/>
    <n v="2"/>
    <n v="0"/>
    <n v="1"/>
    <x v="79"/>
    <n v="1"/>
    <n v="0"/>
    <n v="4.4773368144782069"/>
    <n v="4"/>
    <n v="18.2"/>
    <x v="4897"/>
    <n v="2.0683684607786503"/>
    <n v="8.1040959999999984"/>
    <n v="2.0923696128781932"/>
    <n v="1"/>
    <n v="1"/>
    <n v="0"/>
    <n v="-1"/>
    <n v="-1"/>
    <n v="2"/>
    <n v="8"/>
    <n v="0"/>
    <n v="0"/>
    <n v="0"/>
    <n v="0"/>
    <n v="0"/>
    <n v="3"/>
    <n v="5"/>
    <n v="1"/>
    <n v="1"/>
    <n v="18"/>
    <n v="4"/>
    <n v="2"/>
    <n v="1"/>
    <n v="0"/>
    <n v="49.5"/>
    <n v="3"/>
    <n v="0"/>
    <n v="1"/>
    <n v="1"/>
    <n v="1"/>
    <n v="24"/>
    <n v="1"/>
    <n v="0"/>
    <n v="0"/>
    <n v="1"/>
    <n v="0"/>
    <n v="0"/>
    <n v="0"/>
    <n v="1"/>
    <n v="0"/>
    <n v="0"/>
    <n v="1"/>
    <n v="3"/>
    <n v="0"/>
    <n v="0"/>
    <n v="1"/>
    <n v="1"/>
    <n v="3"/>
    <n v="1"/>
    <n v="0"/>
    <n v="19"/>
    <n v="5"/>
    <n v="4"/>
    <n v="3"/>
    <n v="4"/>
    <n v="1"/>
    <n v="13"/>
    <n v="4"/>
    <n v="7"/>
    <n v="185.12"/>
    <n v="3"/>
    <n v="118.61"/>
    <n v="1"/>
    <n v="2"/>
    <n v="38"/>
    <n v="1"/>
    <n v="5.05"/>
    <n v="1.6193882432872684"/>
    <n v="169.85"/>
    <n v="5.134915694606593"/>
    <n v="1"/>
    <n v="20"/>
    <n v="2.9957322735539909"/>
    <n v="735.7"/>
    <n v="6.600822426938219"/>
    <n v="1"/>
    <n v="60.3"/>
    <n v="4.0993321037331398"/>
    <n v="2272.85"/>
    <n v="7.7287898295940201"/>
    <n v="1"/>
    <n v="9.25"/>
    <n v="2.224623551524334"/>
    <n v="370"/>
    <n v="5.9135030056382698"/>
    <n v="1"/>
    <n v="64.8"/>
    <n v="4.1713056033582285"/>
    <n v="2406.25"/>
    <n v="7.785824798036094"/>
    <n v="1"/>
    <n v="1"/>
    <n v="1"/>
    <n v="4"/>
    <n v="1"/>
    <n v="1"/>
    <n v="1"/>
    <n v="1"/>
    <n v="1"/>
    <n v="1"/>
    <n v="24"/>
    <n v="1"/>
    <n v="1"/>
    <n v="1"/>
    <n v="1"/>
    <n v="1"/>
    <n v="1"/>
    <n v="1"/>
    <n v="1"/>
    <n v="0"/>
    <n v="0"/>
    <n v="0"/>
    <n v="1"/>
    <n v="11"/>
  </r>
  <r>
    <x v="4950"/>
    <s v="6491-TTIEVV-E60"/>
    <x v="3"/>
    <n v="2"/>
    <x v="0"/>
    <x v="32"/>
    <n v="4"/>
    <s v="January"/>
    <n v="17"/>
    <n v="51"/>
    <n v="14"/>
    <n v="2"/>
    <n v="1"/>
    <n v="0"/>
    <n v="7"/>
    <x v="23"/>
    <n v="3"/>
    <n v="0"/>
    <n v="3.1780538303479458"/>
    <n v="1"/>
    <n v="3.5000000000000004"/>
    <x v="4898"/>
    <n v="-0.55561380655612469"/>
    <n v="0.26628000000000007"/>
    <n v="-1.3232068922496338"/>
    <n v="0"/>
    <n v="2"/>
    <n v="1"/>
    <n v="8"/>
    <n v="1"/>
    <n v="5"/>
    <n v="4"/>
    <n v="0"/>
    <n v="3"/>
    <n v="0"/>
    <n v="0"/>
    <n v="0"/>
    <n v="0"/>
    <n v="1"/>
    <n v="0"/>
    <n v="2"/>
    <n v="3"/>
    <n v="2"/>
    <n v="3"/>
    <n v="1"/>
    <n v="0"/>
    <n v="12.100000000000001"/>
    <n v="1"/>
    <n v="0"/>
    <n v="1"/>
    <n v="1"/>
    <n v="1"/>
    <n v="23"/>
    <n v="1"/>
    <n v="0"/>
    <n v="0"/>
    <n v="0"/>
    <n v="0"/>
    <n v="0"/>
    <n v="1"/>
    <n v="0"/>
    <n v="0"/>
    <n v="0"/>
    <n v="9"/>
    <n v="6"/>
    <n v="0"/>
    <n v="1"/>
    <n v="0"/>
    <n v="5"/>
    <n v="3"/>
    <n v="3"/>
    <n v="1"/>
    <n v="2"/>
    <n v="2"/>
    <n v="2"/>
    <n v="4"/>
    <n v="4"/>
    <n v="1"/>
    <n v="2"/>
    <n v="2"/>
    <n v="9"/>
    <n v="198.52"/>
    <n v="14"/>
    <n v="457.98"/>
    <n v="0"/>
    <n v="2"/>
    <n v="7"/>
    <n v="0"/>
    <n v="3.9"/>
    <n v="1.3609765531356006"/>
    <n v="33.1"/>
    <n v="3.499533282383017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1"/>
    <n v="0"/>
    <n v="1"/>
    <n v="22"/>
    <n v="1"/>
    <n v="0"/>
    <n v="1"/>
    <n v="0"/>
    <n v="0"/>
    <n v="0"/>
    <n v="0"/>
    <n v="0"/>
    <n v="0"/>
    <n v="0"/>
    <n v="0"/>
    <n v="0"/>
    <n v="1"/>
  </r>
  <r>
    <x v="4951"/>
    <s v="4143-VESBGU-5WI"/>
    <x v="1"/>
    <n v="3"/>
    <x v="0"/>
    <x v="21"/>
    <n v="4"/>
    <s v="April"/>
    <n v="12"/>
    <n v="49"/>
    <n v="19"/>
    <n v="4"/>
    <n v="2"/>
    <n v="0"/>
    <n v="2"/>
    <x v="26"/>
    <n v="2"/>
    <n v="0"/>
    <n v="4.3820266346738812"/>
    <n v="4"/>
    <n v="27.500000000000004"/>
    <x v="1973"/>
    <n v="0.22633844221072896"/>
    <n v="20.745999999999999"/>
    <n v="3.0323534570096364"/>
    <n v="0"/>
    <n v="4"/>
    <n v="1"/>
    <n v="15"/>
    <n v="3"/>
    <n v="5"/>
    <n v="7"/>
    <n v="0"/>
    <n v="0"/>
    <n v="0"/>
    <n v="0"/>
    <n v="0"/>
    <n v="0"/>
    <n v="7"/>
    <n v="0"/>
    <n v="3"/>
    <n v="11"/>
    <n v="3"/>
    <n v="7"/>
    <n v="1"/>
    <n v="0"/>
    <n v="30.3"/>
    <n v="2"/>
    <n v="0"/>
    <n v="1"/>
    <n v="1"/>
    <n v="1"/>
    <n v="17"/>
    <n v="1"/>
    <n v="0"/>
    <n v="0"/>
    <n v="0"/>
    <n v="0"/>
    <n v="0"/>
    <n v="0"/>
    <n v="0"/>
    <n v="0"/>
    <n v="0"/>
    <n v="9"/>
    <n v="4"/>
    <n v="0"/>
    <n v="0"/>
    <n v="1"/>
    <n v="2"/>
    <n v="3"/>
    <n v="4"/>
    <n v="0"/>
    <n v="21"/>
    <n v="5"/>
    <n v="1"/>
    <n v="2"/>
    <n v="4"/>
    <n v="1"/>
    <n v="21"/>
    <n v="5"/>
    <n v="7"/>
    <n v="248.92000000000002"/>
    <n v="7"/>
    <n v="319.2"/>
    <n v="1"/>
    <n v="3"/>
    <n v="59"/>
    <n v="0"/>
    <n v="31.3"/>
    <n v="3.4436180975461075"/>
    <n v="1901"/>
    <n v="7.5501353424884288"/>
    <n v="0"/>
    <n v="0"/>
    <e v="#NULL!"/>
    <n v="0"/>
    <e v="#NULL!"/>
    <n v="1"/>
    <n v="37.85"/>
    <n v="3.6336309798834576"/>
    <n v="2202.0500000000002"/>
    <n v="7.69714402365517"/>
    <n v="1"/>
    <n v="13.75"/>
    <n v="2.6210388241125804"/>
    <n v="825"/>
    <n v="6.7153833863346808"/>
    <n v="0"/>
    <n v="0"/>
    <e v="#NULL!"/>
    <n v="0"/>
    <e v="#NULL!"/>
    <n v="1"/>
    <n v="0"/>
    <n v="0"/>
    <n v="4"/>
    <n v="0"/>
    <n v="0"/>
    <n v="0"/>
    <n v="0"/>
    <n v="1"/>
    <n v="1"/>
    <n v="21"/>
    <n v="1"/>
    <n v="1"/>
    <n v="1"/>
    <n v="0"/>
    <n v="1"/>
    <n v="1"/>
    <n v="1"/>
    <n v="0"/>
    <n v="1"/>
    <n v="0"/>
    <n v="0"/>
    <n v="1"/>
    <n v="4"/>
  </r>
  <r>
    <x v="4952"/>
    <s v="0700-CQPMXX-Q6Z"/>
    <x v="0"/>
    <n v="1"/>
    <x v="0"/>
    <x v="14"/>
    <n v="5"/>
    <s v="January"/>
    <n v="14"/>
    <n v="50"/>
    <n v="14"/>
    <n v="2"/>
    <n v="6"/>
    <n v="0"/>
    <n v="21"/>
    <x v="0"/>
    <n v="5"/>
    <n v="1"/>
    <n v="3.4339872044851463"/>
    <n v="2"/>
    <n v="36.5"/>
    <x v="4899"/>
    <n v="1.6253968878456178"/>
    <n v="6.2345649999999999"/>
    <n v="1.8301088092562781"/>
    <n v="0"/>
    <n v="5"/>
    <n v="0"/>
    <n v="-1"/>
    <n v="-1"/>
    <n v="1"/>
    <n v="10"/>
    <n v="1"/>
    <n v="2"/>
    <n v="0"/>
    <n v="0"/>
    <n v="0"/>
    <n v="0"/>
    <n v="7"/>
    <n v="1"/>
    <n v="4"/>
    <n v="25"/>
    <n v="4"/>
    <n v="2"/>
    <n v="0"/>
    <n v="1"/>
    <n v="17"/>
    <n v="1"/>
    <n v="1"/>
    <n v="0"/>
    <n v="1"/>
    <n v="1"/>
    <n v="21"/>
    <n v="1"/>
    <n v="0"/>
    <n v="1"/>
    <n v="0"/>
    <n v="0"/>
    <n v="0"/>
    <n v="0"/>
    <n v="0"/>
    <n v="0"/>
    <n v="1"/>
    <n v="9"/>
    <n v="2"/>
    <n v="1"/>
    <n v="0"/>
    <n v="1"/>
    <n v="3"/>
    <n v="1"/>
    <n v="4"/>
    <n v="0"/>
    <n v="15"/>
    <n v="4"/>
    <n v="2"/>
    <n v="2"/>
    <n v="2"/>
    <n v="0"/>
    <n v="10"/>
    <n v="3"/>
    <n v="10"/>
    <n v="350.23"/>
    <n v="7"/>
    <n v="279.56"/>
    <n v="0"/>
    <n v="2"/>
    <n v="35"/>
    <n v="0"/>
    <n v="9.25"/>
    <n v="2.224623551524334"/>
    <n v="337.95"/>
    <n v="5.8228979555463631"/>
    <n v="0"/>
    <n v="0"/>
    <e v="#NULL!"/>
    <n v="0"/>
    <e v="#NULL!"/>
    <n v="1"/>
    <n v="25.8"/>
    <n v="3.2503744919275719"/>
    <n v="824.3"/>
    <n v="6.7145345413191819"/>
    <n v="1"/>
    <n v="17.5"/>
    <n v="2.8622008809294686"/>
    <n v="605"/>
    <n v="6.4052284580308418"/>
    <n v="0"/>
    <n v="0"/>
    <e v="#NULL!"/>
    <n v="0"/>
    <e v="#NULL!"/>
    <n v="0"/>
    <n v="0"/>
    <n v="0"/>
    <n v="1"/>
    <n v="0"/>
    <n v="0"/>
    <n v="0"/>
    <n v="0"/>
    <n v="1"/>
    <n v="1"/>
    <n v="19"/>
    <n v="1"/>
    <n v="1"/>
    <n v="1"/>
    <n v="0"/>
    <n v="1"/>
    <n v="1"/>
    <n v="1"/>
    <n v="0"/>
    <n v="1"/>
    <n v="0"/>
    <n v="0"/>
    <n v="0"/>
    <n v="1"/>
  </r>
  <r>
    <x v="4953"/>
    <s v="9698-CLJJBU-ZW7"/>
    <x v="4"/>
    <n v="1"/>
    <x v="1"/>
    <x v="23"/>
    <n v="2"/>
    <s v="August"/>
    <n v="18"/>
    <n v="48"/>
    <n v="18"/>
    <n v="4"/>
    <n v="2"/>
    <n v="0"/>
    <n v="0"/>
    <x v="17"/>
    <n v="1"/>
    <n v="0"/>
    <n v="3.0910424533583161"/>
    <n v="1"/>
    <n v="14.299999999999999"/>
    <x v="4900"/>
    <n v="-3.8038372393670222E-2"/>
    <n v="2.1833239999999998"/>
    <n v="0.78084848616075342"/>
    <n v="0"/>
    <n v="2"/>
    <n v="1"/>
    <n v="11"/>
    <n v="1"/>
    <n v="4"/>
    <n v="8"/>
    <n v="2"/>
    <n v="0"/>
    <n v="0"/>
    <n v="0"/>
    <n v="0"/>
    <n v="0"/>
    <n v="6"/>
    <n v="1"/>
    <n v="3"/>
    <n v="4"/>
    <n v="2"/>
    <n v="3"/>
    <n v="1"/>
    <n v="0"/>
    <n v="8"/>
    <n v="1"/>
    <n v="0"/>
    <n v="0"/>
    <n v="1"/>
    <n v="1"/>
    <n v="28"/>
    <n v="1"/>
    <n v="0"/>
    <n v="0"/>
    <n v="0"/>
    <n v="0"/>
    <n v="0"/>
    <n v="0"/>
    <n v="0"/>
    <n v="0"/>
    <n v="0"/>
    <n v="9"/>
    <n v="2"/>
    <n v="1"/>
    <n v="0"/>
    <n v="1"/>
    <n v="4"/>
    <n v="2"/>
    <n v="4"/>
    <n v="0"/>
    <n v="1"/>
    <n v="1"/>
    <n v="3"/>
    <n v="2"/>
    <n v="2"/>
    <n v="0"/>
    <n v="1"/>
    <n v="1"/>
    <n v="6"/>
    <n v="58.32"/>
    <n v="0"/>
    <n v="0"/>
    <n v="0"/>
    <n v="3"/>
    <n v="5"/>
    <n v="0"/>
    <n v="2.4"/>
    <n v="0.87546873735389985"/>
    <n v="7.45"/>
    <n v="2.0082140323914683"/>
    <n v="1"/>
    <n v="14.25"/>
    <n v="2.6567569067146595"/>
    <n v="68.400000000000006"/>
    <n v="4.2253728246285052"/>
    <n v="0"/>
    <n v="0"/>
    <e v="#NULL!"/>
    <n v="0"/>
    <e v="#NULL!"/>
    <n v="1"/>
    <n v="24.25"/>
    <n v="3.188416617383492"/>
    <n v="90"/>
    <n v="4.499809670330265"/>
    <n v="1"/>
    <n v="20.8"/>
    <n v="3.0349529867072724"/>
    <n v="84.35"/>
    <n v="4.4349748089919769"/>
    <n v="0"/>
    <n v="1"/>
    <n v="0"/>
    <n v="2"/>
    <n v="1"/>
    <n v="0"/>
    <n v="0"/>
    <n v="1"/>
    <n v="1"/>
    <n v="1"/>
    <n v="19"/>
    <n v="0"/>
    <n v="0"/>
    <n v="1"/>
    <n v="0"/>
    <n v="1"/>
    <n v="0"/>
    <n v="1"/>
    <n v="0"/>
    <n v="0"/>
    <n v="0"/>
    <n v="0"/>
    <n v="0"/>
    <n v="8"/>
  </r>
  <r>
    <x v="4954"/>
    <s v="3645-PJSXRU-N4X"/>
    <x v="3"/>
    <n v="4"/>
    <x v="0"/>
    <x v="56"/>
    <n v="5"/>
    <s v="February"/>
    <n v="14"/>
    <n v="46"/>
    <n v="11"/>
    <n v="1"/>
    <n v="1"/>
    <n v="0"/>
    <n v="13"/>
    <x v="129"/>
    <n v="4"/>
    <n v="0"/>
    <n v="4.1108738641733114"/>
    <n v="3"/>
    <n v="17.899999999999999"/>
    <x v="4901"/>
    <n v="1.5557936461501969"/>
    <n v="6.180153999999999"/>
    <n v="1.8213431902529749"/>
    <n v="0"/>
    <n v="3"/>
    <n v="0"/>
    <n v="-1"/>
    <n v="-1"/>
    <n v="1"/>
    <n v="7"/>
    <n v="1"/>
    <n v="0"/>
    <n v="0"/>
    <n v="0"/>
    <n v="1"/>
    <n v="0"/>
    <n v="5"/>
    <n v="1"/>
    <n v="1"/>
    <n v="20"/>
    <n v="4"/>
    <n v="2"/>
    <n v="1"/>
    <n v="0"/>
    <n v="32"/>
    <n v="2"/>
    <n v="0"/>
    <n v="0"/>
    <n v="1"/>
    <n v="1"/>
    <n v="21"/>
    <n v="1"/>
    <n v="0"/>
    <n v="1"/>
    <n v="0"/>
    <n v="1"/>
    <n v="1"/>
    <n v="1"/>
    <n v="1"/>
    <n v="0"/>
    <n v="1"/>
    <n v="2"/>
    <n v="6"/>
    <n v="0"/>
    <n v="0"/>
    <n v="1"/>
    <n v="4"/>
    <n v="4"/>
    <n v="1"/>
    <n v="1"/>
    <n v="19"/>
    <n v="5"/>
    <n v="3"/>
    <n v="1"/>
    <n v="3"/>
    <n v="0"/>
    <n v="19"/>
    <n v="5"/>
    <n v="8"/>
    <n v="401.58"/>
    <n v="3"/>
    <n v="174.73"/>
    <n v="0"/>
    <n v="3"/>
    <n v="46"/>
    <n v="0"/>
    <n v="13.85"/>
    <n v="2.6282852326333477"/>
    <n v="683.75"/>
    <n v="6.5275923537361908"/>
    <n v="0"/>
    <n v="0"/>
    <e v="#NULL!"/>
    <n v="0"/>
    <e v="#NULL!"/>
    <n v="0"/>
    <n v="0"/>
    <e v="#NULL!"/>
    <n v="0"/>
    <e v="#NULL!"/>
    <n v="1"/>
    <n v="25.25"/>
    <n v="3.2288261557213689"/>
    <n v="1120"/>
    <n v="7.0210839642891401"/>
    <n v="0"/>
    <n v="0"/>
    <e v="#NULL!"/>
    <n v="0"/>
    <e v="#NULL!"/>
    <n v="0"/>
    <n v="0"/>
    <n v="0"/>
    <n v="1"/>
    <n v="0"/>
    <n v="0"/>
    <n v="0"/>
    <n v="0"/>
    <n v="0"/>
    <n v="1"/>
    <n v="13"/>
    <n v="1"/>
    <n v="1"/>
    <n v="1"/>
    <n v="0"/>
    <n v="1"/>
    <n v="1"/>
    <n v="1"/>
    <n v="0"/>
    <n v="1"/>
    <n v="0"/>
    <n v="0"/>
    <n v="0"/>
    <n v="2"/>
  </r>
  <r>
    <x v="4955"/>
    <s v="5940-TXWTVN-2BM"/>
    <x v="2"/>
    <n v="3"/>
    <x v="1"/>
    <x v="45"/>
    <n v="3"/>
    <s v="September"/>
    <n v="13"/>
    <n v="43"/>
    <n v="17"/>
    <n v="4"/>
    <n v="2"/>
    <n v="0"/>
    <n v="1"/>
    <x v="20"/>
    <n v="1"/>
    <n v="0"/>
    <n v="3.3672958299864741"/>
    <n v="2"/>
    <n v="0.1"/>
    <x v="4902"/>
    <n v="-4.3984812727458422"/>
    <n v="1.6704E-2"/>
    <n v="-4.0921070672819084"/>
    <n v="0"/>
    <n v="1"/>
    <n v="0"/>
    <n v="-1"/>
    <n v="-1"/>
    <n v="1"/>
    <n v="1"/>
    <n v="1"/>
    <n v="0"/>
    <n v="0"/>
    <n v="0"/>
    <n v="0"/>
    <n v="0"/>
    <n v="0"/>
    <n v="1"/>
    <n v="1"/>
    <n v="2"/>
    <n v="1"/>
    <n v="0"/>
    <n v="-1"/>
    <n v="-1"/>
    <n v="-1"/>
    <n v="-1"/>
    <n v="-1"/>
    <n v="1"/>
    <n v="7"/>
    <n v="4"/>
    <n v="21"/>
    <n v="0"/>
    <n v="0"/>
    <n v="0"/>
    <n v="0"/>
    <n v="0"/>
    <n v="0"/>
    <n v="1"/>
    <n v="0"/>
    <n v="0"/>
    <n v="0"/>
    <n v="9"/>
    <n v="3"/>
    <n v="0"/>
    <n v="0"/>
    <n v="1"/>
    <n v="1"/>
    <n v="4"/>
    <n v="4"/>
    <n v="0"/>
    <n v="1"/>
    <n v="1"/>
    <n v="2"/>
    <n v="2"/>
    <n v="2"/>
    <n v="1"/>
    <n v="1"/>
    <n v="1"/>
    <n v="10"/>
    <n v="253.33"/>
    <n v="7"/>
    <n v="228.85"/>
    <n v="1"/>
    <n v="1"/>
    <n v="1"/>
    <n v="1"/>
    <n v="2.2000000000000002"/>
    <n v="0.78845736036427028"/>
    <n v="2.2000000000000002"/>
    <n v="0.78845736036427028"/>
    <n v="1"/>
    <n v="11.25"/>
    <n v="2.4203681286504293"/>
    <n v="11.25"/>
    <n v="2.4203681286504293"/>
    <n v="1"/>
    <n v="35.25"/>
    <n v="3.5624655292582776"/>
    <n v="35.25"/>
    <n v="3.5624655292582776"/>
    <n v="1"/>
    <n v="28.25"/>
    <n v="3.34109345759245"/>
    <n v="28.25"/>
    <n v="3.34109345759245"/>
    <n v="1"/>
    <n v="31.85"/>
    <n v="3.4610373820181723"/>
    <n v="31.85"/>
    <n v="3.4610373820181723"/>
    <n v="0"/>
    <n v="1"/>
    <n v="1"/>
    <n v="4"/>
    <n v="1"/>
    <n v="1"/>
    <n v="1"/>
    <n v="1"/>
    <n v="1"/>
    <n v="1"/>
    <n v="30"/>
    <n v="0"/>
    <n v="0"/>
    <n v="0"/>
    <n v="1"/>
    <n v="1"/>
    <n v="1"/>
    <n v="1"/>
    <n v="1"/>
    <n v="0"/>
    <n v="0"/>
    <n v="0"/>
    <n v="0"/>
    <n v="9"/>
  </r>
  <r>
    <x v="4956"/>
    <s v="5195-SCGWCO-5P6"/>
    <x v="3"/>
    <n v="3"/>
    <x v="1"/>
    <x v="40"/>
    <n v="6"/>
    <s v="September"/>
    <n v="12"/>
    <n v="49"/>
    <n v="18"/>
    <n v="4"/>
    <n v="2"/>
    <n v="0"/>
    <n v="2"/>
    <x v="116"/>
    <n v="2"/>
    <n v="0"/>
    <n v="3.970291913552122"/>
    <n v="3"/>
    <n v="3.4000000000000004"/>
    <x v="4903"/>
    <n v="-0.52280036903061877"/>
    <n v="1.2091419999999999"/>
    <n v="0.18991101717569087"/>
    <n v="0"/>
    <n v="2"/>
    <n v="1"/>
    <n v="20"/>
    <n v="5"/>
    <n v="2"/>
    <n v="2"/>
    <n v="0"/>
    <n v="2"/>
    <n v="0"/>
    <n v="0"/>
    <n v="0"/>
    <n v="0"/>
    <n v="0"/>
    <n v="1"/>
    <n v="1"/>
    <n v="31"/>
    <n v="5"/>
    <n v="5"/>
    <n v="1"/>
    <n v="1"/>
    <n v="23.900000000000002"/>
    <n v="2"/>
    <n v="0"/>
    <n v="0"/>
    <n v="1"/>
    <n v="1"/>
    <n v="16"/>
    <n v="1"/>
    <n v="0"/>
    <n v="0"/>
    <n v="0"/>
    <n v="0"/>
    <n v="0"/>
    <n v="0"/>
    <n v="0"/>
    <n v="0"/>
    <n v="0"/>
    <n v="9"/>
    <n v="4"/>
    <n v="1"/>
    <n v="0"/>
    <n v="0"/>
    <n v="4"/>
    <n v="2"/>
    <n v="1"/>
    <n v="0"/>
    <n v="17"/>
    <n v="5"/>
    <n v="1"/>
    <n v="2"/>
    <n v="3"/>
    <n v="0"/>
    <n v="19"/>
    <n v="5"/>
    <n v="9"/>
    <n v="223.23000000000002"/>
    <n v="4"/>
    <n v="161.71"/>
    <n v="1"/>
    <n v="2"/>
    <n v="51"/>
    <n v="0"/>
    <n v="11.55"/>
    <n v="2.4466854369678028"/>
    <n v="593.79999999999995"/>
    <n v="6.3865425623296597"/>
    <n v="1"/>
    <n v="24.5"/>
    <n v="3.1986731175506815"/>
    <n v="1314.95"/>
    <n v="7.1815539210752917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1"/>
    <n v="0"/>
    <n v="3"/>
    <n v="1"/>
    <n v="1"/>
    <n v="0"/>
    <n v="1"/>
    <n v="0"/>
    <n v="1"/>
    <n v="23"/>
    <n v="1"/>
    <n v="1"/>
    <n v="1"/>
    <n v="1"/>
    <n v="1"/>
    <n v="1"/>
    <n v="1"/>
    <n v="0"/>
    <n v="1"/>
    <n v="0"/>
    <n v="0"/>
    <n v="0"/>
    <n v="9"/>
  </r>
  <r>
    <x v="4957"/>
    <s v="2894-QTXNLJ-DKV"/>
    <x v="1"/>
    <n v="5"/>
    <x v="1"/>
    <x v="14"/>
    <n v="5"/>
    <s v="November"/>
    <n v="17"/>
    <n v="54"/>
    <n v="15"/>
    <n v="3"/>
    <n v="6"/>
    <n v="0"/>
    <n v="23"/>
    <x v="267"/>
    <n v="5"/>
    <n v="0"/>
    <n v="5.6629604801359461"/>
    <n v="5"/>
    <n v="11.700000000000001"/>
    <x v="4904"/>
    <n v="2.4056816077347998"/>
    <n v="22.610016000000002"/>
    <n v="3.1183929939411099"/>
    <n v="1"/>
    <n v="5"/>
    <n v="1"/>
    <n v="15"/>
    <n v="3"/>
    <n v="2"/>
    <n v="1"/>
    <n v="0"/>
    <n v="1"/>
    <n v="0"/>
    <n v="0"/>
    <n v="0"/>
    <n v="0"/>
    <n v="0"/>
    <n v="1"/>
    <n v="3"/>
    <n v="32"/>
    <n v="5"/>
    <n v="5"/>
    <n v="1"/>
    <n v="0"/>
    <n v="93.9"/>
    <n v="3"/>
    <n v="0"/>
    <n v="0"/>
    <n v="1"/>
    <n v="1"/>
    <n v="30"/>
    <n v="1"/>
    <n v="1"/>
    <n v="0"/>
    <n v="0"/>
    <n v="0"/>
    <n v="0"/>
    <n v="0"/>
    <n v="1"/>
    <n v="0"/>
    <n v="0"/>
    <n v="9"/>
    <n v="3"/>
    <n v="0"/>
    <n v="1"/>
    <n v="1"/>
    <n v="4"/>
    <n v="1"/>
    <n v="2"/>
    <n v="0"/>
    <n v="36"/>
    <n v="5"/>
    <n v="1"/>
    <n v="3"/>
    <n v="4"/>
    <n v="1"/>
    <n v="26"/>
    <n v="5"/>
    <n v="6"/>
    <n v="312.23"/>
    <n v="3"/>
    <n v="312.81"/>
    <n v="0"/>
    <n v="2"/>
    <n v="71"/>
    <n v="0"/>
    <n v="24.3"/>
    <n v="3.1904763503465028"/>
    <n v="1710.45"/>
    <n v="7.4445117727714774"/>
    <n v="1"/>
    <n v="24.25"/>
    <n v="3.188416617383492"/>
    <n v="1788.25"/>
    <n v="7.4889927669884928"/>
    <n v="1"/>
    <n v="60.25"/>
    <n v="4.098502572370764"/>
    <n v="4311.5"/>
    <n v="8.3690411503923787"/>
    <n v="1"/>
    <n v="61.25"/>
    <n v="4.1149638494248366"/>
    <n v="4145"/>
    <n v="8.3296580675693956"/>
    <n v="1"/>
    <n v="58"/>
    <n v="4.0604430105464191"/>
    <n v="4089.35"/>
    <n v="8.3161413122016796"/>
    <n v="1"/>
    <n v="1"/>
    <n v="1"/>
    <n v="4"/>
    <n v="1"/>
    <n v="0"/>
    <n v="0"/>
    <n v="0"/>
    <n v="1"/>
    <n v="1"/>
    <n v="12"/>
    <n v="1"/>
    <n v="1"/>
    <n v="1"/>
    <n v="1"/>
    <n v="1"/>
    <n v="1"/>
    <n v="1"/>
    <n v="1"/>
    <n v="1"/>
    <n v="0"/>
    <n v="0"/>
    <n v="0"/>
    <n v="11"/>
  </r>
  <r>
    <x v="4958"/>
    <s v="1844-REWJQF-T09"/>
    <x v="0"/>
    <n v="2"/>
    <x v="0"/>
    <x v="28"/>
    <n v="5"/>
    <s v="May"/>
    <n v="17"/>
    <n v="45"/>
    <n v="17"/>
    <n v="4"/>
    <n v="1"/>
    <n v="0"/>
    <n v="11"/>
    <x v="6"/>
    <n v="4"/>
    <n v="0"/>
    <n v="4.3438054218536841"/>
    <n v="4"/>
    <n v="16.3"/>
    <x v="4905"/>
    <n v="2.0661763213966124"/>
    <n v="4.6564210000000008"/>
    <n v="1.5382471273036074"/>
    <n v="0"/>
    <n v="3"/>
    <n v="0"/>
    <n v="-1"/>
    <n v="-1"/>
    <n v="1"/>
    <n v="0"/>
    <n v="0"/>
    <n v="0"/>
    <n v="0"/>
    <n v="0"/>
    <n v="0"/>
    <n v="0"/>
    <n v="0"/>
    <n v="1"/>
    <n v="2"/>
    <n v="24"/>
    <n v="4"/>
    <n v="1"/>
    <n v="1"/>
    <n v="0"/>
    <n v="39.300000000000004"/>
    <n v="2"/>
    <n v="0"/>
    <n v="1"/>
    <n v="1"/>
    <n v="1"/>
    <n v="23"/>
    <n v="1"/>
    <n v="0"/>
    <n v="0"/>
    <n v="0"/>
    <n v="0"/>
    <n v="0"/>
    <n v="0"/>
    <n v="0"/>
    <n v="0"/>
    <n v="0"/>
    <n v="9"/>
    <n v="6"/>
    <n v="1"/>
    <n v="1"/>
    <n v="1"/>
    <n v="4"/>
    <n v="4"/>
    <n v="1"/>
    <n v="0"/>
    <n v="13"/>
    <n v="4"/>
    <n v="3"/>
    <n v="3"/>
    <n v="2"/>
    <n v="0"/>
    <n v="18"/>
    <n v="5"/>
    <n v="11"/>
    <n v="487.67"/>
    <n v="5"/>
    <n v="117.67"/>
    <n v="0"/>
    <n v="2"/>
    <n v="45"/>
    <n v="0"/>
    <n v="6.65"/>
    <n v="1.8946168546677629"/>
    <n v="338.45"/>
    <n v="5.8243763709546164"/>
    <n v="1"/>
    <n v="32"/>
    <n v="3.4657359027997265"/>
    <n v="1441.6"/>
    <n v="7.2735088868540734"/>
    <n v="1"/>
    <n v="52.95"/>
    <n v="3.9693480720474157"/>
    <n v="2227.15"/>
    <n v="7.7084780201754581"/>
    <n v="1"/>
    <n v="18.75"/>
    <n v="2.9311937524164198"/>
    <n v="870"/>
    <n v="6.7684932116486296"/>
    <n v="1"/>
    <n v="48.75"/>
    <n v="3.886705197443856"/>
    <n v="2079.75"/>
    <n v="7.6400029731639973"/>
    <n v="0"/>
    <n v="1"/>
    <n v="1"/>
    <n v="2"/>
    <n v="1"/>
    <n v="1"/>
    <n v="1"/>
    <n v="1"/>
    <n v="0"/>
    <n v="1"/>
    <n v="21"/>
    <n v="1"/>
    <n v="1"/>
    <n v="1"/>
    <n v="1"/>
    <n v="1"/>
    <n v="1"/>
    <n v="1"/>
    <n v="0"/>
    <n v="0"/>
    <n v="0"/>
    <n v="0"/>
    <n v="0"/>
    <n v="5"/>
  </r>
  <r>
    <x v="4959"/>
    <s v="6073-UCPPIA-S1J"/>
    <x v="4"/>
    <n v="2"/>
    <x v="1"/>
    <x v="55"/>
    <n v="4"/>
    <s v="October"/>
    <n v="12"/>
    <n v="56"/>
    <n v="18"/>
    <n v="4"/>
    <n v="1"/>
    <n v="0"/>
    <n v="9"/>
    <x v="129"/>
    <n v="3"/>
    <n v="0"/>
    <n v="4.1108738641733114"/>
    <n v="3"/>
    <n v="9.5"/>
    <x v="4906"/>
    <n v="0.79988275039730472"/>
    <n v="3.5697200000000002"/>
    <n v="1.2724871613430979"/>
    <n v="0"/>
    <n v="5"/>
    <n v="0"/>
    <n v="-1"/>
    <n v="-1"/>
    <n v="1"/>
    <n v="1"/>
    <n v="0"/>
    <n v="1"/>
    <n v="0"/>
    <n v="0"/>
    <n v="0"/>
    <n v="0"/>
    <n v="0"/>
    <n v="1"/>
    <n v="1"/>
    <n v="8"/>
    <n v="3"/>
    <n v="2"/>
    <n v="1"/>
    <n v="0"/>
    <n v="26.400000000000002"/>
    <n v="2"/>
    <n v="0"/>
    <n v="1"/>
    <n v="4"/>
    <n v="3"/>
    <n v="27"/>
    <n v="0"/>
    <n v="0"/>
    <n v="0"/>
    <n v="1"/>
    <n v="0"/>
    <n v="0"/>
    <n v="0"/>
    <n v="0"/>
    <n v="0"/>
    <n v="0"/>
    <n v="9"/>
    <n v="2"/>
    <n v="0"/>
    <n v="0"/>
    <n v="1"/>
    <n v="3"/>
    <n v="1"/>
    <n v="1"/>
    <n v="0"/>
    <n v="13"/>
    <n v="4"/>
    <n v="2"/>
    <n v="3"/>
    <n v="2"/>
    <n v="0"/>
    <n v="13"/>
    <n v="4"/>
    <n v="13"/>
    <n v="604.69000000000005"/>
    <n v="6"/>
    <n v="306.09000000000003"/>
    <n v="0"/>
    <n v="1"/>
    <n v="39"/>
    <n v="0"/>
    <n v="8.8000000000000007"/>
    <n v="2.174751721484161"/>
    <n v="350.95"/>
    <n v="5.8606437631764301"/>
    <n v="0"/>
    <n v="0"/>
    <e v="#NULL!"/>
    <n v="0"/>
    <e v="#NULL!"/>
    <n v="0"/>
    <n v="0"/>
    <e v="#NULL!"/>
    <n v="0"/>
    <e v="#NULL!"/>
    <n v="1"/>
    <n v="11.5"/>
    <n v="2.4423470353692043"/>
    <n v="395"/>
    <n v="5.978885764901122"/>
    <n v="0"/>
    <n v="0"/>
    <e v="#NULL!"/>
    <n v="0"/>
    <e v="#NULL!"/>
    <n v="0"/>
    <n v="0"/>
    <n v="0"/>
    <n v="0"/>
    <n v="1"/>
    <n v="0"/>
    <n v="0"/>
    <n v="0"/>
    <n v="0"/>
    <n v="1"/>
    <n v="12"/>
    <n v="1"/>
    <n v="1"/>
    <n v="1"/>
    <n v="0"/>
    <n v="1"/>
    <n v="1"/>
    <n v="0"/>
    <n v="0"/>
    <n v="1"/>
    <n v="0"/>
    <n v="1"/>
    <n v="0"/>
    <n v="10"/>
  </r>
  <r>
    <x v="4960"/>
    <s v="3100-PRHVDU-8EW"/>
    <x v="1"/>
    <n v="5"/>
    <x v="0"/>
    <x v="3"/>
    <n v="2"/>
    <s v="October"/>
    <n v="13"/>
    <n v="58"/>
    <n v="15"/>
    <n v="3"/>
    <n v="2"/>
    <n v="0"/>
    <n v="0"/>
    <x v="20"/>
    <n v="1"/>
    <n v="0"/>
    <n v="3.3672958299864741"/>
    <n v="2"/>
    <n v="7.1999999999999993"/>
    <x v="4907"/>
    <n v="-0.27439474132500435"/>
    <n v="1.3279679999999998"/>
    <n v="0.28364995437837726"/>
    <n v="0"/>
    <n v="3"/>
    <n v="1"/>
    <n v="16"/>
    <n v="3"/>
    <n v="2"/>
    <n v="5"/>
    <n v="0"/>
    <n v="0"/>
    <n v="0"/>
    <n v="0"/>
    <n v="0"/>
    <n v="0"/>
    <n v="5"/>
    <n v="1"/>
    <n v="3"/>
    <n v="2"/>
    <n v="1"/>
    <n v="2"/>
    <n v="1"/>
    <n v="1"/>
    <n v="11.5"/>
    <n v="1"/>
    <n v="1"/>
    <n v="0"/>
    <n v="1"/>
    <n v="1"/>
    <n v="31"/>
    <n v="1"/>
    <n v="0"/>
    <n v="0"/>
    <n v="0"/>
    <n v="0"/>
    <n v="0"/>
    <n v="0"/>
    <n v="0"/>
    <n v="0"/>
    <n v="1"/>
    <n v="1"/>
    <n v="6"/>
    <n v="1"/>
    <n v="1"/>
    <n v="0"/>
    <n v="4"/>
    <n v="3"/>
    <n v="3"/>
    <n v="0"/>
    <n v="5"/>
    <n v="2"/>
    <n v="1"/>
    <n v="3"/>
    <n v="4"/>
    <n v="0"/>
    <n v="4"/>
    <n v="2"/>
    <n v="9"/>
    <n v="312.61"/>
    <n v="9"/>
    <n v="278.35000000000002"/>
    <n v="1"/>
    <n v="1"/>
    <n v="21"/>
    <n v="1"/>
    <n v="6.3"/>
    <n v="1.8405496333974869"/>
    <n v="118.5"/>
    <n v="4.7749129605751861"/>
    <n v="0"/>
    <n v="0"/>
    <e v="#NULL!"/>
    <n v="0"/>
    <e v="#NULL!"/>
    <n v="1"/>
    <n v="28.8"/>
    <n v="3.3603753871419002"/>
    <n v="555.70000000000005"/>
    <n v="6.3202285802858755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1"/>
    <n v="1"/>
    <n v="15"/>
    <n v="1"/>
    <n v="1"/>
    <n v="1"/>
    <n v="0"/>
    <n v="1"/>
    <n v="1"/>
    <n v="1"/>
    <n v="0"/>
    <n v="1"/>
    <n v="1"/>
    <n v="0"/>
    <n v="0"/>
    <n v="10"/>
  </r>
  <r>
    <x v="4961"/>
    <s v="0283-JJTSCJ-ENB"/>
    <x v="4"/>
    <n v="1"/>
    <x v="1"/>
    <x v="25"/>
    <n v="4"/>
    <s v="May"/>
    <n v="11"/>
    <n v="43"/>
    <n v="15"/>
    <n v="3"/>
    <n v="5"/>
    <n v="0"/>
    <n v="6"/>
    <x v="50"/>
    <n v="3"/>
    <n v="0"/>
    <n v="3.8286413964890951"/>
    <n v="2"/>
    <n v="12.3"/>
    <x v="4908"/>
    <n v="0.18190146856925077"/>
    <n v="4.4585039999999996"/>
    <n v="1.4948132837551174"/>
    <n v="0"/>
    <n v="3"/>
    <n v="0"/>
    <n v="-1"/>
    <n v="-1"/>
    <n v="1"/>
    <n v="0"/>
    <n v="0"/>
    <n v="0"/>
    <n v="0"/>
    <n v="0"/>
    <n v="0"/>
    <n v="0"/>
    <n v="0"/>
    <n v="0"/>
    <n v="2"/>
    <n v="6"/>
    <n v="2"/>
    <n v="3"/>
    <n v="1"/>
    <n v="1"/>
    <n v="17.900000000000002"/>
    <n v="1"/>
    <n v="0"/>
    <n v="0"/>
    <n v="1"/>
    <n v="1"/>
    <n v="17"/>
    <n v="1"/>
    <n v="0"/>
    <n v="0"/>
    <n v="0"/>
    <n v="0"/>
    <n v="0"/>
    <n v="0"/>
    <n v="0"/>
    <n v="0"/>
    <n v="0"/>
    <n v="9"/>
    <n v="3"/>
    <n v="0"/>
    <n v="0"/>
    <n v="0"/>
    <n v="4"/>
    <n v="3"/>
    <n v="1"/>
    <n v="0"/>
    <n v="6"/>
    <n v="3"/>
    <n v="2"/>
    <n v="3"/>
    <n v="4"/>
    <n v="1"/>
    <n v="4"/>
    <n v="2"/>
    <n v="13"/>
    <n v="247.8"/>
    <n v="5"/>
    <n v="91.52"/>
    <n v="1"/>
    <n v="1"/>
    <n v="10"/>
    <n v="0"/>
    <n v="3.3"/>
    <n v="1.1939224684724346"/>
    <n v="36.799999999999997"/>
    <n v="3.6054978451748854"/>
    <n v="1"/>
    <n v="29.25"/>
    <n v="3.3758795736778655"/>
    <n v="245.4"/>
    <n v="5.5028895322768108"/>
    <n v="0"/>
    <n v="0"/>
    <e v="#NULL!"/>
    <n v="0"/>
    <e v="#NULL!"/>
    <n v="1"/>
    <n v="28.25"/>
    <n v="3.34109345759245"/>
    <n v="265"/>
    <n v="5.579729825986222"/>
    <n v="1"/>
    <n v="23.55"/>
    <n v="3.1591258204624268"/>
    <n v="226.5"/>
    <n v="5.4227449449230889"/>
    <n v="0"/>
    <n v="1"/>
    <n v="1"/>
    <n v="0"/>
    <n v="1"/>
    <n v="1"/>
    <n v="1"/>
    <n v="1"/>
    <n v="0"/>
    <n v="1"/>
    <n v="19"/>
    <n v="1"/>
    <n v="1"/>
    <n v="1"/>
    <n v="0"/>
    <n v="0"/>
    <n v="0"/>
    <n v="0"/>
    <n v="1"/>
    <n v="0"/>
    <n v="0"/>
    <n v="0"/>
    <n v="0"/>
    <n v="5"/>
  </r>
  <r>
    <x v="4962"/>
    <s v="9915-AXMFDK-4GY"/>
    <x v="4"/>
    <n v="1"/>
    <x v="0"/>
    <x v="56"/>
    <n v="5"/>
    <s v="March"/>
    <n v="14"/>
    <n v="46"/>
    <n v="14"/>
    <n v="2"/>
    <n v="5"/>
    <n v="0"/>
    <n v="17"/>
    <x v="63"/>
    <n v="5"/>
    <n v="0"/>
    <n v="3.6888794541139363"/>
    <n v="2"/>
    <n v="5.5"/>
    <x v="4909"/>
    <n v="0.23680974207802444"/>
    <n v="0.93280000000000007"/>
    <n v="-6.9564463385909048E-2"/>
    <n v="0"/>
    <n v="1"/>
    <n v="1"/>
    <n v="14"/>
    <n v="2"/>
    <n v="2"/>
    <n v="6"/>
    <n v="0"/>
    <n v="0"/>
    <n v="3"/>
    <n v="2"/>
    <n v="1"/>
    <n v="0"/>
    <n v="0"/>
    <n v="1"/>
    <n v="1"/>
    <n v="25"/>
    <n v="4"/>
    <n v="1"/>
    <n v="1"/>
    <n v="0"/>
    <n v="8.9"/>
    <n v="1"/>
    <n v="0"/>
    <n v="1"/>
    <n v="3"/>
    <n v="2"/>
    <n v="28"/>
    <n v="0"/>
    <n v="0"/>
    <n v="1"/>
    <n v="0"/>
    <n v="0"/>
    <n v="0"/>
    <n v="0"/>
    <n v="0"/>
    <n v="0"/>
    <n v="0"/>
    <n v="1"/>
    <n v="5"/>
    <n v="0"/>
    <n v="0"/>
    <n v="1"/>
    <n v="2"/>
    <n v="3"/>
    <n v="2"/>
    <n v="1"/>
    <n v="26"/>
    <n v="5"/>
    <n v="3"/>
    <n v="4"/>
    <n v="1"/>
    <n v="0"/>
    <n v="21"/>
    <n v="5"/>
    <n v="6"/>
    <n v="53.410000000000004"/>
    <n v="1"/>
    <n v="16.09"/>
    <n v="0"/>
    <n v="3"/>
    <n v="58"/>
    <n v="0"/>
    <n v="12.55"/>
    <n v="2.5297206655777931"/>
    <n v="776.4"/>
    <n v="6.6546678512948549"/>
    <n v="1"/>
    <n v="27.5"/>
    <n v="3.3141860046725258"/>
    <n v="1568.75"/>
    <n v="7.3580344028800937"/>
    <n v="0"/>
    <n v="0"/>
    <e v="#NULL!"/>
    <n v="0"/>
    <e v="#NULL!"/>
    <n v="1"/>
    <n v="38.75"/>
    <n v="3.657130755799356"/>
    <n v="2160"/>
    <n v="7.6778635006782103"/>
    <n v="1"/>
    <n v="35"/>
    <n v="3.5553480614894135"/>
    <n v="1951.15"/>
    <n v="7.5761742213171255"/>
    <n v="1"/>
    <n v="0"/>
    <n v="0"/>
    <n v="1"/>
    <n v="0"/>
    <n v="0"/>
    <n v="1"/>
    <n v="1"/>
    <n v="0"/>
    <n v="1"/>
    <n v="23"/>
    <n v="1"/>
    <n v="1"/>
    <n v="1"/>
    <n v="0"/>
    <n v="1"/>
    <n v="0"/>
    <n v="0"/>
    <n v="0"/>
    <n v="0"/>
    <n v="0"/>
    <n v="0"/>
    <n v="1"/>
    <n v="3"/>
  </r>
  <r>
    <x v="4963"/>
    <s v="0300-TDWEFX-GJJ"/>
    <x v="3"/>
    <n v="1"/>
    <x v="0"/>
    <x v="22"/>
    <n v="6"/>
    <s v="January"/>
    <n v="19"/>
    <n v="50"/>
    <n v="11"/>
    <n v="1"/>
    <n v="1"/>
    <n v="0"/>
    <n v="13"/>
    <x v="70"/>
    <n v="4"/>
    <n v="1"/>
    <n v="2.1972245773362196"/>
    <n v="1"/>
    <n v="24.2"/>
    <x v="4910"/>
    <n v="-1.1254019485259092"/>
    <n v="1.853478"/>
    <n v="0.6170638741020058"/>
    <n v="0"/>
    <n v="2"/>
    <n v="0"/>
    <n v="-1"/>
    <n v="-1"/>
    <n v="1"/>
    <n v="2"/>
    <n v="2"/>
    <n v="0"/>
    <n v="0"/>
    <n v="0"/>
    <n v="0"/>
    <n v="0"/>
    <n v="0"/>
    <n v="0"/>
    <n v="2"/>
    <n v="32"/>
    <n v="5"/>
    <n v="2"/>
    <n v="0"/>
    <n v="1"/>
    <n v="5"/>
    <n v="1"/>
    <n v="0"/>
    <n v="1"/>
    <n v="1"/>
    <n v="1"/>
    <n v="27"/>
    <n v="1"/>
    <n v="1"/>
    <n v="0"/>
    <n v="1"/>
    <n v="0"/>
    <n v="0"/>
    <n v="0"/>
    <n v="0"/>
    <n v="0"/>
    <n v="1"/>
    <n v="2"/>
    <n v="4"/>
    <n v="1"/>
    <n v="0"/>
    <n v="0"/>
    <n v="5"/>
    <n v="3"/>
    <n v="3"/>
    <n v="0"/>
    <n v="13"/>
    <n v="4"/>
    <n v="3"/>
    <n v="1"/>
    <n v="3"/>
    <n v="0"/>
    <n v="9"/>
    <n v="3"/>
    <n v="11"/>
    <n v="196.70000000000002"/>
    <n v="8"/>
    <n v="147"/>
    <n v="0"/>
    <n v="2"/>
    <n v="26"/>
    <n v="0"/>
    <n v="9.5500000000000007"/>
    <n v="2.256541154492639"/>
    <n v="232.85"/>
    <n v="5.4503944694283861"/>
    <n v="1"/>
    <n v="34"/>
    <n v="3.5263605246161616"/>
    <n v="872.7"/>
    <n v="6.7715918541692659"/>
    <n v="1"/>
    <n v="47.45"/>
    <n v="3.8596765250559368"/>
    <n v="1171.9000000000001"/>
    <n v="7.0663816422645569"/>
    <n v="1"/>
    <n v="9"/>
    <n v="2.1972245773362196"/>
    <n v="225"/>
    <n v="5.4161004022044201"/>
    <n v="1"/>
    <n v="25.35"/>
    <n v="3.2327787300371922"/>
    <n v="600.20000000000005"/>
    <n v="6.3972629330062665"/>
    <n v="0"/>
    <n v="1"/>
    <n v="1"/>
    <n v="0"/>
    <n v="1"/>
    <n v="1"/>
    <n v="1"/>
    <n v="1"/>
    <n v="1"/>
    <n v="0"/>
    <n v="0"/>
    <n v="0"/>
    <n v="0"/>
    <n v="0"/>
    <n v="1"/>
    <n v="1"/>
    <n v="0"/>
    <n v="1"/>
    <n v="1"/>
    <n v="0"/>
    <n v="0"/>
    <n v="0"/>
    <n v="0"/>
    <n v="1"/>
  </r>
  <r>
    <x v="4964"/>
    <s v="3983-DVUIYK-68J"/>
    <x v="4"/>
    <n v="4"/>
    <x v="0"/>
    <x v="31"/>
    <n v="3"/>
    <s v="January"/>
    <n v="14"/>
    <n v="41"/>
    <n v="17"/>
    <n v="4"/>
    <n v="2"/>
    <n v="0"/>
    <n v="0"/>
    <x v="8"/>
    <n v="1"/>
    <n v="0"/>
    <n v="2.7725887222397811"/>
    <n v="1"/>
    <n v="7.1999999999999993"/>
    <x v="4911"/>
    <n v="-1.0426706147560567"/>
    <n v="0.79948799999999998"/>
    <n v="-0.22378375620163307"/>
    <n v="1"/>
    <n v="1"/>
    <n v="1"/>
    <n v="13"/>
    <n v="2"/>
    <n v="5"/>
    <n v="2"/>
    <n v="1"/>
    <n v="1"/>
    <n v="0"/>
    <n v="0"/>
    <n v="0"/>
    <n v="0"/>
    <n v="0"/>
    <n v="0"/>
    <n v="2"/>
    <n v="3"/>
    <n v="2"/>
    <n v="3"/>
    <n v="1"/>
    <n v="1"/>
    <n v="8.8000000000000007"/>
    <n v="1"/>
    <n v="1"/>
    <n v="0"/>
    <n v="1"/>
    <n v="1"/>
    <n v="24"/>
    <n v="1"/>
    <n v="0"/>
    <n v="0"/>
    <n v="1"/>
    <n v="0"/>
    <n v="0"/>
    <n v="0"/>
    <n v="0"/>
    <n v="0"/>
    <n v="0"/>
    <n v="9"/>
    <n v="5"/>
    <n v="1"/>
    <n v="0"/>
    <n v="0"/>
    <n v="1"/>
    <n v="3"/>
    <n v="2"/>
    <n v="0"/>
    <n v="3"/>
    <n v="2"/>
    <n v="4"/>
    <n v="2"/>
    <n v="3"/>
    <n v="0"/>
    <n v="3"/>
    <n v="2"/>
    <n v="9"/>
    <n v="117.15"/>
    <n v="2"/>
    <n v="18.23"/>
    <n v="1"/>
    <n v="3"/>
    <n v="8"/>
    <n v="1"/>
    <n v="2.2999999999999998"/>
    <n v="0.83290912293510388"/>
    <n v="16.3"/>
    <n v="2.791165107812716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0"/>
    <n v="1"/>
    <n v="0"/>
    <n v="0"/>
    <n v="0"/>
    <n v="0"/>
    <n v="0"/>
    <n v="1"/>
  </r>
  <r>
    <x v="4965"/>
    <s v="0527-MDDUVX-B2V"/>
    <x v="0"/>
    <n v="3"/>
    <x v="1"/>
    <x v="3"/>
    <n v="2"/>
    <s v="October"/>
    <n v="16"/>
    <n v="50"/>
    <n v="18"/>
    <n v="4"/>
    <n v="5"/>
    <n v="0"/>
    <n v="0"/>
    <x v="1"/>
    <n v="1"/>
    <n v="0"/>
    <n v="2.7080502011022101"/>
    <n v="1"/>
    <n v="11.5"/>
    <x v="4912"/>
    <n v="-1.5834047353872844"/>
    <n v="1.519725"/>
    <n v="0.41852939743736556"/>
    <n v="1"/>
    <n v="1"/>
    <n v="0"/>
    <n v="-1"/>
    <n v="-1"/>
    <n v="3"/>
    <n v="0"/>
    <n v="0"/>
    <n v="0"/>
    <n v="0"/>
    <n v="0"/>
    <n v="0"/>
    <n v="0"/>
    <n v="0"/>
    <n v="0"/>
    <n v="2"/>
    <n v="3"/>
    <n v="2"/>
    <n v="1"/>
    <n v="1"/>
    <n v="0"/>
    <n v="6"/>
    <n v="1"/>
    <n v="0"/>
    <n v="0"/>
    <n v="4"/>
    <n v="3"/>
    <n v="24"/>
    <n v="0"/>
    <n v="0"/>
    <n v="0"/>
    <n v="1"/>
    <n v="1"/>
    <n v="0"/>
    <n v="0"/>
    <n v="0"/>
    <n v="0"/>
    <n v="0"/>
    <n v="9"/>
    <n v="5"/>
    <n v="1"/>
    <n v="0"/>
    <n v="1"/>
    <n v="1"/>
    <n v="1"/>
    <n v="2"/>
    <n v="0"/>
    <n v="5"/>
    <n v="2"/>
    <n v="2"/>
    <n v="2"/>
    <n v="4"/>
    <n v="1"/>
    <n v="5"/>
    <n v="2"/>
    <n v="14"/>
    <n v="367.37"/>
    <n v="4"/>
    <n v="105.48"/>
    <n v="0"/>
    <n v="1"/>
    <n v="26"/>
    <n v="0"/>
    <n v="7.65"/>
    <n v="2.0347056478384444"/>
    <n v="197.15"/>
    <n v="5.2839648603236364"/>
    <n v="0"/>
    <n v="0"/>
    <e v="#NULL!"/>
    <n v="0"/>
    <e v="#NULL!"/>
    <n v="1"/>
    <n v="19.45"/>
    <n v="2.9678470700644555"/>
    <n v="490.2"/>
    <n v="6.1948134710940126"/>
    <n v="1"/>
    <n v="20.25"/>
    <n v="3.0081547935525483"/>
    <n v="515"/>
    <n v="6.2441669006637364"/>
    <n v="0"/>
    <n v="0"/>
    <e v="#NULL!"/>
    <n v="0"/>
    <e v="#NULL!"/>
    <n v="1"/>
    <n v="0"/>
    <n v="0"/>
    <n v="3"/>
    <n v="0"/>
    <n v="0"/>
    <n v="0"/>
    <n v="0"/>
    <n v="0"/>
    <n v="1"/>
    <n v="21"/>
    <n v="1"/>
    <n v="1"/>
    <n v="1"/>
    <n v="0"/>
    <n v="1"/>
    <n v="0"/>
    <n v="1"/>
    <n v="0"/>
    <n v="0"/>
    <n v="0"/>
    <n v="0"/>
    <n v="0"/>
    <n v="10"/>
  </r>
  <r>
    <x v="4966"/>
    <s v="6266-JGJIFD-CV3"/>
    <x v="4"/>
    <n v="1"/>
    <x v="1"/>
    <x v="4"/>
    <n v="3"/>
    <s v="February"/>
    <n v="10"/>
    <n v="47"/>
    <n v="17"/>
    <n v="4"/>
    <n v="6"/>
    <n v="0"/>
    <n v="1"/>
    <x v="34"/>
    <n v="1"/>
    <n v="0"/>
    <n v="3.4965075614664802"/>
    <n v="2"/>
    <n v="11.4"/>
    <x v="4913"/>
    <n v="0.30329948334685725"/>
    <n v="2.40768"/>
    <n v="0.8786636282504191"/>
    <n v="1"/>
    <n v="4"/>
    <n v="0"/>
    <n v="-1"/>
    <n v="-1"/>
    <n v="2"/>
    <n v="0"/>
    <n v="0"/>
    <n v="0"/>
    <n v="0"/>
    <n v="0"/>
    <n v="0"/>
    <n v="0"/>
    <n v="0"/>
    <n v="1"/>
    <n v="3"/>
    <n v="2"/>
    <n v="1"/>
    <n v="2"/>
    <n v="1"/>
    <n v="1"/>
    <n v="18.8"/>
    <n v="1"/>
    <n v="0"/>
    <n v="0"/>
    <n v="1"/>
    <n v="1"/>
    <n v="15"/>
    <n v="1"/>
    <n v="0"/>
    <n v="0"/>
    <n v="0"/>
    <n v="1"/>
    <n v="0"/>
    <n v="0"/>
    <n v="0"/>
    <n v="0"/>
    <n v="0"/>
    <n v="9"/>
    <n v="4"/>
    <n v="0"/>
    <n v="0"/>
    <n v="1"/>
    <n v="2"/>
    <n v="3"/>
    <n v="1"/>
    <n v="0"/>
    <n v="2"/>
    <n v="2"/>
    <n v="4"/>
    <n v="2"/>
    <n v="4"/>
    <n v="0"/>
    <n v="2"/>
    <n v="2"/>
    <n v="14"/>
    <n v="251.28"/>
    <n v="6"/>
    <n v="85.26"/>
    <n v="1"/>
    <n v="1"/>
    <n v="4"/>
    <n v="1"/>
    <n v="4.45"/>
    <n v="1.4929040961781488"/>
    <n v="10.95"/>
    <n v="2.3933394562625097"/>
    <n v="0"/>
    <n v="0"/>
    <e v="#NULL!"/>
    <n v="0"/>
    <e v="#NULL!"/>
    <n v="1"/>
    <n v="35.15"/>
    <n v="3.5596246182566738"/>
    <n v="93.2"/>
    <n v="4.5347477216915459"/>
    <n v="0"/>
    <n v="0"/>
    <e v="#NULL!"/>
    <n v="0"/>
    <e v="#NULL!"/>
    <n v="1"/>
    <n v="36.799999999999997"/>
    <n v="3.6054978451748854"/>
    <n v="100.85"/>
    <n v="4.6136342644002211"/>
    <n v="0"/>
    <n v="1"/>
    <n v="0"/>
    <n v="3"/>
    <n v="0"/>
    <n v="0"/>
    <n v="0"/>
    <n v="0"/>
    <n v="1"/>
    <n v="1"/>
    <n v="22"/>
    <n v="0"/>
    <n v="1"/>
    <n v="1"/>
    <n v="1"/>
    <n v="1"/>
    <n v="1"/>
    <n v="1"/>
    <n v="1"/>
    <n v="0"/>
    <n v="0"/>
    <n v="0"/>
    <n v="1"/>
    <n v="2"/>
  </r>
  <r>
    <x v="4967"/>
    <s v="9618-HTHIIO-XS3"/>
    <x v="0"/>
    <n v="2"/>
    <x v="0"/>
    <x v="30"/>
    <n v="4"/>
    <s v="February"/>
    <n v="13"/>
    <n v="49"/>
    <n v="14"/>
    <n v="2"/>
    <n v="2"/>
    <n v="0"/>
    <n v="5"/>
    <x v="75"/>
    <n v="2"/>
    <n v="0"/>
    <n v="4.0253516907351496"/>
    <n v="3"/>
    <n v="10.7"/>
    <x v="4914"/>
    <n v="1.1742391067911013"/>
    <n v="2.7563200000000001"/>
    <n v="1.0138964567159221"/>
    <n v="1"/>
    <n v="3"/>
    <n v="1"/>
    <n v="14"/>
    <n v="2"/>
    <n v="3"/>
    <n v="0"/>
    <n v="0"/>
    <n v="0"/>
    <n v="0"/>
    <n v="0"/>
    <n v="0"/>
    <n v="0"/>
    <n v="0"/>
    <n v="1"/>
    <n v="3"/>
    <n v="9"/>
    <n v="3"/>
    <n v="0"/>
    <n v="-1"/>
    <n v="-1"/>
    <n v="-1"/>
    <n v="-1"/>
    <n v="-1"/>
    <n v="0"/>
    <n v="10"/>
    <n v="5"/>
    <n v="25"/>
    <n v="0"/>
    <n v="0"/>
    <n v="0"/>
    <n v="0"/>
    <n v="0"/>
    <n v="0"/>
    <n v="0"/>
    <n v="0"/>
    <n v="0"/>
    <n v="1"/>
    <n v="9"/>
    <n v="4"/>
    <n v="0"/>
    <n v="0"/>
    <n v="0"/>
    <n v="2"/>
    <n v="1"/>
    <n v="3"/>
    <n v="0"/>
    <n v="31"/>
    <n v="5"/>
    <n v="4"/>
    <n v="1"/>
    <n v="3"/>
    <n v="0"/>
    <n v="28"/>
    <n v="5"/>
    <n v="10"/>
    <n v="226.41"/>
    <n v="4"/>
    <n v="99.73"/>
    <n v="1"/>
    <n v="1"/>
    <n v="71"/>
    <n v="0"/>
    <n v="26"/>
    <n v="3.2580965380214821"/>
    <n v="1825.2"/>
    <n v="7.5094448490532475"/>
    <n v="1"/>
    <n v="35.5"/>
    <n v="3.5695326964813701"/>
    <n v="2435.5"/>
    <n v="7.7979073532465977"/>
    <n v="0"/>
    <n v="0"/>
    <e v="#NULL!"/>
    <n v="0"/>
    <e v="#NULL!"/>
    <n v="1"/>
    <n v="25.25"/>
    <n v="3.2288261557213689"/>
    <n v="1725"/>
    <n v="7.4529823294654598"/>
    <n v="0"/>
    <n v="0"/>
    <e v="#NULL!"/>
    <n v="0"/>
    <e v="#NULL!"/>
    <n v="1"/>
    <n v="0"/>
    <n v="0"/>
    <n v="0"/>
    <n v="1"/>
    <n v="1"/>
    <n v="1"/>
    <n v="0"/>
    <n v="0"/>
    <n v="1"/>
    <n v="18"/>
    <n v="1"/>
    <n v="1"/>
    <n v="1"/>
    <n v="0"/>
    <n v="1"/>
    <n v="0"/>
    <n v="0"/>
    <n v="0"/>
    <n v="1"/>
    <n v="0"/>
    <n v="0"/>
    <n v="0"/>
    <n v="2"/>
  </r>
  <r>
    <x v="4968"/>
    <s v="1785-IYYYGN-HTR"/>
    <x v="0"/>
    <n v="2"/>
    <x v="0"/>
    <x v="51"/>
    <n v="6"/>
    <s v="April"/>
    <n v="17"/>
    <n v="49"/>
    <n v="17"/>
    <n v="4"/>
    <n v="2"/>
    <n v="0"/>
    <n v="7"/>
    <x v="70"/>
    <n v="3"/>
    <n v="1"/>
    <n v="2.1972245773362196"/>
    <n v="1"/>
    <n v="11.200000000000001"/>
    <x v="4915"/>
    <n v="-1.1006944548724342"/>
    <n v="0.67535999999999996"/>
    <n v="-0.39250939694794851"/>
    <n v="0"/>
    <n v="2"/>
    <n v="0"/>
    <n v="-1"/>
    <n v="-1"/>
    <n v="1"/>
    <n v="5"/>
    <n v="2"/>
    <n v="0"/>
    <n v="0"/>
    <n v="0"/>
    <n v="0"/>
    <n v="0"/>
    <n v="3"/>
    <n v="1"/>
    <n v="3"/>
    <n v="24"/>
    <n v="4"/>
    <n v="0"/>
    <n v="-1"/>
    <n v="-1"/>
    <n v="-1"/>
    <n v="-1"/>
    <n v="-1"/>
    <n v="1"/>
    <n v="4"/>
    <n v="3"/>
    <n v="22"/>
    <n v="0"/>
    <n v="0"/>
    <n v="0"/>
    <n v="1"/>
    <n v="0"/>
    <n v="0"/>
    <n v="0"/>
    <n v="0"/>
    <n v="0"/>
    <n v="1"/>
    <n v="9"/>
    <n v="4"/>
    <n v="0"/>
    <n v="0"/>
    <n v="0"/>
    <n v="1"/>
    <n v="3"/>
    <n v="1"/>
    <n v="0"/>
    <n v="9"/>
    <n v="3"/>
    <n v="3"/>
    <n v="3"/>
    <n v="2"/>
    <n v="0"/>
    <n v="7"/>
    <n v="3"/>
    <n v="10"/>
    <n v="253.23000000000002"/>
    <n v="3"/>
    <n v="83.89"/>
    <n v="0"/>
    <n v="2"/>
    <n v="25"/>
    <n v="1"/>
    <n v="8.35"/>
    <n v="2.1222615388627641"/>
    <n v="220.85"/>
    <n v="5.3974837380425358"/>
    <n v="0"/>
    <n v="0"/>
    <e v="#NULL!"/>
    <n v="0"/>
    <e v="#NULL!"/>
    <n v="1"/>
    <n v="31.6"/>
    <n v="3.4531571205928664"/>
    <n v="778.9"/>
    <n v="6.6578826679259029"/>
    <n v="0"/>
    <n v="0"/>
    <e v="#NULL!"/>
    <n v="0"/>
    <e v="#NULL!"/>
    <n v="1"/>
    <n v="28.35"/>
    <n v="3.3446270301737613"/>
    <n v="653.65"/>
    <n v="6.4825720400078692"/>
    <n v="1"/>
    <n v="1"/>
    <n v="0"/>
    <n v="3"/>
    <n v="0"/>
    <n v="0"/>
    <n v="0"/>
    <n v="0"/>
    <n v="1"/>
    <n v="0"/>
    <n v="0"/>
    <n v="0"/>
    <n v="0"/>
    <n v="0"/>
    <n v="0"/>
    <n v="1"/>
    <n v="1"/>
    <n v="1"/>
    <n v="1"/>
    <n v="0"/>
    <n v="0"/>
    <n v="0"/>
    <n v="0"/>
    <n v="4"/>
  </r>
  <r>
    <x v="4969"/>
    <s v="6634-HQYWLH-6M4"/>
    <x v="3"/>
    <n v="5"/>
    <x v="0"/>
    <x v="54"/>
    <n v="6"/>
    <s v="May"/>
    <n v="14"/>
    <n v="48"/>
    <n v="12"/>
    <n v="2"/>
    <n v="5"/>
    <n v="1"/>
    <n v="12"/>
    <x v="42"/>
    <n v="4"/>
    <n v="0"/>
    <n v="3.2188758248682006"/>
    <n v="2"/>
    <n v="0.4"/>
    <x v="4916"/>
    <n v="-3.0944482464931484"/>
    <n v="5.4699999999999999E-2"/>
    <n v="-2.9058915695542016"/>
    <n v="0"/>
    <n v="4"/>
    <n v="1"/>
    <n v="14"/>
    <n v="2"/>
    <n v="2"/>
    <n v="1"/>
    <n v="0"/>
    <n v="0"/>
    <n v="1"/>
    <n v="0"/>
    <n v="0"/>
    <n v="0"/>
    <n v="0"/>
    <n v="0"/>
    <n v="2"/>
    <n v="23"/>
    <n v="4"/>
    <n v="2"/>
    <n v="0"/>
    <n v="0"/>
    <n v="9.9"/>
    <n v="1"/>
    <n v="1"/>
    <n v="1"/>
    <n v="1"/>
    <n v="1"/>
    <n v="28"/>
    <n v="1"/>
    <n v="0"/>
    <n v="1"/>
    <n v="0"/>
    <n v="1"/>
    <n v="0"/>
    <n v="0"/>
    <n v="1"/>
    <n v="0"/>
    <n v="1"/>
    <n v="1"/>
    <n v="5"/>
    <n v="0"/>
    <n v="0"/>
    <n v="0"/>
    <n v="3"/>
    <n v="4"/>
    <n v="1"/>
    <n v="0"/>
    <n v="28"/>
    <n v="5"/>
    <n v="2"/>
    <n v="4"/>
    <n v="2"/>
    <n v="0"/>
    <n v="21"/>
    <n v="5"/>
    <n v="8"/>
    <n v="112.98"/>
    <n v="4"/>
    <n v="61.5"/>
    <n v="0"/>
    <n v="2"/>
    <n v="64"/>
    <n v="0"/>
    <n v="9.6999999999999993"/>
    <n v="2.2721258855093369"/>
    <n v="623.9"/>
    <n v="6.4359900991167409"/>
    <n v="0"/>
    <n v="0"/>
    <e v="#NULL!"/>
    <n v="0"/>
    <e v="#NULL!"/>
    <n v="0"/>
    <n v="0"/>
    <e v="#NULL!"/>
    <n v="0"/>
    <e v="#NULL!"/>
    <n v="1"/>
    <n v="13.25"/>
    <n v="2.5839975524322312"/>
    <n v="810"/>
    <n v="6.6970342476664841"/>
    <n v="0"/>
    <n v="0"/>
    <e v="#NULL!"/>
    <n v="0"/>
    <e v="#NULL!"/>
    <n v="0"/>
    <n v="0"/>
    <n v="0"/>
    <n v="0"/>
    <n v="0"/>
    <n v="1"/>
    <n v="0"/>
    <n v="1"/>
    <n v="0"/>
    <n v="1"/>
    <n v="26"/>
    <n v="1"/>
    <n v="1"/>
    <n v="1"/>
    <n v="0"/>
    <n v="1"/>
    <n v="0"/>
    <n v="1"/>
    <n v="0"/>
    <n v="1"/>
    <n v="0"/>
    <n v="0"/>
    <n v="0"/>
    <n v="5"/>
  </r>
  <r>
    <x v="4970"/>
    <s v="6233-HYDJPL-VLO"/>
    <x v="0"/>
    <n v="1"/>
    <x v="0"/>
    <x v="9"/>
    <n v="4"/>
    <s v="November"/>
    <n v="14"/>
    <n v="57"/>
    <n v="12"/>
    <n v="2"/>
    <n v="2"/>
    <n v="0"/>
    <n v="9"/>
    <x v="29"/>
    <n v="3"/>
    <n v="0"/>
    <n v="3.8066624897703196"/>
    <n v="2"/>
    <n v="19.7"/>
    <x v="4917"/>
    <n v="1.4376704645786753"/>
    <n v="4.6541250000000005"/>
    <n v="1.5377539231356581"/>
    <n v="0"/>
    <n v="5"/>
    <n v="1"/>
    <n v="16"/>
    <n v="3"/>
    <n v="4"/>
    <n v="1"/>
    <n v="1"/>
    <n v="0"/>
    <n v="0"/>
    <n v="0"/>
    <n v="0"/>
    <n v="0"/>
    <n v="0"/>
    <n v="1"/>
    <n v="3"/>
    <n v="17"/>
    <n v="4"/>
    <n v="3"/>
    <n v="0"/>
    <n v="1"/>
    <n v="30.900000000000002"/>
    <n v="2"/>
    <n v="0"/>
    <n v="0"/>
    <n v="1"/>
    <n v="1"/>
    <n v="28"/>
    <n v="1"/>
    <n v="0"/>
    <n v="1"/>
    <n v="0"/>
    <n v="0"/>
    <n v="0"/>
    <n v="0"/>
    <n v="0"/>
    <n v="0"/>
    <n v="0"/>
    <n v="9"/>
    <n v="6"/>
    <n v="0"/>
    <n v="0"/>
    <n v="1"/>
    <n v="4"/>
    <n v="1"/>
    <n v="2"/>
    <n v="0"/>
    <n v="25"/>
    <n v="5"/>
    <n v="3"/>
    <n v="1"/>
    <n v="3"/>
    <n v="0"/>
    <n v="18"/>
    <n v="5"/>
    <n v="3"/>
    <n v="31.91"/>
    <n v="0"/>
    <n v="0"/>
    <n v="1"/>
    <n v="1"/>
    <n v="56"/>
    <n v="0"/>
    <n v="10.45"/>
    <n v="2.3466019784108201"/>
    <n v="562.79999999999995"/>
    <n v="6.3329243252402341"/>
    <n v="0"/>
    <n v="0"/>
    <e v="#NULL!"/>
    <n v="0"/>
    <e v="#NULL!"/>
    <n v="1"/>
    <n v="25.3"/>
    <n v="3.2308043957334744"/>
    <n v="1360"/>
    <n v="7.2152399787300974"/>
    <n v="1"/>
    <n v="7.25"/>
    <n v="1.9810014688665833"/>
    <n v="395"/>
    <n v="5.978885764901122"/>
    <n v="0"/>
    <n v="0"/>
    <e v="#NULL!"/>
    <n v="0"/>
    <e v="#NULL!"/>
    <n v="0"/>
    <n v="0"/>
    <n v="0"/>
    <n v="1"/>
    <n v="0"/>
    <n v="0"/>
    <n v="0"/>
    <n v="0"/>
    <n v="1"/>
    <n v="1"/>
    <n v="19"/>
    <n v="1"/>
    <n v="1"/>
    <n v="1"/>
    <n v="0"/>
    <n v="1"/>
    <n v="0"/>
    <n v="1"/>
    <n v="0"/>
    <n v="1"/>
    <n v="0"/>
    <n v="0"/>
    <n v="0"/>
    <n v="11"/>
  </r>
  <r>
    <x v="4971"/>
    <s v="5646-BOZIOF-3B6"/>
    <x v="1"/>
    <n v="5"/>
    <x v="1"/>
    <x v="36"/>
    <n v="3"/>
    <s v="February"/>
    <n v="13"/>
    <n v="38"/>
    <n v="21"/>
    <n v="5"/>
    <n v="2"/>
    <n v="0"/>
    <n v="0"/>
    <x v="42"/>
    <n v="1"/>
    <n v="0"/>
    <n v="3.2188758248682006"/>
    <n v="2"/>
    <n v="15.8"/>
    <x v="4918"/>
    <n v="-1.0342300297388416"/>
    <n v="3.5945"/>
    <n v="1.2794048994417893"/>
    <n v="0"/>
    <n v="2"/>
    <n v="0"/>
    <n v="-1"/>
    <n v="-1"/>
    <n v="1"/>
    <n v="6"/>
    <n v="0"/>
    <n v="3"/>
    <n v="0"/>
    <n v="0"/>
    <n v="3"/>
    <n v="0"/>
    <n v="0"/>
    <n v="1"/>
    <n v="2"/>
    <n v="3"/>
    <n v="2"/>
    <n v="2"/>
    <n v="1"/>
    <n v="0"/>
    <n v="12.200000000000001"/>
    <n v="1"/>
    <n v="0"/>
    <n v="0"/>
    <n v="8"/>
    <n v="4"/>
    <n v="43"/>
    <n v="1"/>
    <n v="0"/>
    <n v="0"/>
    <n v="0"/>
    <n v="0"/>
    <n v="0"/>
    <n v="0"/>
    <n v="1"/>
    <n v="0"/>
    <n v="1"/>
    <n v="9"/>
    <n v="4"/>
    <n v="0"/>
    <n v="0"/>
    <n v="1"/>
    <n v="3"/>
    <n v="1"/>
    <n v="3"/>
    <n v="0"/>
    <n v="9"/>
    <n v="3"/>
    <n v="4"/>
    <n v="4"/>
    <n v="3"/>
    <n v="0"/>
    <n v="8"/>
    <n v="3"/>
    <n v="7"/>
    <n v="133.37"/>
    <n v="3"/>
    <n v="62.29"/>
    <n v="0"/>
    <n v="1"/>
    <n v="26"/>
    <n v="0"/>
    <n v="5.15"/>
    <n v="1.6389967146756448"/>
    <n v="146.1"/>
    <n v="4.9842913187566538"/>
    <n v="1"/>
    <n v="19.25"/>
    <n v="2.9575110607337933"/>
    <n v="505.5"/>
    <n v="6.2255480384605262"/>
    <n v="1"/>
    <n v="55.25"/>
    <n v="4.0118683403978626"/>
    <n v="1311.95"/>
    <n v="7.1792698590217414"/>
    <n v="1"/>
    <n v="28"/>
    <n v="3.3322045101752038"/>
    <n v="730"/>
    <n v="6.5930445341424369"/>
    <n v="1"/>
    <n v="89.05"/>
    <n v="4.489198009735671"/>
    <n v="2298.9"/>
    <n v="7.7401860266444684"/>
    <n v="1"/>
    <n v="1"/>
    <n v="1"/>
    <n v="4"/>
    <n v="1"/>
    <n v="1"/>
    <n v="1"/>
    <n v="1"/>
    <n v="1"/>
    <n v="1"/>
    <n v="16"/>
    <n v="1"/>
    <n v="1"/>
    <n v="1"/>
    <n v="1"/>
    <n v="1"/>
    <n v="1"/>
    <n v="1"/>
    <n v="1"/>
    <n v="0"/>
    <n v="0"/>
    <n v="0"/>
    <n v="1"/>
    <n v="2"/>
  </r>
  <r>
    <x v="4972"/>
    <s v="0225-LFNXNQ-CBB"/>
    <x v="1"/>
    <n v="3"/>
    <x v="0"/>
    <x v="20"/>
    <n v="4"/>
    <s v="December"/>
    <n v="12"/>
    <n v="51"/>
    <n v="14"/>
    <n v="2"/>
    <n v="6"/>
    <n v="1"/>
    <n v="12"/>
    <x v="25"/>
    <n v="4"/>
    <n v="0"/>
    <n v="3.4011973816621555"/>
    <n v="2"/>
    <n v="10.9"/>
    <x v="4919"/>
    <n v="-4.2792685055907713E-2"/>
    <n v="2.31189"/>
    <n v="0.83806537182359775"/>
    <n v="0"/>
    <n v="5"/>
    <n v="0"/>
    <n v="-1"/>
    <n v="-1"/>
    <n v="1"/>
    <n v="0"/>
    <n v="0"/>
    <n v="0"/>
    <n v="0"/>
    <n v="0"/>
    <n v="0"/>
    <n v="0"/>
    <n v="0"/>
    <n v="1"/>
    <n v="3"/>
    <n v="15"/>
    <n v="3"/>
    <n v="2"/>
    <n v="0"/>
    <n v="1"/>
    <n v="13.3"/>
    <n v="1"/>
    <n v="0"/>
    <n v="0"/>
    <n v="1"/>
    <n v="1"/>
    <n v="30"/>
    <n v="1"/>
    <n v="0"/>
    <n v="0"/>
    <n v="0"/>
    <n v="0"/>
    <n v="0"/>
    <n v="0"/>
    <n v="0"/>
    <n v="0"/>
    <n v="0"/>
    <n v="9"/>
    <n v="3"/>
    <n v="1"/>
    <n v="0"/>
    <n v="1"/>
    <n v="2"/>
    <n v="1"/>
    <n v="4"/>
    <n v="0"/>
    <n v="19"/>
    <n v="5"/>
    <n v="4"/>
    <n v="2"/>
    <n v="3"/>
    <n v="0"/>
    <n v="19"/>
    <n v="5"/>
    <n v="12"/>
    <n v="257.04000000000002"/>
    <n v="7"/>
    <n v="222.25"/>
    <n v="0"/>
    <n v="3"/>
    <n v="62"/>
    <n v="0"/>
    <n v="14.15"/>
    <n v="2.6497146240892469"/>
    <n v="778.45"/>
    <n v="6.6573047631356834"/>
    <n v="1"/>
    <n v="39.25"/>
    <n v="3.6699514442284173"/>
    <n v="2404.4499999999998"/>
    <n v="7.7850764661575731"/>
    <n v="1"/>
    <n v="47.6"/>
    <n v="3.8628327612373745"/>
    <n v="2916.1"/>
    <n v="7.9780023860933502"/>
    <n v="1"/>
    <n v="17.5"/>
    <n v="2.8622008809294686"/>
    <n v="1140"/>
    <n v="7.0387835413885416"/>
    <n v="1"/>
    <n v="53.15"/>
    <n v="3.9731181047879569"/>
    <n v="3376.6"/>
    <n v="8.1246245650430939"/>
    <n v="0"/>
    <n v="1"/>
    <n v="1"/>
    <n v="4"/>
    <n v="1"/>
    <n v="1"/>
    <n v="1"/>
    <n v="1"/>
    <n v="1"/>
    <n v="1"/>
    <n v="16"/>
    <n v="1"/>
    <n v="1"/>
    <n v="1"/>
    <n v="0"/>
    <n v="1"/>
    <n v="1"/>
    <n v="1"/>
    <n v="1"/>
    <n v="0"/>
    <n v="0"/>
    <n v="0"/>
    <n v="0"/>
    <n v="12"/>
  </r>
  <r>
    <x v="4973"/>
    <s v="3517-FHPTRR-Q9L"/>
    <x v="1"/>
    <n v="4"/>
    <x v="1"/>
    <x v="16"/>
    <n v="3"/>
    <s v="July"/>
    <n v="16"/>
    <n v="51"/>
    <n v="15"/>
    <n v="3"/>
    <n v="3"/>
    <n v="0"/>
    <n v="3"/>
    <x v="45"/>
    <n v="2"/>
    <n v="0"/>
    <n v="2.8903717578961645"/>
    <n v="1"/>
    <n v="11.600000000000001"/>
    <x v="4920"/>
    <n v="-0.23930342151373388"/>
    <n v="1.300824"/>
    <n v="0.26299790982570836"/>
    <n v="0"/>
    <n v="1"/>
    <n v="1"/>
    <n v="15"/>
    <n v="3"/>
    <n v="3"/>
    <n v="1"/>
    <n v="0"/>
    <n v="1"/>
    <n v="0"/>
    <n v="0"/>
    <n v="0"/>
    <n v="0"/>
    <n v="0"/>
    <n v="0"/>
    <n v="2"/>
    <n v="7"/>
    <n v="2"/>
    <n v="1"/>
    <n v="1"/>
    <n v="1"/>
    <n v="7.8000000000000007"/>
    <n v="1"/>
    <n v="0"/>
    <n v="0"/>
    <n v="7"/>
    <n v="4"/>
    <n v="19"/>
    <n v="1"/>
    <n v="0"/>
    <n v="0"/>
    <n v="0"/>
    <n v="0"/>
    <n v="0"/>
    <n v="1"/>
    <n v="0"/>
    <n v="0"/>
    <n v="0"/>
    <n v="9"/>
    <n v="6"/>
    <n v="1"/>
    <n v="0"/>
    <n v="1"/>
    <n v="3"/>
    <n v="3"/>
    <n v="4"/>
    <n v="0"/>
    <n v="2"/>
    <n v="2"/>
    <n v="5"/>
    <n v="3"/>
    <n v="1"/>
    <n v="0"/>
    <n v="1"/>
    <n v="1"/>
    <n v="14"/>
    <n v="729.49"/>
    <n v="6"/>
    <n v="231.61"/>
    <n v="1"/>
    <n v="2"/>
    <n v="4"/>
    <n v="0"/>
    <n v="2.25"/>
    <n v="0.81093021621632877"/>
    <n v="10.5"/>
    <n v="2.351375257163477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1"/>
    <n v="1"/>
    <n v="20"/>
    <n v="1"/>
    <n v="0"/>
    <n v="1"/>
    <n v="0"/>
    <n v="1"/>
    <n v="1"/>
    <n v="1"/>
    <n v="0"/>
    <n v="0"/>
    <n v="0"/>
    <n v="0"/>
    <n v="0"/>
    <n v="7"/>
  </r>
  <r>
    <x v="4974"/>
    <s v="3625-EIKFES-W21"/>
    <x v="4"/>
    <n v="1"/>
    <x v="1"/>
    <x v="28"/>
    <n v="5"/>
    <s v="November"/>
    <n v="14"/>
    <n v="51"/>
    <n v="12"/>
    <n v="2"/>
    <n v="1"/>
    <n v="0"/>
    <n v="16"/>
    <x v="12"/>
    <n v="5"/>
    <n v="0"/>
    <n v="4.290459441148391"/>
    <n v="3"/>
    <n v="11.700000000000001"/>
    <x v="4921"/>
    <n v="1.5231209124907377"/>
    <n v="3.9544830000000006"/>
    <n v="1.3748498720681073"/>
    <n v="0"/>
    <n v="5"/>
    <n v="1"/>
    <n v="10"/>
    <n v="1"/>
    <n v="5"/>
    <n v="2"/>
    <n v="2"/>
    <n v="0"/>
    <n v="0"/>
    <n v="0"/>
    <n v="0"/>
    <n v="0"/>
    <n v="0"/>
    <n v="0"/>
    <n v="2"/>
    <n v="17"/>
    <n v="4"/>
    <n v="1"/>
    <n v="1"/>
    <n v="0"/>
    <n v="41.900000000000006"/>
    <n v="3"/>
    <n v="0"/>
    <n v="1"/>
    <n v="3"/>
    <n v="2"/>
    <n v="30"/>
    <n v="0"/>
    <n v="0"/>
    <n v="1"/>
    <n v="0"/>
    <n v="0"/>
    <n v="0"/>
    <n v="0"/>
    <n v="1"/>
    <n v="0"/>
    <n v="0"/>
    <n v="9"/>
    <n v="7"/>
    <n v="1"/>
    <n v="1"/>
    <n v="1"/>
    <n v="2"/>
    <n v="3"/>
    <n v="4"/>
    <n v="0"/>
    <n v="19"/>
    <n v="5"/>
    <n v="4"/>
    <n v="2"/>
    <n v="1"/>
    <n v="0"/>
    <n v="17"/>
    <n v="5"/>
    <n v="6"/>
    <n v="172.31"/>
    <n v="1"/>
    <n v="31.71"/>
    <n v="0"/>
    <n v="3"/>
    <n v="55"/>
    <n v="0"/>
    <n v="11.75"/>
    <n v="2.4638532405901681"/>
    <n v="646.70000000000005"/>
    <n v="6.4718825084525475"/>
    <n v="0"/>
    <n v="0"/>
    <e v="#NULL!"/>
    <n v="0"/>
    <e v="#NULL!"/>
    <n v="0"/>
    <n v="0"/>
    <e v="#NULL!"/>
    <n v="0"/>
    <e v="#NULL!"/>
    <n v="1"/>
    <n v="38.25"/>
    <n v="3.6441435602725449"/>
    <n v="2075"/>
    <n v="7.6377164326647984"/>
    <n v="0"/>
    <n v="0"/>
    <e v="#NULL!"/>
    <n v="0"/>
    <e v="#NULL!"/>
    <n v="0"/>
    <n v="0"/>
    <n v="0"/>
    <n v="0"/>
    <n v="1"/>
    <n v="0"/>
    <n v="0"/>
    <n v="0"/>
    <n v="0"/>
    <n v="1"/>
    <n v="21"/>
    <n v="1"/>
    <n v="1"/>
    <n v="1"/>
    <n v="0"/>
    <n v="0"/>
    <n v="0"/>
    <n v="0"/>
    <n v="0"/>
    <n v="0"/>
    <n v="0"/>
    <n v="1"/>
    <n v="0"/>
    <n v="11"/>
  </r>
  <r>
    <x v="4975"/>
    <s v="5097-BJPHAE-TYU"/>
    <x v="1"/>
    <n v="5"/>
    <x v="0"/>
    <x v="60"/>
    <n v="4"/>
    <s v="December"/>
    <n v="16"/>
    <n v="46"/>
    <n v="10"/>
    <n v="1"/>
    <n v="2"/>
    <n v="0"/>
    <n v="1"/>
    <x v="45"/>
    <n v="1"/>
    <n v="0"/>
    <n v="2.8903717578961645"/>
    <n v="1"/>
    <n v="6.9"/>
    <x v="4922"/>
    <n v="-2.3735441819345393"/>
    <n v="1.1488499999999999"/>
    <n v="0.13876144204157509"/>
    <n v="0"/>
    <n v="2"/>
    <n v="0"/>
    <n v="-1"/>
    <n v="-1"/>
    <n v="1"/>
    <n v="1"/>
    <n v="0"/>
    <n v="0"/>
    <n v="0"/>
    <n v="0"/>
    <n v="1"/>
    <n v="0"/>
    <n v="0"/>
    <n v="0"/>
    <n v="2"/>
    <n v="8"/>
    <n v="3"/>
    <n v="1"/>
    <n v="0"/>
    <n v="0"/>
    <n v="8.1"/>
    <n v="1"/>
    <n v="0"/>
    <n v="1"/>
    <n v="4"/>
    <n v="3"/>
    <n v="36"/>
    <n v="0"/>
    <n v="0"/>
    <n v="0"/>
    <n v="1"/>
    <n v="0"/>
    <n v="0"/>
    <n v="0"/>
    <n v="0"/>
    <n v="0"/>
    <n v="0"/>
    <n v="4"/>
    <n v="5"/>
    <n v="0"/>
    <n v="0"/>
    <n v="0"/>
    <n v="5"/>
    <n v="2"/>
    <n v="1"/>
    <n v="0"/>
    <n v="6"/>
    <n v="3"/>
    <n v="3"/>
    <n v="2"/>
    <n v="4"/>
    <n v="0"/>
    <n v="5"/>
    <n v="2"/>
    <n v="14"/>
    <n v="167.17000000000002"/>
    <n v="6"/>
    <n v="154.30000000000001"/>
    <n v="0"/>
    <n v="1"/>
    <n v="11"/>
    <n v="0"/>
    <n v="3.2"/>
    <n v="1.1631508098056809"/>
    <n v="31.1"/>
    <n v="3.437207819185188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4"/>
    <n v="1"/>
    <n v="1"/>
    <n v="0"/>
    <n v="0"/>
    <n v="0"/>
    <n v="1"/>
    <n v="0"/>
    <n v="0"/>
    <n v="0"/>
    <n v="0"/>
    <n v="1"/>
    <n v="0"/>
    <n v="12"/>
  </r>
  <r>
    <x v="4976"/>
    <s v="8893-JSYRMQ-3VA"/>
    <x v="3"/>
    <n v="1"/>
    <x v="1"/>
    <x v="1"/>
    <n v="2"/>
    <s v="November"/>
    <n v="14"/>
    <n v="62"/>
    <n v="11"/>
    <n v="1"/>
    <n v="6"/>
    <n v="0"/>
    <n v="3"/>
    <x v="14"/>
    <n v="2"/>
    <n v="0"/>
    <n v="2.8332133440562162"/>
    <n v="1"/>
    <n v="6.4"/>
    <x v="4923"/>
    <n v="-1.2588937232256927"/>
    <n v="0.80403200000000008"/>
    <n v="-0.2181162096001843"/>
    <n v="1"/>
    <n v="4"/>
    <n v="0"/>
    <n v="-1"/>
    <n v="-1"/>
    <n v="3"/>
    <n v="9"/>
    <n v="0"/>
    <n v="0"/>
    <n v="0"/>
    <n v="0"/>
    <n v="0"/>
    <n v="0"/>
    <n v="9"/>
    <n v="0"/>
    <n v="1"/>
    <n v="2"/>
    <n v="1"/>
    <n v="4"/>
    <n v="1"/>
    <n v="1"/>
    <n v="7"/>
    <n v="1"/>
    <n v="0"/>
    <n v="0"/>
    <n v="1"/>
    <n v="1"/>
    <n v="18"/>
    <n v="1"/>
    <n v="0"/>
    <n v="0"/>
    <n v="0"/>
    <n v="1"/>
    <n v="0"/>
    <n v="0"/>
    <n v="0"/>
    <n v="0"/>
    <n v="0"/>
    <n v="9"/>
    <n v="4"/>
    <n v="0"/>
    <n v="0"/>
    <n v="1"/>
    <n v="3"/>
    <n v="4"/>
    <n v="2"/>
    <n v="0"/>
    <n v="1"/>
    <n v="1"/>
    <n v="5"/>
    <n v="2"/>
    <n v="3"/>
    <n v="0"/>
    <n v="1"/>
    <n v="1"/>
    <n v="4"/>
    <n v="64.03"/>
    <n v="1"/>
    <n v="12.1"/>
    <n v="1"/>
    <n v="1"/>
    <n v="1"/>
    <n v="1"/>
    <n v="2.6"/>
    <n v="0.95551144502743635"/>
    <n v="2.6"/>
    <n v="0.9555114450274363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</r>
  <r>
    <x v="4977"/>
    <s v="1802-COVRXB-K3B"/>
    <x v="4"/>
    <n v="1"/>
    <x v="1"/>
    <x v="54"/>
    <n v="6"/>
    <s v="April"/>
    <n v="17"/>
    <n v="52"/>
    <n v="10"/>
    <n v="1"/>
    <n v="2"/>
    <n v="0"/>
    <n v="11"/>
    <x v="99"/>
    <n v="4"/>
    <n v="0"/>
    <n v="3.5263605246161616"/>
    <n v="2"/>
    <n v="11.1"/>
    <x v="4924"/>
    <n v="-0.3273464039891486"/>
    <n v="3.053166"/>
    <n v="1.1161790850227131"/>
    <n v="0"/>
    <n v="5"/>
    <n v="0"/>
    <n v="-1"/>
    <n v="-1"/>
    <n v="1"/>
    <n v="6"/>
    <n v="0"/>
    <n v="0"/>
    <n v="0"/>
    <n v="0"/>
    <n v="0"/>
    <n v="0"/>
    <n v="6"/>
    <n v="1"/>
    <n v="1"/>
    <n v="48"/>
    <n v="5"/>
    <n v="2"/>
    <n v="1"/>
    <n v="0"/>
    <n v="19.5"/>
    <n v="1"/>
    <n v="1"/>
    <n v="1"/>
    <n v="3"/>
    <n v="2"/>
    <n v="14"/>
    <n v="1"/>
    <n v="1"/>
    <n v="1"/>
    <n v="1"/>
    <n v="0"/>
    <n v="0"/>
    <n v="0"/>
    <n v="0"/>
    <n v="0"/>
    <n v="0"/>
    <n v="4"/>
    <n v="6"/>
    <n v="1"/>
    <n v="0"/>
    <n v="0"/>
    <n v="3"/>
    <n v="4"/>
    <n v="2"/>
    <n v="0"/>
    <n v="23"/>
    <n v="5"/>
    <n v="2"/>
    <n v="2"/>
    <n v="2"/>
    <n v="1"/>
    <n v="23"/>
    <n v="5"/>
    <n v="6"/>
    <n v="147.93"/>
    <n v="7"/>
    <n v="154.19"/>
    <n v="1"/>
    <n v="2"/>
    <n v="51"/>
    <n v="0"/>
    <n v="9.4"/>
    <n v="2.2407096892759584"/>
    <n v="492.35"/>
    <n v="6.1991898456938115"/>
    <n v="0"/>
    <n v="0"/>
    <e v="#NULL!"/>
    <n v="0"/>
    <e v="#NULL!"/>
    <n v="0"/>
    <n v="0"/>
    <e v="#NULL!"/>
    <n v="0"/>
    <e v="#NULL!"/>
    <n v="1"/>
    <n v="11"/>
    <n v="2.3978952727983707"/>
    <n v="540"/>
    <n v="6.2915691395583204"/>
    <n v="0"/>
    <n v="0"/>
    <e v="#NULL!"/>
    <n v="0"/>
    <e v="#NULL!"/>
    <n v="1"/>
    <n v="0"/>
    <n v="0"/>
    <n v="0"/>
    <n v="0"/>
    <n v="0"/>
    <n v="0"/>
    <n v="0"/>
    <n v="0"/>
    <n v="1"/>
    <n v="20"/>
    <n v="1"/>
    <n v="1"/>
    <n v="1"/>
    <n v="0"/>
    <n v="1"/>
    <n v="1"/>
    <n v="0"/>
    <n v="0"/>
    <n v="1"/>
    <n v="0"/>
    <n v="0"/>
    <n v="0"/>
    <n v="4"/>
  </r>
  <r>
    <x v="4978"/>
    <s v="0392-XGGPFB-SFH"/>
    <x v="1"/>
    <n v="1"/>
    <x v="1"/>
    <x v="11"/>
    <n v="3"/>
    <s v="March"/>
    <n v="16"/>
    <n v="44"/>
    <n v="15"/>
    <n v="3"/>
    <n v="2"/>
    <n v="1"/>
    <n v="0"/>
    <x v="25"/>
    <n v="1"/>
    <n v="0"/>
    <n v="3.4011973816621555"/>
    <n v="2"/>
    <n v="15.4"/>
    <x v="4925"/>
    <n v="0.36564261392099284"/>
    <n v="3.1785600000000001"/>
    <n v="1.1564282640448542"/>
    <n v="0"/>
    <n v="1"/>
    <n v="0"/>
    <n v="-1"/>
    <n v="-1"/>
    <n v="1"/>
    <n v="1"/>
    <n v="1"/>
    <n v="0"/>
    <n v="0"/>
    <n v="0"/>
    <n v="0"/>
    <n v="0"/>
    <n v="0"/>
    <n v="1"/>
    <n v="3"/>
    <n v="14"/>
    <n v="3"/>
    <n v="2"/>
    <n v="1"/>
    <n v="1"/>
    <n v="16.5"/>
    <n v="1"/>
    <n v="1"/>
    <n v="0"/>
    <n v="1"/>
    <n v="1"/>
    <n v="26"/>
    <n v="1"/>
    <n v="0"/>
    <n v="0"/>
    <n v="1"/>
    <n v="0"/>
    <n v="0"/>
    <n v="0"/>
    <n v="0"/>
    <n v="0"/>
    <n v="0"/>
    <n v="9"/>
    <n v="6"/>
    <n v="1"/>
    <n v="0"/>
    <n v="1"/>
    <n v="4"/>
    <n v="1"/>
    <n v="2"/>
    <n v="0"/>
    <n v="3"/>
    <n v="2"/>
    <n v="3"/>
    <n v="1"/>
    <n v="4"/>
    <n v="0"/>
    <n v="4"/>
    <n v="2"/>
    <n v="7"/>
    <n v="226.09"/>
    <n v="3"/>
    <n v="73.710000000000008"/>
    <n v="1"/>
    <n v="1"/>
    <n v="15"/>
    <n v="1"/>
    <n v="4.75"/>
    <n v="1.5581446180465499"/>
    <n v="57.5"/>
    <n v="4.0517849478033048"/>
    <n v="1"/>
    <n v="23.5"/>
    <n v="3.1570004211501135"/>
    <n v="332.7"/>
    <n v="5.8072411830244306"/>
    <n v="0"/>
    <n v="0"/>
    <e v="#NULL!"/>
    <n v="0"/>
    <e v="#NULL!"/>
    <n v="1"/>
    <n v="7.75"/>
    <n v="2.0476928433652555"/>
    <n v="100"/>
    <n v="4.6051701859880918"/>
    <n v="1"/>
    <n v="21.5"/>
    <n v="3.068052935133617"/>
    <n v="290.75"/>
    <n v="5.6724637913987737"/>
    <n v="1"/>
    <n v="1"/>
    <n v="1"/>
    <n v="0"/>
    <n v="1"/>
    <n v="1"/>
    <n v="1"/>
    <n v="1"/>
    <n v="0"/>
    <n v="1"/>
    <n v="22"/>
    <n v="1"/>
    <n v="1"/>
    <n v="1"/>
    <n v="0"/>
    <n v="0"/>
    <n v="1"/>
    <n v="1"/>
    <n v="1"/>
    <n v="0"/>
    <n v="0"/>
    <n v="0"/>
    <n v="0"/>
    <n v="3"/>
  </r>
  <r>
    <x v="4979"/>
    <s v="0388-KHMXUA-ZCP"/>
    <x v="0"/>
    <n v="1"/>
    <x v="1"/>
    <x v="10"/>
    <n v="5"/>
    <s v="November"/>
    <n v="16"/>
    <n v="50"/>
    <n v="9"/>
    <n v="1"/>
    <n v="1"/>
    <n v="0"/>
    <n v="12"/>
    <x v="29"/>
    <n v="4"/>
    <n v="0"/>
    <n v="3.8066624897703196"/>
    <n v="2"/>
    <n v="13"/>
    <x v="4926"/>
    <n v="0.33095705593310282"/>
    <n v="4.4577000000000009"/>
    <n v="1.4946329379482746"/>
    <n v="0"/>
    <n v="5"/>
    <n v="1"/>
    <n v="12"/>
    <n v="2"/>
    <n v="2"/>
    <n v="0"/>
    <n v="0"/>
    <n v="0"/>
    <n v="0"/>
    <n v="0"/>
    <n v="0"/>
    <n v="0"/>
    <n v="0"/>
    <n v="0"/>
    <n v="2"/>
    <n v="21"/>
    <n v="4"/>
    <n v="2"/>
    <n v="1"/>
    <n v="1"/>
    <n v="34"/>
    <n v="2"/>
    <n v="0"/>
    <n v="0"/>
    <n v="1"/>
    <n v="1"/>
    <n v="26"/>
    <n v="1"/>
    <n v="0"/>
    <n v="0"/>
    <n v="1"/>
    <n v="0"/>
    <n v="0"/>
    <n v="0"/>
    <n v="0"/>
    <n v="0"/>
    <n v="0"/>
    <n v="9"/>
    <n v="4"/>
    <n v="0"/>
    <n v="0"/>
    <n v="0"/>
    <n v="3"/>
    <n v="1"/>
    <n v="4"/>
    <n v="1"/>
    <n v="27"/>
    <n v="5"/>
    <n v="4"/>
    <n v="4"/>
    <n v="1"/>
    <n v="1"/>
    <n v="21"/>
    <n v="5"/>
    <n v="3"/>
    <n v="39.4"/>
    <n v="3"/>
    <n v="51.65"/>
    <n v="0"/>
    <n v="2"/>
    <n v="59"/>
    <n v="0"/>
    <n v="10.3"/>
    <n v="2.33214389523559"/>
    <n v="579.20000000000005"/>
    <n v="6.3616478410715063"/>
    <n v="1"/>
    <n v="31.25"/>
    <n v="3.4420193761824107"/>
    <n v="1929.95"/>
    <n v="7.5652493748275944"/>
    <n v="0"/>
    <n v="0"/>
    <e v="#NULL!"/>
    <n v="0"/>
    <e v="#NULL!"/>
    <n v="1"/>
    <n v="12.5"/>
    <n v="2.5257286443082556"/>
    <n v="720"/>
    <n v="6.5792512120101012"/>
    <n v="0"/>
    <n v="0"/>
    <e v="#NULL!"/>
    <n v="0"/>
    <e v="#NULL!"/>
    <n v="0"/>
    <n v="0"/>
    <n v="0"/>
    <n v="0"/>
    <n v="1"/>
    <n v="1"/>
    <n v="1"/>
    <n v="1"/>
    <n v="0"/>
    <n v="1"/>
    <n v="18"/>
    <n v="1"/>
    <n v="1"/>
    <n v="1"/>
    <n v="0"/>
    <n v="0"/>
    <n v="0"/>
    <n v="0"/>
    <n v="0"/>
    <n v="1"/>
    <n v="1"/>
    <n v="1"/>
    <n v="0"/>
    <n v="11"/>
  </r>
  <r>
    <x v="4980"/>
    <s v="0908-ERJHRU-CFL"/>
    <x v="2"/>
    <n v="3"/>
    <x v="0"/>
    <x v="18"/>
    <n v="5"/>
    <s v="January"/>
    <n v="16"/>
    <n v="50"/>
    <n v="17"/>
    <n v="4"/>
    <n v="2"/>
    <n v="1"/>
    <n v="15"/>
    <x v="95"/>
    <n v="4"/>
    <n v="0"/>
    <n v="4.0073331852324712"/>
    <n v="3"/>
    <n v="7.1"/>
    <x v="4927"/>
    <n v="-0.64022271725205837"/>
    <n v="3.3778249999999996"/>
    <n v="1.2172320112413915"/>
    <n v="0"/>
    <n v="4"/>
    <n v="0"/>
    <n v="-1"/>
    <n v="-1"/>
    <n v="1"/>
    <n v="6"/>
    <n v="0"/>
    <n v="0"/>
    <n v="0"/>
    <n v="0"/>
    <n v="0"/>
    <n v="0"/>
    <n v="6"/>
    <n v="0"/>
    <n v="2"/>
    <n v="22"/>
    <n v="4"/>
    <n v="1"/>
    <n v="1"/>
    <n v="0"/>
    <n v="26.8"/>
    <n v="2"/>
    <n v="0"/>
    <n v="1"/>
    <n v="3"/>
    <n v="2"/>
    <n v="24"/>
    <n v="0"/>
    <n v="0"/>
    <n v="1"/>
    <n v="0"/>
    <n v="1"/>
    <n v="0"/>
    <n v="0"/>
    <n v="0"/>
    <n v="0"/>
    <n v="0"/>
    <n v="4"/>
    <n v="3"/>
    <n v="1"/>
    <n v="0"/>
    <n v="1"/>
    <n v="3"/>
    <n v="4"/>
    <n v="1"/>
    <n v="0"/>
    <n v="10"/>
    <n v="3"/>
    <n v="2"/>
    <n v="2"/>
    <n v="1"/>
    <n v="0"/>
    <n v="9"/>
    <n v="3"/>
    <n v="11"/>
    <n v="225.43"/>
    <n v="6"/>
    <n v="144.76"/>
    <n v="0"/>
    <n v="2"/>
    <n v="27"/>
    <n v="0"/>
    <n v="4.3499999999999996"/>
    <n v="1.4701758451005926"/>
    <n v="127.55"/>
    <n v="4.8485084445878206"/>
    <n v="1"/>
    <n v="37.25"/>
    <n v="3.6176519448255684"/>
    <n v="994.15"/>
    <n v="6.90188810070409"/>
    <n v="0"/>
    <n v="0"/>
    <e v="#NULL!"/>
    <n v="0"/>
    <e v="#NULL!"/>
    <n v="1"/>
    <n v="10.75"/>
    <n v="2.3749057545736716"/>
    <n v="265"/>
    <n v="5.579729825986222"/>
    <n v="1"/>
    <n v="52.7"/>
    <n v="3.9646154555473165"/>
    <n v="1334.6"/>
    <n v="7.1963869004695065"/>
    <n v="0"/>
    <n v="1"/>
    <n v="1"/>
    <n v="1"/>
    <n v="1"/>
    <n v="1"/>
    <n v="1"/>
    <n v="1"/>
    <n v="1"/>
    <n v="1"/>
    <n v="21"/>
    <n v="1"/>
    <n v="1"/>
    <n v="1"/>
    <n v="0"/>
    <n v="1"/>
    <n v="1"/>
    <n v="1"/>
    <n v="1"/>
    <n v="0"/>
    <n v="0"/>
    <n v="0"/>
    <n v="0"/>
    <n v="1"/>
  </r>
  <r>
    <x v="4981"/>
    <s v="0455-ZMAKZN-6ID"/>
    <x v="4"/>
    <n v="2"/>
    <x v="1"/>
    <x v="12"/>
    <n v="5"/>
    <s v="December"/>
    <n v="17"/>
    <n v="56"/>
    <n v="15"/>
    <n v="3"/>
    <n v="2"/>
    <n v="0"/>
    <n v="4"/>
    <x v="55"/>
    <n v="2"/>
    <n v="0"/>
    <n v="3.7376696182833684"/>
    <n v="2"/>
    <n v="4.7"/>
    <x v="4928"/>
    <n v="0.18248154399531974"/>
    <n v="0.77380800000000005"/>
    <n v="-0.25643149818038463"/>
    <n v="0"/>
    <n v="1"/>
    <n v="1"/>
    <n v="13"/>
    <n v="2"/>
    <n v="3"/>
    <n v="2"/>
    <n v="0"/>
    <n v="0"/>
    <n v="2"/>
    <n v="0"/>
    <n v="0"/>
    <n v="0"/>
    <n v="0"/>
    <n v="0"/>
    <n v="2"/>
    <n v="21"/>
    <n v="4"/>
    <n v="2"/>
    <n v="1"/>
    <n v="0"/>
    <n v="19.600000000000001"/>
    <n v="1"/>
    <n v="1"/>
    <n v="0"/>
    <n v="4"/>
    <n v="3"/>
    <n v="25"/>
    <n v="0"/>
    <n v="0"/>
    <n v="0"/>
    <n v="1"/>
    <n v="0"/>
    <n v="0"/>
    <n v="0"/>
    <n v="0"/>
    <n v="0"/>
    <n v="0"/>
    <n v="9"/>
    <n v="4"/>
    <n v="0"/>
    <n v="0"/>
    <n v="0"/>
    <n v="3"/>
    <n v="3"/>
    <n v="3"/>
    <n v="1"/>
    <n v="5"/>
    <n v="2"/>
    <n v="4"/>
    <n v="3"/>
    <n v="3"/>
    <n v="0"/>
    <n v="7"/>
    <n v="3"/>
    <n v="12"/>
    <n v="245.26"/>
    <n v="7"/>
    <n v="201.19"/>
    <n v="1"/>
    <n v="1"/>
    <n v="11"/>
    <n v="0"/>
    <n v="2.75"/>
    <n v="1.0116009116784799"/>
    <n v="41.7"/>
    <n v="3.73050112880475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1"/>
    <n v="0"/>
    <n v="0"/>
    <n v="0"/>
    <n v="0"/>
    <n v="0"/>
    <n v="0"/>
    <n v="0"/>
    <n v="12"/>
  </r>
  <r>
    <x v="4982"/>
    <s v="3282-RFORQB-5Z6"/>
    <x v="0"/>
    <n v="3"/>
    <x v="1"/>
    <x v="36"/>
    <n v="3"/>
    <s v="December"/>
    <n v="12"/>
    <n v="57"/>
    <n v="17"/>
    <n v="4"/>
    <n v="1"/>
    <n v="0"/>
    <n v="2"/>
    <x v="25"/>
    <n v="2"/>
    <n v="0"/>
    <n v="3.4011973816621555"/>
    <n v="2"/>
    <n v="7.6"/>
    <x v="4929"/>
    <n v="-1.1207352057558806"/>
    <n v="1.9539599999999999"/>
    <n v="0.66985808258199209"/>
    <n v="0"/>
    <n v="3"/>
    <n v="0"/>
    <n v="-1"/>
    <n v="-1"/>
    <n v="4"/>
    <n v="5"/>
    <n v="0"/>
    <n v="0"/>
    <n v="0"/>
    <n v="1"/>
    <n v="0"/>
    <n v="0"/>
    <n v="4"/>
    <n v="1"/>
    <n v="1"/>
    <n v="10"/>
    <n v="3"/>
    <n v="3"/>
    <n v="1"/>
    <n v="1"/>
    <n v="19.900000000000002"/>
    <n v="1"/>
    <n v="1"/>
    <n v="0"/>
    <n v="1"/>
    <n v="1"/>
    <n v="31"/>
    <n v="1"/>
    <n v="0"/>
    <n v="0"/>
    <n v="1"/>
    <n v="0"/>
    <n v="0"/>
    <n v="0"/>
    <n v="0"/>
    <n v="0"/>
    <n v="0"/>
    <n v="9"/>
    <n v="5"/>
    <n v="0"/>
    <n v="0"/>
    <n v="0"/>
    <n v="1"/>
    <n v="3"/>
    <n v="4"/>
    <n v="0"/>
    <n v="4"/>
    <n v="2"/>
    <n v="4"/>
    <n v="2"/>
    <n v="1"/>
    <n v="0"/>
    <n v="4"/>
    <n v="2"/>
    <n v="17"/>
    <n v="520.41999999999996"/>
    <n v="2"/>
    <n v="54.77"/>
    <n v="1"/>
    <n v="3"/>
    <n v="20"/>
    <n v="0"/>
    <n v="4.9000000000000004"/>
    <n v="1.589235205116581"/>
    <n v="106.95"/>
    <n v="4.6723614355284147"/>
    <n v="1"/>
    <n v="20.75"/>
    <n v="3.0325462466767075"/>
    <n v="404.5"/>
    <n v="6.002651736498546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1"/>
    <n v="0"/>
    <n v="1"/>
    <n v="27"/>
    <n v="1"/>
    <n v="1"/>
    <n v="1"/>
    <n v="0"/>
    <n v="0"/>
    <n v="0"/>
    <n v="0"/>
    <n v="0"/>
    <n v="1"/>
    <n v="0"/>
    <n v="0"/>
    <n v="0"/>
    <n v="12"/>
  </r>
  <r>
    <x v="4983"/>
    <s v="0997-UKGSUF-SRI"/>
    <x v="3"/>
    <n v="2"/>
    <x v="0"/>
    <x v="36"/>
    <n v="3"/>
    <s v="March"/>
    <n v="14"/>
    <n v="57"/>
    <n v="20"/>
    <n v="5"/>
    <n v="2"/>
    <n v="0"/>
    <n v="1"/>
    <x v="115"/>
    <n v="1"/>
    <n v="0"/>
    <n v="4.2626798770413155"/>
    <n v="3"/>
    <n v="1.6"/>
    <x v="4930"/>
    <n v="-0.55766569061180871"/>
    <n v="0.56345600000000007"/>
    <n v="-0.57366603195824983"/>
    <n v="0"/>
    <n v="1"/>
    <n v="0"/>
    <n v="-1"/>
    <n v="-1"/>
    <n v="4"/>
    <n v="0"/>
    <n v="0"/>
    <n v="0"/>
    <n v="0"/>
    <n v="0"/>
    <n v="0"/>
    <n v="0"/>
    <n v="0"/>
    <n v="1"/>
    <n v="3"/>
    <n v="10"/>
    <n v="3"/>
    <n v="3"/>
    <n v="1"/>
    <n v="1"/>
    <n v="27.6"/>
    <n v="2"/>
    <n v="0"/>
    <n v="1"/>
    <n v="1"/>
    <n v="1"/>
    <n v="20"/>
    <n v="1"/>
    <n v="0"/>
    <n v="0"/>
    <n v="0"/>
    <n v="0"/>
    <n v="0"/>
    <n v="0"/>
    <n v="1"/>
    <n v="0"/>
    <n v="0"/>
    <n v="9"/>
    <n v="2"/>
    <n v="1"/>
    <n v="1"/>
    <n v="0"/>
    <n v="4"/>
    <n v="2"/>
    <n v="4"/>
    <n v="0"/>
    <n v="2"/>
    <n v="2"/>
    <n v="3"/>
    <n v="3"/>
    <n v="3"/>
    <n v="0"/>
    <n v="2"/>
    <n v="2"/>
    <n v="7"/>
    <n v="345.79"/>
    <n v="5"/>
    <n v="170.24"/>
    <n v="1"/>
    <n v="1"/>
    <n v="11"/>
    <n v="1"/>
    <n v="4.2"/>
    <n v="1.4350845252893227"/>
    <n v="42.1"/>
    <n v="3.7400477406883357"/>
    <n v="1"/>
    <n v="11.75"/>
    <n v="2.4638532405901681"/>
    <n v="124.25"/>
    <n v="4.8222956649767381"/>
    <n v="1"/>
    <n v="37.9"/>
    <n v="3.6349511120883808"/>
    <n v="393.2"/>
    <n v="5.9743183882730113"/>
    <n v="0"/>
    <n v="0"/>
    <e v="#NULL!"/>
    <n v="0"/>
    <e v="#NULL!"/>
    <n v="1"/>
    <n v="39.299999999999997"/>
    <n v="3.6712245188752153"/>
    <n v="431.35"/>
    <n v="6.0669198255225876"/>
    <n v="0"/>
    <n v="0"/>
    <n v="1"/>
    <n v="4"/>
    <n v="0"/>
    <n v="1"/>
    <n v="1"/>
    <n v="1"/>
    <n v="1"/>
    <n v="1"/>
    <n v="19"/>
    <n v="1"/>
    <n v="1"/>
    <n v="1"/>
    <n v="1"/>
    <n v="1"/>
    <n v="1"/>
    <n v="0"/>
    <n v="0"/>
    <n v="0"/>
    <n v="0"/>
    <n v="0"/>
    <n v="1"/>
    <n v="3"/>
  </r>
  <r>
    <x v="4984"/>
    <s v="3219-ODPZKT-U6P"/>
    <x v="0"/>
    <n v="1"/>
    <x v="1"/>
    <x v="1"/>
    <n v="2"/>
    <s v="May"/>
    <n v="18"/>
    <n v="50"/>
    <n v="12"/>
    <n v="2"/>
    <n v="2"/>
    <n v="0"/>
    <n v="0"/>
    <x v="8"/>
    <n v="1"/>
    <n v="0"/>
    <n v="2.7725887222397811"/>
    <n v="1"/>
    <n v="11.700000000000001"/>
    <x v="4931"/>
    <n v="-0.50309557770408009"/>
    <n v="1.267344"/>
    <n v="0.23692337198553826"/>
    <n v="0"/>
    <n v="1"/>
    <n v="0"/>
    <n v="-1"/>
    <n v="-1"/>
    <n v="1"/>
    <n v="8"/>
    <n v="0"/>
    <n v="0"/>
    <n v="0"/>
    <n v="0"/>
    <n v="0"/>
    <n v="0"/>
    <n v="8"/>
    <n v="0"/>
    <n v="1"/>
    <n v="1"/>
    <n v="1"/>
    <n v="3"/>
    <n v="0"/>
    <n v="0"/>
    <n v="7.2"/>
    <n v="1"/>
    <n v="0"/>
    <n v="1"/>
    <n v="1"/>
    <n v="1"/>
    <n v="30"/>
    <n v="1"/>
    <n v="0"/>
    <n v="0"/>
    <n v="0"/>
    <n v="1"/>
    <n v="0"/>
    <n v="0"/>
    <n v="1"/>
    <n v="0"/>
    <n v="0"/>
    <n v="9"/>
    <n v="2"/>
    <n v="1"/>
    <n v="0"/>
    <n v="0"/>
    <n v="5"/>
    <n v="3"/>
    <n v="2"/>
    <n v="0"/>
    <n v="4"/>
    <n v="2"/>
    <n v="2"/>
    <n v="1"/>
    <n v="3"/>
    <n v="0"/>
    <n v="3"/>
    <n v="2"/>
    <n v="8"/>
    <n v="224.69"/>
    <n v="2"/>
    <n v="53.24"/>
    <n v="1"/>
    <n v="1"/>
    <n v="8"/>
    <n v="1"/>
    <n v="2.4"/>
    <n v="0.87546873735389985"/>
    <n v="14.1"/>
    <n v="2.6461747973841225"/>
    <n v="0"/>
    <n v="0"/>
    <e v="#NULL!"/>
    <n v="0"/>
    <e v="#NULL!"/>
    <n v="0"/>
    <n v="0"/>
    <e v="#NULL!"/>
    <n v="0"/>
    <e v="#NULL!"/>
    <n v="1"/>
    <n v="8.75"/>
    <n v="2.1690537003695232"/>
    <n v="45"/>
    <n v="3.8066624897703196"/>
    <n v="0"/>
    <n v="0"/>
    <e v="#NULL!"/>
    <n v="0"/>
    <e v="#NULL!"/>
    <n v="0"/>
    <n v="0"/>
    <n v="0"/>
    <n v="0"/>
    <n v="0"/>
    <n v="1"/>
    <n v="0"/>
    <n v="0"/>
    <n v="0"/>
    <n v="1"/>
    <n v="22"/>
    <n v="0"/>
    <n v="0"/>
    <n v="0"/>
    <n v="0"/>
    <n v="0"/>
    <n v="1"/>
    <n v="1"/>
    <n v="0"/>
    <n v="0"/>
    <n v="0"/>
    <n v="0"/>
    <n v="0"/>
    <n v="5"/>
  </r>
  <r>
    <x v="4985"/>
    <s v="3883-BTASOR-CD9"/>
    <x v="1"/>
    <n v="4"/>
    <x v="0"/>
    <x v="30"/>
    <n v="4"/>
    <s v="May"/>
    <n v="14"/>
    <n v="57"/>
    <n v="15"/>
    <n v="3"/>
    <n v="2"/>
    <n v="0"/>
    <n v="5"/>
    <x v="42"/>
    <n v="2"/>
    <n v="0"/>
    <n v="3.2188758248682006"/>
    <n v="2"/>
    <n v="13.8"/>
    <x v="4932"/>
    <n v="3.106252545181773E-2"/>
    <n v="2.41845"/>
    <n v="0.88312683909572143"/>
    <n v="0"/>
    <n v="3"/>
    <n v="0"/>
    <n v="-1"/>
    <n v="-1"/>
    <n v="1"/>
    <n v="3"/>
    <n v="0"/>
    <n v="0"/>
    <n v="0"/>
    <n v="0"/>
    <n v="0"/>
    <n v="0"/>
    <n v="3"/>
    <n v="0"/>
    <n v="2"/>
    <n v="11"/>
    <n v="3"/>
    <n v="2"/>
    <n v="0"/>
    <n v="0"/>
    <n v="8.4"/>
    <n v="1"/>
    <n v="0"/>
    <n v="1"/>
    <n v="1"/>
    <n v="1"/>
    <n v="27"/>
    <n v="1"/>
    <n v="0"/>
    <n v="0"/>
    <n v="0"/>
    <n v="0"/>
    <n v="0"/>
    <n v="0"/>
    <n v="1"/>
    <n v="0"/>
    <n v="0"/>
    <n v="2"/>
    <n v="5"/>
    <n v="0"/>
    <n v="0"/>
    <n v="1"/>
    <n v="4"/>
    <n v="2"/>
    <n v="2"/>
    <n v="0"/>
    <n v="14"/>
    <n v="4"/>
    <n v="3"/>
    <n v="3"/>
    <n v="4"/>
    <n v="0"/>
    <n v="10"/>
    <n v="3"/>
    <n v="9"/>
    <n v="244.34"/>
    <n v="6"/>
    <n v="177.18"/>
    <n v="1"/>
    <n v="1"/>
    <n v="29"/>
    <n v="0"/>
    <n v="8.85"/>
    <n v="2.180417459019838"/>
    <n v="241.25"/>
    <n v="5.4858337402190953"/>
    <n v="0"/>
    <n v="0"/>
    <e v="#NULL!"/>
    <n v="0"/>
    <e v="#NULL!"/>
    <n v="1"/>
    <n v="32.799999999999997"/>
    <n v="3.4904285153900978"/>
    <n v="877.5"/>
    <n v="6.7770769553400205"/>
    <n v="0"/>
    <n v="0"/>
    <e v="#NULL!"/>
    <n v="0"/>
    <e v="#NULL!"/>
    <n v="0"/>
    <n v="0"/>
    <e v="#NULL!"/>
    <n v="0"/>
    <e v="#NULL!"/>
    <n v="1"/>
    <n v="0"/>
    <n v="0"/>
    <n v="2"/>
    <n v="0"/>
    <n v="0"/>
    <n v="1"/>
    <n v="0"/>
    <n v="0"/>
    <n v="1"/>
    <n v="17"/>
    <n v="1"/>
    <n v="1"/>
    <n v="1"/>
    <n v="0"/>
    <n v="1"/>
    <n v="0"/>
    <n v="0"/>
    <n v="0"/>
    <n v="1"/>
    <n v="0"/>
    <n v="0"/>
    <n v="0"/>
    <n v="5"/>
  </r>
  <r>
    <x v="4986"/>
    <s v="4111-ARMZIV-2MI"/>
    <x v="4"/>
    <n v="2"/>
    <x v="1"/>
    <x v="18"/>
    <n v="5"/>
    <s v="February"/>
    <n v="14"/>
    <n v="47"/>
    <n v="15"/>
    <n v="3"/>
    <n v="2"/>
    <n v="0"/>
    <n v="2"/>
    <x v="14"/>
    <n v="2"/>
    <n v="0"/>
    <n v="2.8332133440562162"/>
    <n v="1"/>
    <n v="18.5"/>
    <x v="4933"/>
    <n v="-0.79212808925373257"/>
    <n v="2.6921200000000001"/>
    <n v="0.99032898731200891"/>
    <n v="1"/>
    <n v="3"/>
    <n v="1"/>
    <n v="11"/>
    <n v="1"/>
    <n v="3"/>
    <n v="7"/>
    <n v="0"/>
    <n v="0"/>
    <n v="0"/>
    <n v="0"/>
    <n v="0"/>
    <n v="0"/>
    <n v="7"/>
    <n v="1"/>
    <n v="1"/>
    <n v="28"/>
    <n v="5"/>
    <n v="3"/>
    <n v="0"/>
    <n v="0"/>
    <n v="8.2000000000000011"/>
    <n v="1"/>
    <n v="0"/>
    <n v="1"/>
    <n v="1"/>
    <n v="1"/>
    <n v="18"/>
    <n v="1"/>
    <n v="0"/>
    <n v="0"/>
    <n v="0"/>
    <n v="1"/>
    <n v="0"/>
    <n v="1"/>
    <n v="0"/>
    <n v="0"/>
    <n v="0"/>
    <n v="9"/>
    <n v="6"/>
    <n v="1"/>
    <n v="0"/>
    <n v="1"/>
    <n v="2"/>
    <n v="2"/>
    <n v="3"/>
    <n v="0"/>
    <n v="30"/>
    <n v="5"/>
    <n v="3"/>
    <n v="3"/>
    <n v="1"/>
    <n v="0"/>
    <n v="24"/>
    <n v="5"/>
    <n v="14"/>
    <n v="327.06"/>
    <n v="3"/>
    <n v="61.57"/>
    <n v="0"/>
    <n v="2"/>
    <n v="57"/>
    <n v="1"/>
    <n v="22.75"/>
    <n v="3.1245651453969594"/>
    <n v="1320.3"/>
    <n v="7.1856142624851556"/>
    <n v="0"/>
    <n v="0"/>
    <e v="#NULL!"/>
    <n v="0"/>
    <e v="#NULL!"/>
    <n v="0"/>
    <n v="0"/>
    <e v="#NULL!"/>
    <n v="0"/>
    <e v="#NULL!"/>
    <n v="1"/>
    <n v="21.25"/>
    <n v="3.0563568953704259"/>
    <n v="1220"/>
    <n v="7.1066061377273027"/>
    <n v="0"/>
    <n v="0"/>
    <e v="#NULL!"/>
    <n v="0"/>
    <e v="#NULL!"/>
    <n v="1"/>
    <n v="0"/>
    <n v="0"/>
    <n v="3"/>
    <n v="0"/>
    <n v="0"/>
    <n v="0"/>
    <n v="0"/>
    <n v="0"/>
    <n v="1"/>
    <n v="21"/>
    <n v="1"/>
    <n v="1"/>
    <n v="1"/>
    <n v="0"/>
    <n v="1"/>
    <n v="1"/>
    <n v="0"/>
    <n v="0"/>
    <n v="0"/>
    <n v="0"/>
    <n v="1"/>
    <n v="0"/>
    <n v="2"/>
  </r>
  <r>
    <x v="4987"/>
    <s v="6431-FGVIYD-FCN"/>
    <x v="3"/>
    <n v="2"/>
    <x v="1"/>
    <x v="51"/>
    <n v="6"/>
    <s v="October"/>
    <n v="14"/>
    <n v="56"/>
    <n v="17"/>
    <n v="4"/>
    <n v="2"/>
    <n v="0"/>
    <n v="3"/>
    <x v="1"/>
    <n v="2"/>
    <n v="1"/>
    <n v="2.7080502011022101"/>
    <n v="1"/>
    <n v="2.4"/>
    <x v="4934"/>
    <n v="-2.357252494336354"/>
    <n v="0.26532"/>
    <n v="-1.3268186343247819"/>
    <n v="0"/>
    <n v="4"/>
    <n v="1"/>
    <n v="13"/>
    <n v="2"/>
    <n v="2"/>
    <n v="4"/>
    <n v="0"/>
    <n v="0"/>
    <n v="0"/>
    <n v="0"/>
    <n v="0"/>
    <n v="0"/>
    <n v="4"/>
    <n v="1"/>
    <n v="1"/>
    <n v="38"/>
    <n v="5"/>
    <n v="3"/>
    <n v="0"/>
    <n v="0"/>
    <n v="7.5"/>
    <n v="1"/>
    <n v="0"/>
    <n v="1"/>
    <n v="1"/>
    <n v="1"/>
    <n v="25"/>
    <n v="1"/>
    <n v="0"/>
    <n v="0"/>
    <n v="0"/>
    <n v="0"/>
    <n v="0"/>
    <n v="0"/>
    <n v="1"/>
    <n v="0"/>
    <n v="0"/>
    <n v="9"/>
    <n v="4"/>
    <n v="0"/>
    <n v="0"/>
    <n v="0"/>
    <n v="4"/>
    <n v="3"/>
    <n v="4"/>
    <n v="0"/>
    <n v="38"/>
    <n v="5"/>
    <n v="1"/>
    <n v="1"/>
    <n v="1"/>
    <n v="0"/>
    <n v="28"/>
    <n v="5"/>
    <n v="11"/>
    <n v="198.06"/>
    <n v="1"/>
    <n v="8.98"/>
    <n v="1"/>
    <n v="2"/>
    <n v="71"/>
    <n v="0"/>
    <n v="30.95"/>
    <n v="3.4323729991306049"/>
    <n v="2063.1999999999998"/>
    <n v="7.6320134545671348"/>
    <n v="0"/>
    <n v="0"/>
    <e v="#NULL!"/>
    <n v="0"/>
    <e v="#NULL!"/>
    <n v="1"/>
    <n v="37.35"/>
    <n v="3.6203329115788265"/>
    <n v="2635.5"/>
    <n v="7.8768281962952615"/>
    <n v="1"/>
    <n v="7"/>
    <n v="1.9459101490553132"/>
    <n v="510"/>
    <n v="6.2344107257183712"/>
    <n v="0"/>
    <n v="0"/>
    <e v="#NULL!"/>
    <n v="0"/>
    <e v="#NULL!"/>
    <n v="1"/>
    <n v="0"/>
    <n v="0"/>
    <n v="0"/>
    <n v="0"/>
    <n v="0"/>
    <n v="1"/>
    <n v="0"/>
    <n v="0"/>
    <n v="1"/>
    <n v="23"/>
    <n v="1"/>
    <n v="1"/>
    <n v="1"/>
    <n v="0"/>
    <n v="1"/>
    <n v="1"/>
    <n v="0"/>
    <n v="0"/>
    <n v="1"/>
    <n v="0"/>
    <n v="1"/>
    <n v="0"/>
    <n v="10"/>
  </r>
  <r>
    <x v="4988"/>
    <s v="3192-STGTEL-D14"/>
    <x v="2"/>
    <n v="3"/>
    <x v="0"/>
    <x v="4"/>
    <n v="3"/>
    <s v="September"/>
    <n v="10"/>
    <n v="53"/>
    <n v="21"/>
    <n v="5"/>
    <n v="5"/>
    <n v="1"/>
    <n v="0"/>
    <x v="84"/>
    <n v="1"/>
    <n v="0"/>
    <n v="4.4886363697321396"/>
    <n v="4"/>
    <n v="9.3000000000000007"/>
    <x v="4935"/>
    <n v="0.73515439243254477"/>
    <n v="6.1911959999999997"/>
    <n v="1.8231282828955988"/>
    <n v="1"/>
    <n v="1"/>
    <n v="0"/>
    <n v="-1"/>
    <n v="-1"/>
    <n v="1"/>
    <n v="7"/>
    <n v="0"/>
    <n v="2"/>
    <n v="0"/>
    <n v="0"/>
    <n v="0"/>
    <n v="0"/>
    <n v="5"/>
    <n v="1"/>
    <n v="3"/>
    <n v="6"/>
    <n v="2"/>
    <n v="5"/>
    <n v="1"/>
    <n v="1"/>
    <n v="47.1"/>
    <n v="3"/>
    <n v="1"/>
    <n v="0"/>
    <n v="1"/>
    <n v="1"/>
    <n v="31"/>
    <n v="1"/>
    <n v="0"/>
    <n v="0"/>
    <n v="0"/>
    <n v="1"/>
    <n v="0"/>
    <n v="0"/>
    <n v="1"/>
    <n v="0"/>
    <n v="0"/>
    <n v="9"/>
    <n v="4"/>
    <n v="0"/>
    <n v="0"/>
    <n v="0"/>
    <n v="1"/>
    <n v="3"/>
    <n v="1"/>
    <n v="0"/>
    <n v="3"/>
    <n v="2"/>
    <n v="2"/>
    <n v="4"/>
    <n v="1"/>
    <n v="0"/>
    <n v="1"/>
    <n v="1"/>
    <n v="11"/>
    <n v="440.75"/>
    <n v="4"/>
    <n v="146.52000000000001"/>
    <n v="0"/>
    <n v="3"/>
    <n v="11"/>
    <n v="0"/>
    <n v="4.6500000000000004"/>
    <n v="1.536867219599265"/>
    <n v="40.6"/>
    <n v="3.7037680666076871"/>
    <n v="1"/>
    <n v="24"/>
    <n v="3.1780538303479458"/>
    <n v="273.95"/>
    <n v="5.6129456079844244"/>
    <n v="1"/>
    <n v="39.15"/>
    <n v="3.667400422436812"/>
    <n v="374.8"/>
    <n v="5.9263925503642669"/>
    <n v="1"/>
    <n v="17.25"/>
    <n v="2.8478121434773689"/>
    <n v="195"/>
    <n v="5.2729995585637468"/>
    <n v="1"/>
    <n v="35.700000000000003"/>
    <n v="3.5751506887855933"/>
    <n v="355.75"/>
    <n v="5.8742282369699614"/>
    <n v="1"/>
    <n v="1"/>
    <n v="1"/>
    <n v="1"/>
    <n v="1"/>
    <n v="1"/>
    <n v="1"/>
    <n v="1"/>
    <n v="1"/>
    <n v="1"/>
    <n v="22"/>
    <n v="1"/>
    <n v="1"/>
    <n v="1"/>
    <n v="1"/>
    <n v="1"/>
    <n v="1"/>
    <n v="1"/>
    <n v="1"/>
    <n v="0"/>
    <n v="0"/>
    <n v="0"/>
    <n v="0"/>
    <n v="9"/>
  </r>
  <r>
    <x v="4989"/>
    <s v="6841-FBQILD-2CH"/>
    <x v="4"/>
    <n v="2"/>
    <x v="0"/>
    <x v="10"/>
    <n v="5"/>
    <s v="November"/>
    <n v="21"/>
    <n v="49"/>
    <n v="18"/>
    <n v="4"/>
    <n v="2"/>
    <n v="0"/>
    <n v="9"/>
    <x v="33"/>
    <n v="3"/>
    <n v="0"/>
    <n v="4.3174881135363101"/>
    <n v="4"/>
    <n v="14.2"/>
    <x v="4936"/>
    <n v="1.2838047205537473"/>
    <n v="7.0396499999999991"/>
    <n v="1.9515584530249832"/>
    <n v="0"/>
    <n v="1"/>
    <n v="1"/>
    <n v="19"/>
    <n v="4"/>
    <n v="2"/>
    <n v="1"/>
    <n v="0"/>
    <n v="1"/>
    <n v="0"/>
    <n v="0"/>
    <n v="0"/>
    <n v="0"/>
    <n v="0"/>
    <n v="1"/>
    <n v="1"/>
    <n v="25"/>
    <n v="4"/>
    <n v="1"/>
    <n v="1"/>
    <n v="0"/>
    <n v="32"/>
    <n v="2"/>
    <n v="0"/>
    <n v="1"/>
    <n v="8"/>
    <n v="4"/>
    <n v="19"/>
    <n v="0"/>
    <n v="0"/>
    <n v="1"/>
    <n v="1"/>
    <n v="0"/>
    <n v="0"/>
    <n v="0"/>
    <n v="1"/>
    <n v="0"/>
    <n v="0"/>
    <n v="9"/>
    <n v="5"/>
    <n v="0"/>
    <n v="0"/>
    <n v="1"/>
    <n v="3"/>
    <n v="1"/>
    <n v="1"/>
    <n v="0"/>
    <n v="12"/>
    <n v="4"/>
    <n v="4"/>
    <n v="4"/>
    <n v="2"/>
    <n v="0"/>
    <n v="10"/>
    <n v="3"/>
    <n v="10"/>
    <n v="285.67"/>
    <n v="1"/>
    <n v="26.14"/>
    <n v="0"/>
    <n v="3"/>
    <n v="35"/>
    <n v="1"/>
    <n v="6.45"/>
    <n v="1.8640801308076811"/>
    <n v="197.6"/>
    <n v="5.2862447853137677"/>
    <n v="0"/>
    <n v="0"/>
    <e v="#NULL!"/>
    <n v="0"/>
    <e v="#NULL!"/>
    <n v="1"/>
    <n v="41.2"/>
    <n v="3.7184382563554808"/>
    <n v="1402.2"/>
    <n v="7.2457977107728677"/>
    <n v="0"/>
    <n v="0"/>
    <e v="#NULL!"/>
    <n v="0"/>
    <e v="#NULL!"/>
    <n v="1"/>
    <n v="34.4"/>
    <n v="3.5380565643793527"/>
    <n v="1140.55"/>
    <n v="7.0392658811843472"/>
    <n v="1"/>
    <n v="1"/>
    <n v="1"/>
    <n v="3"/>
    <n v="1"/>
    <n v="0"/>
    <n v="1"/>
    <n v="0"/>
    <n v="1"/>
    <n v="1"/>
    <n v="25"/>
    <n v="1"/>
    <n v="1"/>
    <n v="1"/>
    <n v="0"/>
    <n v="1"/>
    <n v="1"/>
    <n v="1"/>
    <n v="1"/>
    <n v="0"/>
    <n v="0"/>
    <n v="0"/>
    <n v="0"/>
    <n v="11"/>
  </r>
  <r>
    <x v="4990"/>
    <s v="6309-HRNBPZ-565"/>
    <x v="3"/>
    <n v="4"/>
    <x v="0"/>
    <x v="26"/>
    <n v="5"/>
    <s v="December"/>
    <n v="19"/>
    <n v="55"/>
    <n v="15"/>
    <n v="3"/>
    <n v="2"/>
    <n v="0"/>
    <n v="10"/>
    <x v="37"/>
    <n v="3"/>
    <n v="0"/>
    <n v="3.8918202981106265"/>
    <n v="2"/>
    <n v="0.5"/>
    <x v="4937"/>
    <n v="-2.1636495789732675"/>
    <n v="0.13009499999999999"/>
    <n v="-2.0394903261776083"/>
    <n v="0"/>
    <n v="3"/>
    <n v="0"/>
    <n v="-1"/>
    <n v="-1"/>
    <n v="1"/>
    <n v="0"/>
    <n v="0"/>
    <n v="0"/>
    <n v="0"/>
    <n v="0"/>
    <n v="0"/>
    <n v="0"/>
    <n v="0"/>
    <n v="1"/>
    <n v="3"/>
    <n v="8"/>
    <n v="3"/>
    <n v="0"/>
    <n v="-1"/>
    <n v="-1"/>
    <n v="-1"/>
    <n v="-1"/>
    <n v="-1"/>
    <n v="0"/>
    <n v="5"/>
    <n v="3"/>
    <n v="37"/>
    <n v="0"/>
    <n v="0"/>
    <n v="0"/>
    <n v="1"/>
    <n v="1"/>
    <n v="1"/>
    <n v="0"/>
    <n v="0"/>
    <n v="0"/>
    <n v="0"/>
    <n v="9"/>
    <n v="5"/>
    <n v="0"/>
    <n v="0"/>
    <n v="0"/>
    <n v="1"/>
    <n v="2"/>
    <n v="1"/>
    <n v="0"/>
    <n v="20"/>
    <n v="5"/>
    <n v="4"/>
    <n v="3"/>
    <n v="4"/>
    <n v="0"/>
    <n v="19"/>
    <n v="5"/>
    <n v="9"/>
    <n v="888.83"/>
    <n v="2"/>
    <n v="244.88"/>
    <n v="0"/>
    <n v="3"/>
    <n v="52"/>
    <n v="0"/>
    <n v="7.2"/>
    <n v="1.9740810260220096"/>
    <n v="373.05"/>
    <n v="5.921712458917523"/>
    <n v="1"/>
    <n v="37.75"/>
    <n v="3.6309854756950335"/>
    <n v="2058.9499999999998"/>
    <n v="7.6299514231001053"/>
    <n v="0"/>
    <n v="0"/>
    <e v="#NULL!"/>
    <n v="0"/>
    <e v="#NULL!"/>
    <n v="1"/>
    <n v="25"/>
    <n v="3.2188758248682006"/>
    <n v="1280"/>
    <n v="7.1546153569136628"/>
    <n v="0"/>
    <n v="0"/>
    <e v="#NULL!"/>
    <n v="0"/>
    <e v="#NULL!"/>
    <n v="0"/>
    <n v="1"/>
    <n v="1"/>
    <n v="0"/>
    <n v="1"/>
    <n v="1"/>
    <n v="1"/>
    <n v="1"/>
    <n v="0"/>
    <n v="1"/>
    <n v="15"/>
    <n v="1"/>
    <n v="1"/>
    <n v="1"/>
    <n v="0"/>
    <n v="1"/>
    <n v="0"/>
    <n v="1"/>
    <n v="1"/>
    <n v="0"/>
    <n v="0"/>
    <n v="0"/>
    <n v="1"/>
    <n v="12"/>
  </r>
  <r>
    <x v="4991"/>
    <s v="8563-YGTRBK-25I"/>
    <x v="2"/>
    <n v="3"/>
    <x v="1"/>
    <x v="38"/>
    <n v="5"/>
    <s v="April"/>
    <n v="15"/>
    <n v="53"/>
    <n v="18"/>
    <n v="4"/>
    <n v="2"/>
    <n v="0"/>
    <n v="2"/>
    <x v="71"/>
    <n v="2"/>
    <n v="0"/>
    <n v="4.0943445622221004"/>
    <n v="3"/>
    <n v="2.1"/>
    <x v="4938"/>
    <n v="-1.5118575840952364"/>
    <n v="1.0395000000000001"/>
    <n v="3.8739828315930647E-2"/>
    <n v="0"/>
    <n v="4"/>
    <n v="1"/>
    <n v="17"/>
    <n v="4"/>
    <n v="2"/>
    <n v="2"/>
    <n v="2"/>
    <n v="0"/>
    <n v="0"/>
    <n v="0"/>
    <n v="0"/>
    <n v="0"/>
    <n v="0"/>
    <n v="1"/>
    <n v="1"/>
    <n v="22"/>
    <n v="4"/>
    <n v="3"/>
    <n v="1"/>
    <n v="0"/>
    <n v="31.900000000000002"/>
    <n v="2"/>
    <n v="1"/>
    <n v="0"/>
    <n v="1"/>
    <n v="1"/>
    <n v="25"/>
    <n v="1"/>
    <n v="0"/>
    <n v="0"/>
    <n v="0"/>
    <n v="1"/>
    <n v="0"/>
    <n v="0"/>
    <n v="1"/>
    <n v="0"/>
    <n v="0"/>
    <n v="9"/>
    <n v="3"/>
    <n v="0"/>
    <n v="0"/>
    <n v="1"/>
    <n v="4"/>
    <n v="4"/>
    <n v="2"/>
    <n v="0"/>
    <n v="19"/>
    <n v="5"/>
    <n v="1"/>
    <n v="3"/>
    <n v="1"/>
    <n v="0"/>
    <n v="11"/>
    <n v="4"/>
    <n v="7"/>
    <n v="227.25"/>
    <n v="5"/>
    <n v="114.51"/>
    <n v="1"/>
    <n v="3"/>
    <n v="48"/>
    <n v="0"/>
    <n v="14.2"/>
    <n v="2.653241964607215"/>
    <n v="736.55"/>
    <n v="6.6019771222609469"/>
    <n v="1"/>
    <n v="24.5"/>
    <n v="3.1986731175506815"/>
    <n v="1182.7"/>
    <n v="7.075555239257071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0"/>
    <n v="1"/>
    <n v="0"/>
    <n v="1"/>
    <n v="19"/>
    <n v="1"/>
    <n v="1"/>
    <n v="1"/>
    <n v="0"/>
    <n v="1"/>
    <n v="0"/>
    <n v="1"/>
    <n v="1"/>
    <n v="0"/>
    <n v="0"/>
    <n v="1"/>
    <n v="0"/>
    <n v="4"/>
  </r>
  <r>
    <x v="4992"/>
    <s v="1973-VJDGJA-TQ6"/>
    <x v="2"/>
    <n v="1"/>
    <x v="0"/>
    <x v="37"/>
    <n v="4"/>
    <s v="April"/>
    <n v="12"/>
    <n v="60"/>
    <n v="15"/>
    <n v="3"/>
    <n v="2"/>
    <n v="0"/>
    <n v="1"/>
    <x v="116"/>
    <n v="1"/>
    <n v="0"/>
    <n v="3.970291913552122"/>
    <n v="3"/>
    <n v="11.3"/>
    <x v="4939"/>
    <n v="1.1792784942341237"/>
    <n v="2.7369729999999999"/>
    <n v="1.0068525651943929"/>
    <n v="1"/>
    <n v="2"/>
    <n v="0"/>
    <n v="-1"/>
    <n v="-1"/>
    <n v="2"/>
    <n v="1"/>
    <n v="0"/>
    <n v="1"/>
    <n v="0"/>
    <n v="0"/>
    <n v="0"/>
    <n v="0"/>
    <n v="0"/>
    <n v="0"/>
    <n v="1"/>
    <n v="5"/>
    <n v="2"/>
    <n v="1"/>
    <n v="1"/>
    <n v="1"/>
    <n v="31.900000000000002"/>
    <n v="2"/>
    <n v="0"/>
    <n v="0"/>
    <n v="1"/>
    <n v="1"/>
    <n v="24"/>
    <n v="1"/>
    <n v="0"/>
    <n v="1"/>
    <n v="0"/>
    <n v="0"/>
    <n v="0"/>
    <n v="0"/>
    <n v="0"/>
    <n v="0"/>
    <n v="1"/>
    <n v="4"/>
    <n v="4"/>
    <n v="0"/>
    <n v="1"/>
    <n v="1"/>
    <n v="3"/>
    <n v="3"/>
    <n v="4"/>
    <n v="0"/>
    <n v="3"/>
    <n v="2"/>
    <n v="2"/>
    <n v="3"/>
    <n v="4"/>
    <n v="1"/>
    <n v="3"/>
    <n v="2"/>
    <n v="16"/>
    <n v="430.8"/>
    <n v="1"/>
    <n v="7.1400000000000006"/>
    <n v="1"/>
    <n v="1"/>
    <n v="7"/>
    <n v="0"/>
    <n v="1.85"/>
    <n v="0.61518563909023349"/>
    <n v="11.75"/>
    <n v="2.463853240590168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1"/>
    <n v="0"/>
    <n v="0"/>
    <n v="1"/>
    <n v="23"/>
    <n v="1"/>
    <n v="1"/>
    <n v="1"/>
    <n v="0"/>
    <n v="0"/>
    <n v="0"/>
    <n v="1"/>
    <n v="0"/>
    <n v="0"/>
    <n v="0"/>
    <n v="0"/>
    <n v="0"/>
    <n v="4"/>
  </r>
  <r>
    <x v="4993"/>
    <s v="3675-GZFGOT-QJN"/>
    <x v="4"/>
    <n v="2"/>
    <x v="1"/>
    <x v="40"/>
    <n v="6"/>
    <s v="January"/>
    <n v="13"/>
    <n v="53"/>
    <n v="10"/>
    <n v="1"/>
    <n v="1"/>
    <n v="0"/>
    <n v="24"/>
    <x v="236"/>
    <n v="5"/>
    <n v="0"/>
    <n v="5.2781146592305168"/>
    <n v="5"/>
    <n v="8"/>
    <x v="4940"/>
    <n v="2.0711674052275901"/>
    <n v="7.7459199999999999"/>
    <n v="2.0471662531280472"/>
    <n v="0"/>
    <n v="1"/>
    <n v="0"/>
    <n v="-1"/>
    <n v="-1"/>
    <n v="1"/>
    <n v="4"/>
    <n v="4"/>
    <n v="0"/>
    <n v="0"/>
    <n v="0"/>
    <n v="0"/>
    <n v="0"/>
    <n v="0"/>
    <n v="1"/>
    <n v="1"/>
    <n v="24"/>
    <n v="4"/>
    <n v="1"/>
    <n v="1"/>
    <n v="0"/>
    <n v="64.5"/>
    <n v="3"/>
    <n v="0"/>
    <n v="0"/>
    <n v="5"/>
    <n v="3"/>
    <n v="21"/>
    <n v="0"/>
    <n v="0"/>
    <n v="0"/>
    <n v="0"/>
    <n v="1"/>
    <n v="0"/>
    <n v="0"/>
    <n v="0"/>
    <n v="0"/>
    <n v="0"/>
    <n v="9"/>
    <n v="4"/>
    <n v="0"/>
    <n v="1"/>
    <n v="1"/>
    <n v="1"/>
    <n v="3"/>
    <n v="3"/>
    <n v="0"/>
    <n v="35"/>
    <n v="5"/>
    <n v="3"/>
    <n v="3"/>
    <n v="4"/>
    <n v="0"/>
    <n v="28"/>
    <n v="5"/>
    <n v="11"/>
    <n v="872.11"/>
    <n v="6"/>
    <n v="553.56000000000006"/>
    <n v="0"/>
    <n v="2"/>
    <n v="69"/>
    <n v="0"/>
    <n v="34.1"/>
    <n v="3.529297384289471"/>
    <n v="2405.9"/>
    <n v="7.7856793329111014"/>
    <n v="0"/>
    <n v="0"/>
    <e v="#NULL!"/>
    <n v="0"/>
    <e v="#NULL!"/>
    <n v="0"/>
    <n v="0"/>
    <e v="#NULL!"/>
    <n v="0"/>
    <e v="#NULL!"/>
    <n v="1"/>
    <n v="21.75"/>
    <n v="3.0796137575346929"/>
    <n v="1565"/>
    <n v="7.3556411029742534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1"/>
    <n v="0"/>
    <n v="0"/>
    <n v="0"/>
    <n v="1"/>
  </r>
  <r>
    <x v="4994"/>
    <s v="4699-LEPCCE-3UD"/>
    <x v="2"/>
    <n v="3"/>
    <x v="1"/>
    <x v="52"/>
    <n v="5"/>
    <s v="May"/>
    <n v="15"/>
    <n v="48"/>
    <n v="14"/>
    <n v="2"/>
    <n v="1"/>
    <n v="0"/>
    <n v="6"/>
    <x v="38"/>
    <n v="3"/>
    <n v="0"/>
    <n v="4.4188406077965983"/>
    <n v="4"/>
    <n v="15"/>
    <x v="4941"/>
    <n v="1.2049523244394362"/>
    <n v="9.1133999999999986"/>
    <n v="2.209745857889891"/>
    <n v="1"/>
    <n v="5"/>
    <n v="0"/>
    <n v="-1"/>
    <n v="-1"/>
    <n v="1"/>
    <n v="1"/>
    <n v="0"/>
    <n v="0"/>
    <n v="0"/>
    <n v="0"/>
    <n v="0"/>
    <n v="0"/>
    <n v="1"/>
    <n v="1"/>
    <n v="1"/>
    <n v="12"/>
    <n v="3"/>
    <n v="2"/>
    <n v="1"/>
    <n v="1"/>
    <n v="40"/>
    <n v="3"/>
    <n v="1"/>
    <n v="1"/>
    <n v="4"/>
    <n v="3"/>
    <n v="26"/>
    <n v="1"/>
    <n v="0"/>
    <n v="0"/>
    <n v="1"/>
    <n v="0"/>
    <n v="1"/>
    <n v="0"/>
    <n v="0"/>
    <n v="0"/>
    <n v="0"/>
    <n v="9"/>
    <n v="4"/>
    <n v="0"/>
    <n v="0"/>
    <n v="0"/>
    <n v="3"/>
    <n v="4"/>
    <n v="4"/>
    <n v="0"/>
    <n v="15"/>
    <n v="4"/>
    <n v="5"/>
    <n v="1"/>
    <n v="2"/>
    <n v="0"/>
    <n v="13"/>
    <n v="4"/>
    <n v="6"/>
    <n v="210.81"/>
    <n v="5"/>
    <n v="155.54"/>
    <n v="1"/>
    <n v="1"/>
    <n v="30"/>
    <n v="0"/>
    <n v="10.4"/>
    <n v="2.341805806147327"/>
    <n v="289"/>
    <n v="5.6664266881124323"/>
    <n v="1"/>
    <n v="36.5"/>
    <n v="3.597312260588446"/>
    <n v="1157.2"/>
    <n v="7.0537585731019803"/>
    <n v="0"/>
    <n v="0"/>
    <e v="#NULL!"/>
    <n v="0"/>
    <e v="#NULL!"/>
    <n v="1"/>
    <n v="26.25"/>
    <n v="3.2676659890376327"/>
    <n v="800"/>
    <n v="6.6846117276679271"/>
    <n v="1"/>
    <n v="27.9"/>
    <n v="3.3286266888273199"/>
    <n v="757.35"/>
    <n v="6.6298254979730347"/>
    <n v="0"/>
    <n v="0"/>
    <n v="0"/>
    <n v="0"/>
    <n v="1"/>
    <n v="1"/>
    <n v="1"/>
    <n v="1"/>
    <n v="0"/>
    <n v="1"/>
    <n v="14"/>
    <n v="1"/>
    <n v="1"/>
    <n v="1"/>
    <n v="0"/>
    <n v="0"/>
    <n v="0"/>
    <n v="0"/>
    <n v="0"/>
    <n v="0"/>
    <n v="0"/>
    <n v="0"/>
    <n v="0"/>
    <n v="5"/>
  </r>
  <r>
    <x v="4995"/>
    <s v="8485-LLUICH-CVV"/>
    <x v="3"/>
    <n v="5"/>
    <x v="1"/>
    <x v="29"/>
    <n v="6"/>
    <s v="August"/>
    <n v="12"/>
    <n v="46"/>
    <n v="17"/>
    <n v="4"/>
    <n v="1"/>
    <n v="0"/>
    <n v="24"/>
    <x v="68"/>
    <n v="5"/>
    <n v="0"/>
    <n v="4.6821312271242199"/>
    <n v="4"/>
    <n v="10.8"/>
    <x v="4942"/>
    <n v="1.269063672891577"/>
    <n v="8.1064799999999995"/>
    <n v="2.0926637418489573"/>
    <n v="0"/>
    <n v="3"/>
    <n v="0"/>
    <n v="-1"/>
    <n v="-1"/>
    <n v="1"/>
    <n v="0"/>
    <n v="0"/>
    <n v="0"/>
    <n v="0"/>
    <n v="0"/>
    <n v="0"/>
    <n v="0"/>
    <n v="0"/>
    <n v="1"/>
    <n v="3"/>
    <n v="48"/>
    <n v="5"/>
    <n v="3"/>
    <n v="1"/>
    <n v="0"/>
    <n v="53.6"/>
    <n v="3"/>
    <n v="1"/>
    <n v="0"/>
    <n v="1"/>
    <n v="1"/>
    <n v="32"/>
    <n v="1"/>
    <n v="0"/>
    <n v="1"/>
    <n v="1"/>
    <n v="0"/>
    <n v="0"/>
    <n v="0"/>
    <n v="1"/>
    <n v="0"/>
    <n v="0"/>
    <n v="9"/>
    <n v="4"/>
    <n v="0"/>
    <n v="0"/>
    <n v="0"/>
    <n v="1"/>
    <n v="3"/>
    <n v="1"/>
    <n v="0"/>
    <n v="40"/>
    <n v="5"/>
    <n v="2"/>
    <n v="4"/>
    <n v="4"/>
    <n v="0"/>
    <n v="29"/>
    <n v="5"/>
    <n v="11"/>
    <n v="884.08"/>
    <n v="10"/>
    <n v="643.66999999999996"/>
    <n v="0"/>
    <n v="3"/>
    <n v="72"/>
    <n v="0"/>
    <n v="29.4"/>
    <n v="3.380994674344636"/>
    <n v="2109.25"/>
    <n v="7.6540877130457359"/>
    <n v="1"/>
    <n v="44"/>
    <n v="3.784189633918261"/>
    <n v="3322.5"/>
    <n v="8.1084727905874008"/>
    <n v="0"/>
    <n v="0"/>
    <e v="#NULL!"/>
    <n v="0"/>
    <e v="#NULL!"/>
    <n v="1"/>
    <n v="15.25"/>
    <n v="2.7245795030534206"/>
    <n v="1070"/>
    <n v="6.9754139274559517"/>
    <n v="0"/>
    <n v="0"/>
    <e v="#NULL!"/>
    <n v="0"/>
    <e v="#NULL!"/>
    <n v="1"/>
    <n v="0"/>
    <n v="0"/>
    <n v="0"/>
    <n v="1"/>
    <n v="1"/>
    <n v="1"/>
    <n v="1"/>
    <n v="0"/>
    <n v="1"/>
    <n v="16"/>
    <n v="1"/>
    <n v="1"/>
    <n v="1"/>
    <n v="1"/>
    <n v="0"/>
    <n v="0"/>
    <n v="0"/>
    <n v="0"/>
    <n v="1"/>
    <n v="0"/>
    <n v="0"/>
    <n v="0"/>
    <n v="8"/>
  </r>
  <r>
    <x v="4996"/>
    <s v="9325-URAAUT-7FA"/>
    <x v="0"/>
    <n v="1"/>
    <x v="1"/>
    <x v="9"/>
    <n v="4"/>
    <s v="December"/>
    <n v="14"/>
    <n v="53"/>
    <n v="19"/>
    <n v="4"/>
    <n v="2"/>
    <n v="0"/>
    <n v="3"/>
    <x v="253"/>
    <n v="2"/>
    <n v="0"/>
    <n v="5.2417470150596426"/>
    <n v="5"/>
    <n v="10.8"/>
    <x v="4943"/>
    <n v="1.6136992201519509"/>
    <n v="15.390647999999999"/>
    <n v="2.7337600522275438"/>
    <n v="1"/>
    <n v="4"/>
    <n v="1"/>
    <n v="15"/>
    <n v="3"/>
    <n v="4"/>
    <n v="0"/>
    <n v="0"/>
    <n v="0"/>
    <n v="0"/>
    <n v="0"/>
    <n v="0"/>
    <n v="0"/>
    <n v="0"/>
    <n v="1"/>
    <n v="1"/>
    <n v="16"/>
    <n v="4"/>
    <n v="2"/>
    <n v="1"/>
    <n v="1"/>
    <n v="96"/>
    <n v="3"/>
    <n v="1"/>
    <n v="1"/>
    <n v="1"/>
    <n v="1"/>
    <n v="12"/>
    <n v="1"/>
    <n v="0"/>
    <n v="0"/>
    <n v="0"/>
    <n v="1"/>
    <n v="0"/>
    <n v="0"/>
    <n v="0"/>
    <n v="0"/>
    <n v="0"/>
    <n v="9"/>
    <n v="2"/>
    <n v="1"/>
    <n v="1"/>
    <n v="0"/>
    <n v="3"/>
    <n v="1"/>
    <n v="1"/>
    <n v="0"/>
    <n v="22"/>
    <n v="5"/>
    <n v="4"/>
    <n v="3"/>
    <n v="1"/>
    <n v="0"/>
    <n v="15"/>
    <n v="4"/>
    <n v="9"/>
    <n v="381.35"/>
    <n v="10"/>
    <n v="371.6"/>
    <n v="0"/>
    <n v="3"/>
    <n v="37"/>
    <n v="0"/>
    <n v="7.95"/>
    <n v="2.0731719286662407"/>
    <n v="282.7"/>
    <n v="5.6443862646995449"/>
    <n v="0"/>
    <n v="0"/>
    <e v="#NULL!"/>
    <n v="0"/>
    <e v="#NULL!"/>
    <n v="1"/>
    <n v="29.55"/>
    <n v="3.3860837438521072"/>
    <n v="1032.8499999999999"/>
    <n v="6.9400772504442614"/>
    <n v="1"/>
    <n v="9.5"/>
    <n v="2.2512917986064953"/>
    <n v="345"/>
    <n v="5.8435444170313602"/>
    <n v="0"/>
    <n v="0"/>
    <e v="#NULL!"/>
    <n v="0"/>
    <e v="#NULL!"/>
    <n v="1"/>
    <n v="0"/>
    <n v="0"/>
    <n v="3"/>
    <n v="0"/>
    <n v="0"/>
    <n v="0"/>
    <n v="0"/>
    <n v="1"/>
    <n v="1"/>
    <n v="24"/>
    <n v="1"/>
    <n v="1"/>
    <n v="1"/>
    <n v="0"/>
    <n v="1"/>
    <n v="1"/>
    <n v="1"/>
    <n v="0"/>
    <n v="1"/>
    <n v="0"/>
    <n v="0"/>
    <n v="0"/>
    <n v="12"/>
  </r>
  <r>
    <x v="4997"/>
    <s v="8027-EXDZBF-OGR"/>
    <x v="2"/>
    <n v="5"/>
    <x v="0"/>
    <x v="60"/>
    <n v="4"/>
    <s v="May"/>
    <n v="19"/>
    <n v="48"/>
    <n v="10"/>
    <n v="1"/>
    <n v="5"/>
    <n v="0"/>
    <n v="20"/>
    <x v="6"/>
    <n v="5"/>
    <n v="0"/>
    <n v="4.3438054218536841"/>
    <n v="4"/>
    <n v="6.2"/>
    <x v="4944"/>
    <n v="0.81874405296914254"/>
    <n v="2.5063499999999999"/>
    <n v="0.91882751152612496"/>
    <n v="0"/>
    <n v="4"/>
    <n v="1"/>
    <n v="12"/>
    <n v="2"/>
    <n v="2"/>
    <n v="9"/>
    <n v="0"/>
    <n v="0"/>
    <n v="0"/>
    <n v="0"/>
    <n v="4"/>
    <n v="0"/>
    <n v="5"/>
    <n v="1"/>
    <n v="1"/>
    <n v="15"/>
    <n v="3"/>
    <n v="2"/>
    <n v="1"/>
    <n v="0"/>
    <n v="49.300000000000004"/>
    <n v="3"/>
    <n v="0"/>
    <n v="1"/>
    <n v="4"/>
    <n v="3"/>
    <n v="32"/>
    <n v="1"/>
    <n v="0"/>
    <n v="0"/>
    <n v="1"/>
    <n v="1"/>
    <n v="0"/>
    <n v="0"/>
    <n v="1"/>
    <n v="0"/>
    <n v="0"/>
    <n v="9"/>
    <n v="2"/>
    <n v="1"/>
    <n v="1"/>
    <n v="1"/>
    <n v="3"/>
    <n v="3"/>
    <n v="3"/>
    <n v="0"/>
    <n v="16"/>
    <n v="5"/>
    <n v="4"/>
    <n v="1"/>
    <n v="3"/>
    <n v="0"/>
    <n v="8"/>
    <n v="3"/>
    <n v="7"/>
    <n v="269.72000000000003"/>
    <n v="5"/>
    <n v="138.14000000000001"/>
    <n v="1"/>
    <n v="3"/>
    <n v="25"/>
    <n v="1"/>
    <n v="8.0500000000000007"/>
    <n v="2.0856720914304723"/>
    <n v="197.25"/>
    <n v="5.2844719597259839"/>
    <n v="0"/>
    <n v="0"/>
    <e v="#NULL!"/>
    <n v="0"/>
    <e v="#NULL!"/>
    <n v="0"/>
    <n v="0"/>
    <e v="#NULL!"/>
    <n v="0"/>
    <e v="#NULL!"/>
    <n v="1"/>
    <n v="11.5"/>
    <n v="2.4423470353692043"/>
    <n v="260"/>
    <n v="5.5606816310155276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0"/>
    <n v="0"/>
    <n v="0"/>
    <n v="0"/>
    <n v="5"/>
  </r>
  <r>
    <x v="4998"/>
    <s v="2041-XDTDGM-LE8"/>
    <x v="3"/>
    <n v="1"/>
    <x v="0"/>
    <x v="34"/>
    <n v="4"/>
    <s v="April"/>
    <n v="14"/>
    <n v="52"/>
    <n v="17"/>
    <n v="4"/>
    <n v="2"/>
    <n v="0"/>
    <n v="2"/>
    <x v="40"/>
    <n v="2"/>
    <n v="0"/>
    <n v="4.1271343850450917"/>
    <n v="3"/>
    <n v="13.4"/>
    <x v="4945"/>
    <n v="-0.21582539446488844"/>
    <n v="7.5021240000000002"/>
    <n v="2.0151861804487141"/>
    <n v="1"/>
    <n v="4"/>
    <n v="1"/>
    <n v="19"/>
    <n v="4"/>
    <n v="5"/>
    <n v="0"/>
    <n v="0"/>
    <n v="0"/>
    <n v="0"/>
    <n v="0"/>
    <n v="0"/>
    <n v="0"/>
    <n v="0"/>
    <n v="1"/>
    <n v="2"/>
    <n v="20"/>
    <n v="4"/>
    <n v="4"/>
    <n v="1"/>
    <n v="0"/>
    <n v="37.6"/>
    <n v="2"/>
    <n v="1"/>
    <n v="0"/>
    <n v="1"/>
    <n v="1"/>
    <n v="21"/>
    <n v="1"/>
    <n v="0"/>
    <n v="0"/>
    <n v="0"/>
    <n v="0"/>
    <n v="0"/>
    <n v="0"/>
    <n v="0"/>
    <n v="0"/>
    <n v="0"/>
    <n v="3"/>
    <n v="3"/>
    <n v="0"/>
    <n v="0"/>
    <n v="0"/>
    <n v="3"/>
    <n v="3"/>
    <n v="2"/>
    <n v="1"/>
    <n v="9"/>
    <n v="3"/>
    <n v="5"/>
    <n v="4"/>
    <n v="3"/>
    <n v="0"/>
    <n v="11"/>
    <n v="4"/>
    <n v="9"/>
    <n v="284.38"/>
    <n v="6"/>
    <n v="99.31"/>
    <n v="0"/>
    <n v="3"/>
    <n v="23"/>
    <n v="0"/>
    <n v="6.7"/>
    <n v="1.9021075263969205"/>
    <n v="152.15"/>
    <n v="5.024866876342979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1"/>
    <n v="1"/>
    <n v="0"/>
    <n v="1"/>
    <n v="29"/>
    <n v="1"/>
    <n v="1"/>
    <n v="1"/>
    <n v="0"/>
    <n v="0"/>
    <n v="0"/>
    <n v="0"/>
    <n v="0"/>
    <n v="0"/>
    <n v="0"/>
    <n v="0"/>
    <n v="0"/>
    <n v="4"/>
  </r>
  <r>
    <x v="4999"/>
    <s v="8823-USCWJQ-P9J"/>
    <x v="1"/>
    <n v="3"/>
    <x v="0"/>
    <x v="52"/>
    <n v="5"/>
    <s v="February"/>
    <n v="11"/>
    <n v="53"/>
    <n v="14"/>
    <n v="2"/>
    <n v="5"/>
    <n v="0"/>
    <n v="17"/>
    <x v="33"/>
    <n v="5"/>
    <n v="0"/>
    <n v="4.3174881135363101"/>
    <n v="4"/>
    <n v="7.1"/>
    <x v="4946"/>
    <n v="0.46510100600403798"/>
    <n v="3.7328249999999996"/>
    <n v="1.3171653196479418"/>
    <n v="0"/>
    <n v="5"/>
    <n v="1"/>
    <n v="13"/>
    <n v="2"/>
    <n v="4"/>
    <n v="11"/>
    <n v="0"/>
    <n v="3"/>
    <n v="0"/>
    <n v="0"/>
    <n v="0"/>
    <n v="0"/>
    <n v="8"/>
    <n v="1"/>
    <n v="3"/>
    <n v="17"/>
    <n v="4"/>
    <n v="2"/>
    <n v="1"/>
    <n v="1"/>
    <n v="32.1"/>
    <n v="2"/>
    <n v="0"/>
    <n v="0"/>
    <n v="1"/>
    <n v="1"/>
    <n v="22"/>
    <n v="1"/>
    <n v="0"/>
    <n v="0"/>
    <n v="0"/>
    <n v="0"/>
    <n v="0"/>
    <n v="0"/>
    <n v="0"/>
    <n v="0"/>
    <n v="0"/>
    <n v="9"/>
    <n v="3"/>
    <n v="0"/>
    <n v="0"/>
    <n v="0"/>
    <n v="4"/>
    <n v="1"/>
    <n v="1"/>
    <n v="1"/>
    <n v="28"/>
    <n v="5"/>
    <n v="3"/>
    <n v="2"/>
    <n v="2"/>
    <n v="0"/>
    <n v="23"/>
    <n v="5"/>
    <n v="10"/>
    <n v="245.65"/>
    <n v="5"/>
    <n v="148.83000000000001"/>
    <n v="0"/>
    <n v="2"/>
    <n v="49"/>
    <n v="0"/>
    <n v="15.75"/>
    <n v="2.7568403652716422"/>
    <n v="816.5"/>
    <n v="6.7050269124105197"/>
    <n v="0"/>
    <n v="0"/>
    <e v="#NULL!"/>
    <n v="0"/>
    <e v="#NULL!"/>
    <n v="0"/>
    <n v="0"/>
    <e v="#NULL!"/>
    <n v="0"/>
    <e v="#NULL!"/>
    <n v="1"/>
    <n v="45.5"/>
    <n v="3.8177123259569048"/>
    <n v="2270"/>
    <n v="7.7275351104754479"/>
    <n v="0"/>
    <n v="0"/>
    <e v="#NULL!"/>
    <n v="0"/>
    <e v="#NULL!"/>
    <n v="1"/>
    <n v="0"/>
    <n v="0"/>
    <n v="0"/>
    <n v="0"/>
    <n v="0"/>
    <n v="0"/>
    <n v="0"/>
    <n v="0"/>
    <n v="1"/>
    <n v="19"/>
    <n v="1"/>
    <n v="1"/>
    <n v="1"/>
    <n v="0"/>
    <n v="0"/>
    <n v="1"/>
    <n v="0"/>
    <n v="0"/>
    <n v="0"/>
    <n v="0"/>
    <n v="0"/>
    <n v="0"/>
    <n v="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ACF8665-89DE-45D7-B548-21126166B4D0}" name="PivotTable5" cacheId="2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compact="0" compactData="0" multipleFieldFilters="0">
  <location ref="A3:C5003" firstHeaderRow="1" firstDataRow="1" firstDataCol="3"/>
  <pivotFields count="137">
    <pivotField axis="axisRow" compact="0" outline="0" showAll="0" defaultSubtotal="0">
      <items count="500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axis="axisRow" compact="0" outline="0" showAll="0" defaultSubtotal="0">
      <items count="62">
        <item x="57"/>
        <item x="53"/>
        <item x="0"/>
        <item x="35"/>
        <item x="1"/>
        <item x="3"/>
        <item x="23"/>
        <item x="31"/>
        <item x="4"/>
        <item x="48"/>
        <item x="16"/>
        <item x="39"/>
        <item x="36"/>
        <item x="46"/>
        <item x="58"/>
        <item x="11"/>
        <item x="45"/>
        <item x="37"/>
        <item x="25"/>
        <item x="20"/>
        <item x="44"/>
        <item x="21"/>
        <item x="55"/>
        <item x="60"/>
        <item x="50"/>
        <item x="33"/>
        <item x="7"/>
        <item x="34"/>
        <item x="41"/>
        <item x="9"/>
        <item x="32"/>
        <item x="30"/>
        <item x="61"/>
        <item x="52"/>
        <item x="6"/>
        <item x="28"/>
        <item x="56"/>
        <item x="26"/>
        <item x="38"/>
        <item x="14"/>
        <item x="12"/>
        <item x="10"/>
        <item x="27"/>
        <item x="18"/>
        <item x="42"/>
        <item x="15"/>
        <item x="5"/>
        <item x="43"/>
        <item x="8"/>
        <item x="2"/>
        <item x="40"/>
        <item x="49"/>
        <item x="19"/>
        <item x="54"/>
        <item x="13"/>
        <item x="22"/>
        <item x="47"/>
        <item x="29"/>
        <item x="59"/>
        <item x="24"/>
        <item x="17"/>
        <item x="51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axis="axisRow" compact="0" numFmtId="2" outline="0" showAll="0" defaultSubtotal="0">
      <items count="268">
        <item x="70"/>
        <item x="31"/>
        <item x="24"/>
        <item x="19"/>
        <item x="80"/>
        <item x="47"/>
        <item x="1"/>
        <item x="8"/>
        <item x="14"/>
        <item x="45"/>
        <item x="11"/>
        <item x="3"/>
        <item x="72"/>
        <item x="17"/>
        <item x="4"/>
        <item x="23"/>
        <item x="42"/>
        <item x="112"/>
        <item x="65"/>
        <item x="18"/>
        <item x="20"/>
        <item x="25"/>
        <item x="0"/>
        <item x="43"/>
        <item x="34"/>
        <item x="99"/>
        <item x="2"/>
        <item x="61"/>
        <item x="100"/>
        <item x="81"/>
        <item x="88"/>
        <item x="63"/>
        <item x="46"/>
        <item x="55"/>
        <item x="54"/>
        <item x="35"/>
        <item x="29"/>
        <item x="50"/>
        <item x="10"/>
        <item x="66"/>
        <item x="37"/>
        <item x="32"/>
        <item x="27"/>
        <item x="97"/>
        <item x="116"/>
        <item x="93"/>
        <item x="95"/>
        <item x="75"/>
        <item x="90"/>
        <item x="64"/>
        <item x="78"/>
        <item x="71"/>
        <item x="129"/>
        <item x="40"/>
        <item x="13"/>
        <item x="44"/>
        <item x="62"/>
        <item x="98"/>
        <item x="83"/>
        <item x="51"/>
        <item x="22"/>
        <item x="60"/>
        <item x="115"/>
        <item x="147"/>
        <item x="12"/>
        <item x="49"/>
        <item x="33"/>
        <item x="113"/>
        <item x="6"/>
        <item x="59"/>
        <item x="110"/>
        <item x="26"/>
        <item x="86"/>
        <item x="39"/>
        <item x="38"/>
        <item x="9"/>
        <item x="161"/>
        <item x="169"/>
        <item x="179"/>
        <item x="79"/>
        <item x="84"/>
        <item x="142"/>
        <item x="48"/>
        <item x="122"/>
        <item x="94"/>
        <item x="130"/>
        <item x="131"/>
        <item x="57"/>
        <item x="7"/>
        <item x="127"/>
        <item x="67"/>
        <item x="207"/>
        <item x="52"/>
        <item x="102"/>
        <item x="124"/>
        <item x="73"/>
        <item x="125"/>
        <item x="160"/>
        <item x="5"/>
        <item x="68"/>
        <item x="108"/>
        <item x="105"/>
        <item x="173"/>
        <item x="143"/>
        <item x="154"/>
        <item x="104"/>
        <item x="82"/>
        <item x="89"/>
        <item x="120"/>
        <item x="85"/>
        <item x="178"/>
        <item x="227"/>
        <item x="53"/>
        <item x="183"/>
        <item x="153"/>
        <item x="91"/>
        <item x="140"/>
        <item x="171"/>
        <item x="109"/>
        <item x="158"/>
        <item x="189"/>
        <item x="21"/>
        <item x="165"/>
        <item x="101"/>
        <item x="195"/>
        <item x="167"/>
        <item x="210"/>
        <item x="103"/>
        <item x="30"/>
        <item x="41"/>
        <item x="244"/>
        <item x="77"/>
        <item x="28"/>
        <item x="190"/>
        <item x="58"/>
        <item x="135"/>
        <item x="133"/>
        <item x="174"/>
        <item x="134"/>
        <item x="159"/>
        <item x="74"/>
        <item x="170"/>
        <item x="239"/>
        <item x="251"/>
        <item x="243"/>
        <item x="118"/>
        <item x="152"/>
        <item x="162"/>
        <item x="230"/>
        <item x="181"/>
        <item x="192"/>
        <item x="191"/>
        <item x="223"/>
        <item x="255"/>
        <item x="217"/>
        <item x="209"/>
        <item x="119"/>
        <item x="198"/>
        <item x="139"/>
        <item x="199"/>
        <item x="218"/>
        <item x="188"/>
        <item x="15"/>
        <item x="166"/>
        <item x="208"/>
        <item x="69"/>
        <item x="231"/>
        <item x="87"/>
        <item x="176"/>
        <item x="121"/>
        <item x="96"/>
        <item x="149"/>
        <item x="137"/>
        <item x="202"/>
        <item x="141"/>
        <item x="187"/>
        <item x="206"/>
        <item x="253"/>
        <item x="145"/>
        <item x="114"/>
        <item x="157"/>
        <item x="123"/>
        <item x="236"/>
        <item x="144"/>
        <item x="156"/>
        <item x="213"/>
        <item x="163"/>
        <item x="185"/>
        <item x="150"/>
        <item x="92"/>
        <item x="107"/>
        <item x="193"/>
        <item x="201"/>
        <item x="241"/>
        <item x="172"/>
        <item x="76"/>
        <item x="228"/>
        <item x="254"/>
        <item x="196"/>
        <item x="260"/>
        <item x="242"/>
        <item x="245"/>
        <item x="182"/>
        <item x="168"/>
        <item x="229"/>
        <item x="216"/>
        <item x="252"/>
        <item x="240"/>
        <item x="197"/>
        <item x="250"/>
        <item x="136"/>
        <item x="106"/>
        <item x="146"/>
        <item x="177"/>
        <item x="237"/>
        <item x="256"/>
        <item x="259"/>
        <item x="203"/>
        <item x="263"/>
        <item x="234"/>
        <item x="226"/>
        <item x="126"/>
        <item x="194"/>
        <item x="262"/>
        <item x="232"/>
        <item x="249"/>
        <item x="261"/>
        <item x="224"/>
        <item x="184"/>
        <item x="247"/>
        <item x="36"/>
        <item x="267"/>
        <item x="128"/>
        <item x="200"/>
        <item x="138"/>
        <item x="204"/>
        <item x="148"/>
        <item x="248"/>
        <item x="117"/>
        <item x="205"/>
        <item x="257"/>
        <item x="264"/>
        <item x="225"/>
        <item x="211"/>
        <item x="56"/>
        <item x="220"/>
        <item x="132"/>
        <item x="233"/>
        <item x="186"/>
        <item x="111"/>
        <item x="221"/>
        <item x="212"/>
        <item x="258"/>
        <item x="151"/>
        <item x="155"/>
        <item x="215"/>
        <item x="175"/>
        <item x="222"/>
        <item x="16"/>
        <item x="265"/>
        <item x="214"/>
        <item x="164"/>
        <item x="246"/>
        <item x="266"/>
        <item x="238"/>
        <item x="235"/>
        <item x="219"/>
        <item x="180"/>
      </items>
    </pivotField>
    <pivotField compact="0" outline="0" showAll="0" defaultSubtotal="0"/>
    <pivotField compact="0" outline="0" showAll="0" defaultSubtotal="0"/>
    <pivotField compact="0" numFmtId="2" outline="0" showAll="0" defaultSubtotal="0"/>
    <pivotField compact="0" outline="0" showAll="0" defaultSubtotal="0"/>
    <pivotField compact="0" numFmtId="2" outline="0" showAll="0" defaultSubtotal="0"/>
    <pivotField compact="0" numFmtId="2" outline="0" showAll="0" defaultSubtotal="0">
      <items count="4947">
        <item x="2291"/>
        <item x="4868"/>
        <item x="289"/>
        <item x="4008"/>
        <item x="104"/>
        <item x="159"/>
        <item x="4845"/>
        <item x="3782"/>
        <item x="1463"/>
        <item x="1988"/>
        <item x="3644"/>
        <item x="3892"/>
        <item x="2964"/>
        <item x="3918"/>
        <item x="4361"/>
        <item x="2149"/>
        <item x="4096"/>
        <item x="1801"/>
        <item x="3952"/>
        <item x="3335"/>
        <item x="4902"/>
        <item x="2122"/>
        <item x="1700"/>
        <item x="3214"/>
        <item x="371"/>
        <item x="1107"/>
        <item x="2305"/>
        <item x="2757"/>
        <item x="2967"/>
        <item x="602"/>
        <item x="4808"/>
        <item x="4507"/>
        <item x="3"/>
        <item x="3247"/>
        <item x="3609"/>
        <item x="650"/>
        <item x="4655"/>
        <item x="4872"/>
        <item x="925"/>
        <item x="3357"/>
        <item x="623"/>
        <item x="655"/>
        <item x="1437"/>
        <item x="3540"/>
        <item x="1291"/>
        <item x="2577"/>
        <item x="3573"/>
        <item x="1586"/>
        <item x="876"/>
        <item x="29"/>
        <item x="2801"/>
        <item x="1629"/>
        <item x="2310"/>
        <item x="268"/>
        <item x="1727"/>
        <item x="1122"/>
        <item x="1372"/>
        <item x="4405"/>
        <item x="2875"/>
        <item x="2354"/>
        <item x="1323"/>
        <item x="2276"/>
        <item x="4357"/>
        <item x="2247"/>
        <item x="2072"/>
        <item x="885"/>
        <item x="325"/>
        <item x="846"/>
        <item x="3297"/>
        <item x="36"/>
        <item x="1225"/>
        <item x="1877"/>
        <item x="4365"/>
        <item x="3099"/>
        <item x="4567"/>
        <item x="339"/>
        <item x="1342"/>
        <item x="3794"/>
        <item x="4815"/>
        <item x="1424"/>
        <item x="4079"/>
        <item x="4205"/>
        <item x="3611"/>
        <item x="2342"/>
        <item x="2198"/>
        <item x="3673"/>
        <item x="1507"/>
        <item x="4916"/>
        <item x="873"/>
        <item x="3272"/>
        <item x="4603"/>
        <item x="915"/>
        <item x="2361"/>
        <item x="2018"/>
        <item x="933"/>
        <item x="1030"/>
        <item x="4375"/>
        <item x="3511"/>
        <item x="3600"/>
        <item x="428"/>
        <item x="2075"/>
        <item x="2074"/>
        <item x="809"/>
        <item x="2904"/>
        <item x="517"/>
        <item x="3595"/>
        <item x="1238"/>
        <item x="1897"/>
        <item x="4068"/>
        <item x="2313"/>
        <item x="80"/>
        <item x="3855"/>
        <item x="1896"/>
        <item x="210"/>
        <item x="3713"/>
        <item x="4441"/>
        <item x="4025"/>
        <item x="2692"/>
        <item x="2616"/>
        <item x="3254"/>
        <item x="1693"/>
        <item x="3372"/>
        <item x="2644"/>
        <item x="2582"/>
        <item x="968"/>
        <item x="4854"/>
        <item x="2604"/>
        <item x="2572"/>
        <item x="2530"/>
        <item x="3101"/>
        <item x="469"/>
        <item x="227"/>
        <item x="3308"/>
        <item x="298"/>
        <item x="1301"/>
        <item x="4215"/>
        <item x="811"/>
        <item x="1194"/>
        <item x="2557"/>
        <item x="4321"/>
        <item x="3584"/>
        <item x="2053"/>
        <item x="1699"/>
        <item x="911"/>
        <item x="1064"/>
        <item x="1802"/>
        <item x="403"/>
        <item x="3806"/>
        <item x="139"/>
        <item x="4814"/>
        <item x="1149"/>
        <item x="751"/>
        <item x="4126"/>
        <item x="4186"/>
        <item x="1814"/>
        <item x="281"/>
        <item x="2434"/>
        <item x="1049"/>
        <item x="4448"/>
        <item x="1760"/>
        <item x="4289"/>
        <item x="3807"/>
        <item x="2898"/>
        <item x="4383"/>
        <item x="927"/>
        <item x="3848"/>
        <item x="1316"/>
        <item x="2924"/>
        <item x="374"/>
        <item x="3643"/>
        <item x="355"/>
        <item x="2670"/>
        <item x="3718"/>
        <item x="4038"/>
        <item x="2199"/>
        <item x="2293"/>
        <item x="1287"/>
        <item x="2344"/>
        <item x="2251"/>
        <item x="3704"/>
        <item x="3627"/>
        <item x="141"/>
        <item x="127"/>
        <item x="3817"/>
        <item x="2273"/>
        <item x="1603"/>
        <item x="2829"/>
        <item x="3400"/>
        <item x="4015"/>
        <item x="1550"/>
        <item x="4003"/>
        <item x="1635"/>
        <item x="297"/>
        <item x="1429"/>
        <item x="50"/>
        <item x="1501"/>
        <item x="3858"/>
        <item x="2295"/>
        <item x="3934"/>
        <item x="130"/>
        <item x="3312"/>
        <item x="3865"/>
        <item x="4483"/>
        <item x="2320"/>
        <item x="1418"/>
        <item x="2693"/>
        <item x="2997"/>
        <item x="4409"/>
        <item x="3992"/>
        <item x="3118"/>
        <item x="4807"/>
        <item x="4512"/>
        <item x="2294"/>
        <item x="4696"/>
        <item x="2695"/>
        <item x="4922"/>
        <item x="3834"/>
        <item x="2694"/>
        <item x="1421"/>
        <item x="3552"/>
        <item x="2307"/>
        <item x="4625"/>
        <item x="3770"/>
        <item x="4934"/>
        <item x="70"/>
        <item x="3164"/>
        <item x="4869"/>
        <item x="1470"/>
        <item x="786"/>
        <item x="4790"/>
        <item x="3474"/>
        <item x="1056"/>
        <item x="4209"/>
        <item x="874"/>
        <item x="2982"/>
        <item x="703"/>
        <item x="3762"/>
        <item x="2861"/>
        <item x="4848"/>
        <item x="4425"/>
        <item x="427"/>
        <item x="2979"/>
        <item x="226"/>
        <item x="2259"/>
        <item x="396"/>
        <item x="43"/>
        <item x="8"/>
        <item x="3599"/>
        <item x="4358"/>
        <item x="3503"/>
        <item x="3588"/>
        <item x="3615"/>
        <item x="1717"/>
        <item x="2926"/>
        <item x="4227"/>
        <item x="2066"/>
        <item x="258"/>
        <item x="1644"/>
        <item x="3411"/>
        <item x="4398"/>
        <item x="4438"/>
        <item x="4879"/>
        <item x="4046"/>
        <item x="4093"/>
        <item x="577"/>
        <item x="1233"/>
        <item x="4427"/>
        <item x="3084"/>
        <item x="880"/>
        <item x="2511"/>
        <item x="3178"/>
        <item x="4738"/>
        <item x="1416"/>
        <item x="3891"/>
        <item x="1281"/>
        <item x="1217"/>
        <item x="4556"/>
        <item x="4460"/>
        <item x="1640"/>
        <item x="4482"/>
        <item x="3751"/>
        <item x="307"/>
        <item x="1037"/>
        <item x="1027"/>
        <item x="528"/>
        <item x="2655"/>
        <item x="3276"/>
        <item x="4937"/>
        <item x="1312"/>
        <item x="1282"/>
        <item x="4314"/>
        <item x="899"/>
        <item x="3674"/>
        <item x="2666"/>
        <item x="4880"/>
        <item x="1677"/>
        <item x="4624"/>
        <item x="2780"/>
        <item x="3454"/>
        <item x="1101"/>
        <item x="2965"/>
        <item x="909"/>
        <item x="2905"/>
        <item x="4274"/>
        <item x="2626"/>
        <item x="3303"/>
        <item x="1986"/>
        <item x="4151"/>
        <item x="1221"/>
        <item x="3336"/>
        <item x="785"/>
        <item x="2175"/>
        <item x="3678"/>
        <item x="4196"/>
        <item x="4890"/>
        <item x="3203"/>
        <item x="1097"/>
        <item x="4666"/>
        <item x="1420"/>
        <item x="1070"/>
        <item x="662"/>
        <item x="2489"/>
        <item x="2222"/>
        <item x="3279"/>
        <item x="1449"/>
        <item x="101"/>
        <item x="2859"/>
        <item x="4609"/>
        <item x="2918"/>
        <item x="3143"/>
        <item x="526"/>
        <item x="2424"/>
        <item x="2818"/>
        <item x="1792"/>
        <item x="1493"/>
        <item x="4407"/>
        <item x="2657"/>
        <item x="2367"/>
        <item x="2172"/>
        <item x="3565"/>
        <item x="332"/>
        <item x="3970"/>
        <item x="2737"/>
        <item x="1650"/>
        <item x="1865"/>
        <item x="10"/>
        <item x="2735"/>
        <item x="3841"/>
        <item x="1996"/>
        <item x="2441"/>
        <item x="1712"/>
        <item x="1289"/>
        <item x="246"/>
        <item x="3246"/>
        <item x="2773"/>
        <item x="416"/>
        <item x="913"/>
        <item x="1817"/>
        <item x="4307"/>
        <item x="3159"/>
        <item x="4560"/>
        <item x="1047"/>
        <item x="2461"/>
        <item x="232"/>
        <item x="1204"/>
        <item x="1614"/>
        <item x="1242"/>
        <item x="1785"/>
        <item x="3722"/>
        <item x="1150"/>
        <item x="4877"/>
        <item x="2133"/>
        <item x="1190"/>
        <item x="299"/>
        <item x="3847"/>
        <item x="4146"/>
        <item x="2936"/>
        <item x="3802"/>
        <item x="2850"/>
        <item x="2710"/>
        <item x="2219"/>
        <item x="1969"/>
        <item x="1894"/>
        <item x="3331"/>
        <item x="3326"/>
        <item x="1711"/>
        <item x="2783"/>
        <item x="833"/>
        <item x="1302"/>
        <item x="1920"/>
        <item x="134"/>
        <item x="4726"/>
        <item x="3744"/>
        <item x="1867"/>
        <item x="603"/>
        <item x="2791"/>
        <item x="610"/>
        <item x="647"/>
        <item x="3356"/>
        <item x="2625"/>
        <item x="3714"/>
        <item x="4062"/>
        <item x="2096"/>
        <item x="2094"/>
        <item x="3564"/>
        <item x="4716"/>
        <item x="244"/>
        <item x="1033"/>
        <item x="4331"/>
        <item x="4363"/>
        <item x="32"/>
        <item x="3775"/>
        <item x="4285"/>
        <item x="3996"/>
        <item x="3510"/>
        <item x="66"/>
        <item x="605"/>
        <item x="822"/>
        <item x="630"/>
        <item x="326"/>
        <item x="1791"/>
        <item x="1484"/>
        <item x="4462"/>
        <item x="2963"/>
        <item x="4356"/>
        <item x="618"/>
        <item x="2566"/>
        <item x="2548"/>
        <item x="935"/>
        <item x="1146"/>
        <item x="2786"/>
        <item x="2986"/>
        <item x="1762"/>
        <item x="2464"/>
        <item x="4333"/>
        <item x="4354"/>
        <item x="3656"/>
        <item x="2029"/>
        <item x="731"/>
        <item x="1234"/>
        <item x="3621"/>
        <item x="4481"/>
        <item x="3182"/>
        <item x="2647"/>
        <item x="1143"/>
        <item x="2880"/>
        <item x="452"/>
        <item x="1991"/>
        <item x="1518"/>
        <item x="3634"/>
        <item x="4260"/>
        <item x="3523"/>
        <item x="390"/>
        <item x="3562"/>
        <item x="1103"/>
        <item x="1573"/>
        <item x="2104"/>
        <item x="1659"/>
        <item x="4203"/>
        <item x="4345"/>
        <item x="312"/>
        <item x="3750"/>
        <item x="2768"/>
        <item x="1588"/>
        <item x="4432"/>
        <item x="3497"/>
        <item x="4065"/>
        <item x="1185"/>
        <item x="581"/>
        <item x="4818"/>
        <item x="3301"/>
        <item x="260"/>
        <item x="1525"/>
        <item x="3528"/>
        <item x="3522"/>
        <item x="2438"/>
        <item x="1687"/>
        <item x="834"/>
        <item x="826"/>
        <item x="1848"/>
        <item x="4310"/>
        <item x="1440"/>
        <item x="1271"/>
        <item x="83"/>
        <item x="429"/>
        <item x="4262"/>
        <item x="3517"/>
        <item x="3745"/>
        <item x="2416"/>
        <item x="4332"/>
        <item x="3936"/>
        <item x="2552"/>
        <item x="119"/>
        <item x="118"/>
        <item x="4145"/>
        <item x="1822"/>
        <item x="814"/>
        <item x="1767"/>
        <item x="685"/>
        <item x="3426"/>
        <item x="4749"/>
        <item x="525"/>
        <item x="3569"/>
        <item x="4092"/>
        <item x="2449"/>
        <item x="2624"/>
        <item x="2743"/>
        <item x="3456"/>
        <item x="304"/>
        <item x="280"/>
        <item x="1220"/>
        <item x="4160"/>
        <item x="972"/>
        <item x="2958"/>
        <item x="4070"/>
        <item x="4867"/>
        <item x="1309"/>
        <item x="2052"/>
        <item x="3154"/>
        <item x="1818"/>
        <item x="2816"/>
        <item x="2980"/>
        <item x="2496"/>
        <item x="877"/>
        <item x="2245"/>
        <item x="1741"/>
        <item x="3251"/>
        <item x="1451"/>
        <item x="2073"/>
        <item x="1735"/>
        <item x="203"/>
        <item x="727"/>
        <item x="3515"/>
        <item x="3162"/>
        <item x="4797"/>
        <item x="3095"/>
        <item x="3863"/>
        <item x="1688"/>
        <item x="531"/>
        <item x="2700"/>
        <item x="2869"/>
        <item x="3914"/>
        <item x="4549"/>
        <item x="2813"/>
        <item x="3051"/>
        <item x="3100"/>
        <item x="1156"/>
        <item x="17"/>
        <item x="459"/>
        <item x="3369"/>
        <item x="4315"/>
        <item x="4423"/>
        <item x="128"/>
        <item x="4837"/>
        <item x="2017"/>
        <item x="519"/>
        <item x="4824"/>
        <item x="977"/>
        <item x="49"/>
        <item x="2375"/>
        <item x="973"/>
        <item x="4066"/>
        <item x="3506"/>
        <item x="626"/>
        <item x="4040"/>
        <item x="1923"/>
        <item x="1577"/>
        <item x="3054"/>
        <item x="4552"/>
        <item x="218"/>
        <item x="3157"/>
        <item x="3525"/>
        <item x="1948"/>
        <item x="2708"/>
        <item x="1477"/>
        <item x="1825"/>
        <item x="4681"/>
        <item x="4371"/>
        <item x="3217"/>
        <item x="4376"/>
        <item x="1458"/>
        <item x="4411"/>
        <item x="3302"/>
        <item x="3534"/>
        <item x="716"/>
        <item x="1472"/>
        <item x="2061"/>
        <item x="3516"/>
        <item x="103"/>
        <item x="3152"/>
        <item x="1438"/>
        <item x="3526"/>
        <item x="3776"/>
        <item x="1382"/>
        <item x="2553"/>
        <item x="2784"/>
        <item x="4052"/>
        <item x="2527"/>
        <item x="2270"/>
        <item x="1632"/>
        <item x="3056"/>
        <item x="2925"/>
        <item x="111"/>
        <item x="462"/>
        <item x="2135"/>
        <item x="4912"/>
        <item x="3665"/>
        <item x="689"/>
        <item x="3184"/>
        <item x="2910"/>
        <item x="1355"/>
        <item x="4585"/>
        <item x="3405"/>
        <item x="3784"/>
        <item x="3935"/>
        <item x="1794"/>
        <item x="2062"/>
        <item x="3556"/>
        <item x="3146"/>
        <item x="4045"/>
        <item x="2617"/>
        <item x="2176"/>
        <item x="4336"/>
        <item x="243"/>
        <item x="2599"/>
        <item x="1768"/>
        <item x="89"/>
        <item x="1615"/>
        <item x="3591"/>
        <item x="2610"/>
        <item x="562"/>
        <item x="2184"/>
        <item x="983"/>
        <item x="1539"/>
        <item x="2389"/>
        <item x="2571"/>
        <item x="4"/>
        <item x="2999"/>
        <item x="3386"/>
        <item x="2065"/>
        <item x="3155"/>
        <item x="2309"/>
        <item x="1331"/>
        <item x="2897"/>
        <item x="3764"/>
        <item x="550"/>
        <item x="3278"/>
        <item x="4498"/>
        <item x="4443"/>
        <item x="1788"/>
        <item x="4028"/>
        <item x="3655"/>
        <item x="2147"/>
        <item x="1661"/>
        <item x="2559"/>
        <item x="3736"/>
        <item x="1529"/>
        <item x="3265"/>
        <item x="4938"/>
        <item x="2815"/>
        <item x="4392"/>
        <item x="3966"/>
        <item x="1858"/>
        <item x="4587"/>
        <item x="151"/>
        <item x="4436"/>
        <item x="3115"/>
        <item x="4555"/>
        <item x="254"/>
        <item x="2962"/>
        <item x="4508"/>
        <item x="4265"/>
        <item x="2867"/>
        <item x="4459"/>
        <item x="1666"/>
        <item x="1127"/>
        <item x="1566"/>
        <item x="489"/>
        <item x="2515"/>
        <item x="3432"/>
        <item x="3691"/>
        <item x="4290"/>
        <item x="488"/>
        <item x="4634"/>
        <item x="2022"/>
        <item x="4715"/>
        <item x="1836"/>
        <item x="3123"/>
        <item x="3585"/>
        <item x="1021"/>
        <item x="2148"/>
        <item x="3234"/>
        <item x="4843"/>
        <item x="1592"/>
        <item x="4002"/>
        <item x="946"/>
        <item x="3605"/>
        <item x="3219"/>
        <item x="2758"/>
        <item x="4396"/>
        <item x="1377"/>
        <item x="3524"/>
        <item x="2101"/>
        <item x="455"/>
        <item x="358"/>
        <item x="4431"/>
        <item x="4429"/>
        <item x="3981"/>
        <item x="4175"/>
        <item x="4502"/>
        <item x="1447"/>
        <item x="797"/>
        <item x="3851"/>
        <item x="1519"/>
        <item x="2612"/>
        <item x="4706"/>
        <item x="2068"/>
        <item x="4739"/>
        <item x="2502"/>
        <item x="3712"/>
        <item x="4124"/>
        <item x="3783"/>
        <item x="4788"/>
        <item x="93"/>
        <item x="1526"/>
        <item x="4849"/>
        <item x="1175"/>
        <item x="1752"/>
        <item x="2392"/>
        <item x="4545"/>
        <item x="816"/>
        <item x="3242"/>
        <item x="496"/>
        <item x="4394"/>
        <item x="3610"/>
        <item x="2481"/>
        <item x="1304"/>
        <item x="607"/>
        <item x="4293"/>
        <item x="4013"/>
        <item x="3097"/>
        <item x="345"/>
        <item x="4368"/>
        <item x="4128"/>
        <item x="1176"/>
        <item x="495"/>
        <item x="3248"/>
        <item x="4280"/>
        <item x="470"/>
        <item x="288"/>
        <item x="4267"/>
        <item x="425"/>
        <item x="3451"/>
        <item x="2048"/>
        <item x="3062"/>
        <item x="1936"/>
        <item x="2492"/>
        <item x="777"/>
        <item x="4197"/>
        <item x="1990"/>
        <item x="4712"/>
        <item x="2623"/>
        <item x="2229"/>
        <item x="1872"/>
        <item x="3836"/>
        <item x="2275"/>
        <item x="1552"/>
        <item x="1893"/>
        <item x="1392"/>
        <item x="4635"/>
        <item x="4626"/>
        <item x="535"/>
        <item x="51"/>
        <item x="2919"/>
        <item x="734"/>
        <item x="27"/>
        <item x="4306"/>
        <item x="591"/>
        <item x="1839"/>
        <item x="327"/>
        <item x="385"/>
        <item x="4873"/>
        <item x="3000"/>
        <item x="3096"/>
        <item x="2268"/>
        <item x="677"/>
        <item x="1904"/>
        <item x="357"/>
        <item x="1642"/>
        <item x="1322"/>
        <item x="4297"/>
        <item x="1258"/>
        <item x="3002"/>
        <item x="373"/>
        <item x="199"/>
        <item x="2849"/>
        <item x="125"/>
        <item x="1612"/>
        <item x="1653"/>
        <item x="4534"/>
        <item x="3832"/>
        <item x="1984"/>
        <item x="2706"/>
        <item x="4785"/>
        <item x="31"/>
        <item x="3196"/>
        <item x="1568"/>
        <item x="3803"/>
        <item x="4891"/>
        <item x="4303"/>
        <item x="3030"/>
        <item x="3708"/>
        <item x="4883"/>
        <item x="4056"/>
        <item x="3877"/>
        <item x="1853"/>
        <item x="3467"/>
        <item x="2831"/>
        <item x="1591"/>
        <item x="319"/>
        <item x="2391"/>
        <item x="2399"/>
        <item x="3831"/>
        <item x="3819"/>
        <item x="737"/>
        <item x="2935"/>
        <item x="2591"/>
        <item x="1669"/>
        <item x="1290"/>
        <item x="4591"/>
        <item x="3455"/>
        <item x="3660"/>
        <item x="674"/>
        <item x="2789"/>
        <item x="2718"/>
        <item x="3358"/>
        <item x="4487"/>
        <item x="2249"/>
        <item x="4582"/>
        <item x="2562"/>
        <item x="2721"/>
        <item x="1267"/>
        <item x="4247"/>
        <item x="4091"/>
        <item x="2889"/>
        <item x="3305"/>
        <item x="506"/>
        <item x="1039"/>
        <item x="3345"/>
        <item x="3945"/>
        <item x="1992"/>
        <item x="1763"/>
        <item x="3181"/>
        <item x="4452"/>
        <item x="67"/>
        <item x="4206"/>
        <item x="4323"/>
        <item x="2944"/>
        <item x="2966"/>
        <item x="1596"/>
        <item x="3912"/>
        <item x="2930"/>
        <item x="1395"/>
        <item x="4871"/>
        <item x="3700"/>
        <item x="276"/>
        <item x="4529"/>
        <item x="2673"/>
        <item x="1633"/>
        <item x="1450"/>
        <item x="58"/>
        <item x="161"/>
        <item x="4391"/>
        <item x="2643"/>
        <item x="1851"/>
        <item x="1637"/>
        <item x="4155"/>
        <item x="1265"/>
        <item x="4253"/>
        <item x="2450"/>
        <item x="1155"/>
        <item x="4923"/>
        <item x="4547"/>
        <item x="959"/>
        <item x="1847"/>
        <item x="719"/>
        <item x="725"/>
        <item x="667"/>
        <item x="3204"/>
        <item x="589"/>
        <item x="2087"/>
        <item x="2993"/>
        <item x="4816"/>
        <item x="2248"/>
        <item x="1436"/>
        <item x="2223"/>
        <item x="2953"/>
        <item x="4154"/>
        <item x="3514"/>
        <item x="2047"/>
        <item x="3988"/>
        <item x="1003"/>
        <item x="769"/>
        <item x="1158"/>
        <item x="2384"/>
        <item x="705"/>
        <item x="3380"/>
        <item x="1357"/>
        <item x="2812"/>
        <item x="3493"/>
        <item x="3174"/>
        <item x="3760"/>
        <item x="4342"/>
        <item x="2769"/>
        <item x="2142"/>
        <item x="4320"/>
        <item x="2036"/>
        <item x="954"/>
        <item x="110"/>
        <item x="3613"/>
        <item x="2139"/>
        <item x="62"/>
        <item x="4119"/>
        <item x="1362"/>
        <item x="3496"/>
        <item x="2370"/>
        <item x="4359"/>
        <item x="3825"/>
        <item x="1690"/>
        <item x="2151"/>
        <item x="4129"/>
        <item x="3977"/>
        <item x="120"/>
        <item x="922"/>
        <item x="1528"/>
        <item x="3375"/>
        <item x="3547"/>
        <item x="4772"/>
        <item x="2237"/>
        <item x="1010"/>
        <item x="1737"/>
        <item x="673"/>
        <item x="2218"/>
        <item x="3415"/>
        <item x="768"/>
        <item x="3512"/>
        <item x="73"/>
        <item x="3189"/>
        <item x="4494"/>
        <item x="3422"/>
        <item x="2183"/>
        <item x="1065"/>
        <item x="2266"/>
        <item x="4471"/>
        <item x="2086"/>
        <item x="2606"/>
        <item x="808"/>
        <item x="2440"/>
        <item x="4158"/>
        <item x="3720"/>
        <item x="912"/>
        <item x="1970"/>
        <item x="4283"/>
        <item x="3134"/>
        <item x="2688"/>
        <item x="596"/>
        <item x="1964"/>
        <item x="4077"/>
        <item x="2537"/>
        <item x="3550"/>
        <item x="3694"/>
        <item x="4639"/>
        <item x="4110"/>
        <item x="1651"/>
        <item x="2263"/>
        <item x="599"/>
        <item x="2321"/>
        <item x="2720"/>
        <item x="442"/>
        <item x="228"/>
        <item x="108"/>
        <item x="2648"/>
        <item x="2381"/>
        <item x="329"/>
        <item x="3147"/>
        <item x="1248"/>
        <item x="2790"/>
        <item x="1695"/>
        <item x="1085"/>
        <item x="4187"/>
        <item x="1100"/>
        <item x="766"/>
        <item x="2458"/>
        <item x="837"/>
        <item x="279"/>
        <item x="4617"/>
        <item x="1704"/>
        <item x="1942"/>
        <item x="601"/>
        <item x="1572"/>
        <item x="3221"/>
        <item x="4094"/>
        <item x="2833"/>
        <item x="510"/>
        <item x="4246"/>
        <item x="4722"/>
        <item x="1989"/>
        <item x="4680"/>
        <item x="4910"/>
        <item x="850"/>
        <item x="3905"/>
        <item x="1878"/>
        <item x="3487"/>
        <item x="4929"/>
        <item x="3168"/>
        <item x="1905"/>
        <item x="3307"/>
        <item x="1295"/>
        <item x="2463"/>
        <item x="2459"/>
        <item x="2605"/>
        <item x="1360"/>
        <item x="3548"/>
        <item x="4434"/>
        <item x="2774"/>
        <item x="2711"/>
        <item x="126"/>
        <item x="2890"/>
        <item x="2762"/>
        <item x="4317"/>
        <item x="1096"/>
        <item x="2421"/>
        <item x="4915"/>
        <item x="4328"/>
        <item x="3058"/>
        <item x="2595"/>
        <item x="1278"/>
        <item x="3128"/>
        <item x="3563"/>
        <item x="1935"/>
        <item x="1031"/>
        <item x="3388"/>
        <item x="4557"/>
        <item x="2084"/>
        <item x="1465"/>
        <item x="1782"/>
        <item x="2659"/>
        <item x="2042"/>
        <item x="3954"/>
        <item x="3649"/>
        <item x="205"/>
        <item x="624"/>
        <item x="1907"/>
        <item x="1605"/>
        <item x="2672"/>
        <item x="486"/>
        <item x="1837"/>
        <item x="1828"/>
        <item x="4745"/>
        <item x="3023"/>
        <item x="3376"/>
        <item x="2607"/>
        <item x="4150"/>
        <item x="2078"/>
        <item x="2337"/>
        <item x="3435"/>
        <item x="1136"/>
        <item x="340"/>
        <item x="4327"/>
        <item x="501"/>
        <item x="3224"/>
        <item x="2806"/>
        <item x="3921"/>
        <item x="1631"/>
        <item x="571"/>
        <item x="2498"/>
        <item x="1318"/>
        <item x="2683"/>
        <item x="2417"/>
        <item x="4237"/>
        <item x="4488"/>
        <item x="2519"/>
        <item x="3570"/>
        <item x="142"/>
        <item x="1481"/>
        <item x="613"/>
        <item x="2501"/>
        <item x="560"/>
        <item x="4759"/>
        <item x="1683"/>
        <item x="2585"/>
        <item x="1561"/>
        <item x="2640"/>
        <item x="277"/>
        <item x="2350"/>
        <item x="4768"/>
        <item x="1441"/>
        <item x="1533"/>
        <item x="487"/>
        <item x="1623"/>
        <item x="4089"/>
        <item x="764"/>
        <item x="3215"/>
        <item x="4911"/>
        <item x="1502"/>
        <item x="1679"/>
        <item x="4643"/>
        <item x="882"/>
        <item x="849"/>
        <item x="3005"/>
        <item x="4918"/>
        <item x="3680"/>
        <item x="4802"/>
        <item x="1506"/>
        <item x="2913"/>
        <item x="3270"/>
        <item x="1262"/>
        <item x="72"/>
        <item x="1593"/>
        <item x="3298"/>
        <item x="788"/>
        <item x="1008"/>
        <item x="1994"/>
        <item x="2798"/>
        <item x="4580"/>
        <item x="860"/>
        <item x="2490"/>
        <item x="2193"/>
        <item x="409"/>
        <item x="4117"/>
        <item x="889"/>
        <item x="2753"/>
        <item x="2989"/>
        <item x="558"/>
        <item x="1349"/>
        <item x="1702"/>
        <item x="706"/>
        <item x="844"/>
        <item x="4874"/>
        <item x="1350"/>
        <item x="406"/>
        <item x="4658"/>
        <item x="4485"/>
        <item x="4597"/>
        <item x="485"/>
        <item x="3364"/>
        <item x="198"/>
        <item x="2159"/>
        <item x="363"/>
        <item x="4204"/>
        <item x="208"/>
        <item x="1335"/>
        <item x="1044"/>
        <item x="4464"/>
        <item x="1600"/>
        <item x="4826"/>
        <item x="253"/>
        <item x="1968"/>
        <item x="3979"/>
        <item x="3289"/>
        <item x="2312"/>
        <item x="2056"/>
        <item x="4130"/>
        <item x="2840"/>
        <item x="4212"/>
        <item x="823"/>
        <item x="4043"/>
        <item x="4521"/>
        <item x="1527"/>
        <item x="275"/>
        <item x="2642"/>
        <item x="3378"/>
        <item x="4660"/>
        <item x="3283"/>
        <item x="791"/>
        <item x="4723"/>
        <item x="2448"/>
        <item x="2365"/>
        <item x="2856"/>
        <item x="2900"/>
        <item x="3740"/>
        <item x="4133"/>
        <item x="3637"/>
        <item x="2111"/>
        <item x="4532"/>
        <item x="394"/>
        <item x="2674"/>
        <item x="3735"/>
        <item x="2601"/>
        <item x="957"/>
        <item x="4138"/>
        <item x="695"/>
        <item x="2931"/>
        <item x="3888"/>
        <item x="4730"/>
        <item x="4691"/>
        <item x="1280"/>
        <item x="1371"/>
        <item x="1618"/>
        <item x="2157"/>
        <item x="4519"/>
        <item x="3446"/>
        <item x="4719"/>
        <item x="1619"/>
        <item x="3244"/>
        <item x="3080"/>
        <item x="2855"/>
        <item x="3144"/>
        <item x="4468"/>
        <item x="3035"/>
        <item x="4847"/>
        <item x="1195"/>
        <item x="3884"/>
        <item x="322"/>
        <item x="3259"/>
        <item x="1842"/>
        <item x="3256"/>
        <item x="2685"/>
        <item x="2597"/>
        <item x="1670"/>
        <item x="3717"/>
        <item x="2083"/>
        <item x="4426"/>
        <item x="1489"/>
        <item x="1297"/>
        <item x="4312"/>
        <item x="566"/>
        <item x="4809"/>
        <item x="2804"/>
        <item x="4456"/>
        <item x="63"/>
        <item x="236"/>
        <item x="3647"/>
        <item x="4578"/>
        <item x="691"/>
        <item x="4697"/>
        <item x="2960"/>
        <item x="1028"/>
        <item x="1183"/>
        <item x="3566"/>
        <item x="757"/>
        <item x="44"/>
        <item x="1048"/>
        <item x="784"/>
        <item x="2404"/>
        <item x="1658"/>
        <item x="4501"/>
        <item x="2563"/>
        <item x="2097"/>
        <item x="3344"/>
        <item x="3417"/>
        <item x="147"/>
        <item x="3351"/>
        <item x="4490"/>
        <item x="4703"/>
        <item x="1016"/>
        <item x="1689"/>
        <item x="1830"/>
        <item x="522"/>
        <item x="4419"/>
        <item x="2011"/>
        <item x="2907"/>
        <item x="4143"/>
        <item x="4019"/>
        <item x="1875"/>
        <item x="3253"/>
        <item x="1187"/>
        <item x="2226"/>
        <item x="2396"/>
        <item x="440"/>
        <item x="3995"/>
        <item x="3993"/>
        <item x="4372"/>
        <item x="356"/>
        <item x="3491"/>
        <item x="113"/>
        <item x="3437"/>
        <item x="3886"/>
        <item x="1398"/>
        <item x="3574"/>
        <item x="3577"/>
        <item x="1284"/>
        <item x="1620"/>
        <item x="2231"/>
        <item x="3202"/>
        <item x="3869"/>
        <item x="1963"/>
        <item x="1374"/>
        <item x="1546"/>
        <item x="185"/>
        <item x="2359"/>
        <item x="28"/>
        <item x="3984"/>
        <item x="1671"/>
        <item x="3508"/>
        <item x="2879"/>
        <item x="290"/>
        <item x="3987"/>
        <item x="638"/>
        <item x="4140"/>
        <item x="2238"/>
        <item x="4379"/>
        <item x="3161"/>
        <item x="855"/>
        <item x="3950"/>
        <item x="2499"/>
        <item x="1383"/>
        <item x="2923"/>
        <item x="770"/>
        <item x="2536"/>
        <item x="2115"/>
        <item x="1023"/>
        <item x="4191"/>
        <item x="4544"/>
        <item x="3705"/>
        <item x="2228"/>
        <item x="1293"/>
        <item x="2329"/>
        <item x="709"/>
        <item x="4041"/>
        <item x="606"/>
        <item x="4470"/>
        <item x="2487"/>
        <item x="1983"/>
        <item x="2007"/>
        <item x="1277"/>
        <item x="100"/>
        <item x="3175"/>
        <item x="661"/>
        <item x="60"/>
        <item x="4817"/>
        <item x="4621"/>
        <item x="2150"/>
        <item x="3163"/>
        <item x="3727"/>
        <item x="2465"/>
        <item x="4811"/>
        <item x="738"/>
        <item x="3843"/>
        <item x="4819"/>
        <item x="2736"/>
        <item x="1080"/>
        <item x="1134"/>
        <item x="1321"/>
        <item x="3622"/>
        <item x="324"/>
        <item x="365"/>
        <item x="1999"/>
        <item x="3696"/>
        <item x="2386"/>
        <item x="2934"/>
        <item x="1807"/>
        <item x="1457"/>
        <item x="2216"/>
        <item x="3759"/>
        <item x="1909"/>
        <item x="439"/>
        <item x="3702"/>
        <item x="3653"/>
        <item x="787"/>
        <item x="239"/>
        <item x="1613"/>
        <item x="1804"/>
        <item x="4592"/>
        <item x="3897"/>
        <item x="3367"/>
        <item x="4309"/>
        <item x="3684"/>
        <item x="3849"/>
        <item x="3946"/>
        <item x="2793"/>
        <item x="2425"/>
        <item x="1240"/>
        <item x="842"/>
        <item x="4271"/>
        <item x="4388"/>
        <item x="4806"/>
        <item x="1532"/>
        <item x="1627"/>
        <item x="4694"/>
        <item x="4440"/>
        <item x="2082"/>
        <item x="4661"/>
        <item x="825"/>
        <item x="987"/>
        <item x="3492"/>
        <item x="4933"/>
        <item x="2382"/>
        <item x="1142"/>
        <item x="2512"/>
        <item x="3149"/>
        <item x="4149"/>
        <item x="2335"/>
        <item x="3313"/>
        <item x="3837"/>
        <item x="314"/>
        <item x="3846"/>
        <item x="4622"/>
        <item x="4550"/>
        <item x="753"/>
        <item x="2728"/>
        <item x="1051"/>
        <item x="1684"/>
        <item x="1558"/>
        <item x="250"/>
        <item x="3786"/>
        <item x="4536"/>
        <item x="556"/>
        <item x="2723"/>
        <item x="555"/>
        <item x="4082"/>
        <item x="4291"/>
        <item x="527"/>
        <item x="2493"/>
        <item x="642"/>
        <item x="2173"/>
        <item x="1856"/>
        <item x="4646"/>
        <item x="586"/>
        <item x="3692"/>
        <item x="2995"/>
        <item x="2836"/>
        <item x="1574"/>
        <item x="3842"/>
        <item x="1917"/>
        <item x="4318"/>
        <item x="3284"/>
        <item x="3241"/>
        <item x="631"/>
        <item x="2622"/>
        <item x="3044"/>
        <item x="4746"/>
        <item x="2983"/>
        <item x="4410"/>
        <item x="1486"/>
        <item x="311"/>
        <item x="4286"/>
        <item x="2006"/>
        <item x="3582"/>
        <item x="1116"/>
        <item x="123"/>
        <item x="3395"/>
        <item x="4493"/>
        <item x="1811"/>
        <item x="4012"/>
        <item x="320"/>
        <item x="3285"/>
        <item x="2533"/>
        <item x="4564"/>
        <item x="4652"/>
        <item x="4602"/>
        <item x="3379"/>
        <item x="3416"/>
        <item x="2650"/>
        <item x="2435"/>
        <item x="2991"/>
        <item x="1163"/>
        <item x="3876"/>
        <item x="2520"/>
        <item x="4288"/>
        <item x="2770"/>
        <item x="2973"/>
        <item x="2138"/>
        <item x="795"/>
        <item x="1543"/>
        <item x="59"/>
        <item x="4526"/>
        <item x="2379"/>
        <item x="3667"/>
        <item x="3962"/>
        <item x="4478"/>
        <item x="3955"/>
        <item x="3901"/>
        <item x="2895"/>
        <item x="841"/>
        <item x="3850"/>
        <item x="3484"/>
        <item x="3575"/>
        <item x="3121"/>
        <item x="3340"/>
        <item x="3343"/>
        <item x="315"/>
        <item x="1740"/>
        <item x="4174"/>
        <item x="3066"/>
        <item x="3346"/>
        <item x="574"/>
        <item x="722"/>
        <item x="4581"/>
        <item x="4562"/>
        <item x="1790"/>
        <item x="3470"/>
        <item x="97"/>
        <item x="686"/>
        <item x="1007"/>
        <item x="1075"/>
        <item x="2070"/>
        <item x="666"/>
        <item x="2646"/>
        <item x="303"/>
        <item x="2814"/>
        <item x="4393"/>
        <item x="4414"/>
        <item x="3300"/>
        <item x="810"/>
        <item x="676"/>
        <item x="2532"/>
        <item x="637"/>
        <item x="1834"/>
        <item x="2893"/>
        <item x="1975"/>
        <item x="1119"/>
        <item x="4244"/>
        <item x="1171"/>
        <item x="234"/>
        <item x="1833"/>
        <item x="4085"/>
        <item x="1363"/>
        <item x="2230"/>
        <item x="1951"/>
        <item x="4615"/>
        <item x="2921"/>
        <item x="3299"/>
        <item x="362"/>
        <item x="2409"/>
        <item x="1675"/>
        <item x="2058"/>
        <item x="3908"/>
        <item x="177"/>
        <item x="1703"/>
        <item x="265"/>
        <item x="1645"/>
        <item x="6"/>
        <item x="3664"/>
        <item x="2716"/>
        <item x="4035"/>
        <item x="853"/>
        <item x="3840"/>
        <item x="2942"/>
        <item x="3476"/>
        <item x="1479"/>
        <item x="3355"/>
        <item x="1117"/>
        <item x="389"/>
        <item x="3280"/>
        <item x="2794"/>
        <item x="3150"/>
        <item x="301"/>
        <item x="715"/>
        <item x="3361"/>
        <item x="4270"/>
        <item x="2412"/>
        <item x="4243"/>
        <item x="3964"/>
        <item x="2224"/>
        <item x="4294"/>
        <item x="3785"/>
        <item x="3037"/>
        <item x="3788"/>
        <item x="2911"/>
        <item x="2141"/>
        <item x="2733"/>
        <item x="1757"/>
        <item x="907"/>
        <item x="180"/>
        <item x="1138"/>
        <item x="2909"/>
        <item x="4721"/>
        <item x="3544"/>
        <item x="3109"/>
        <item x="2038"/>
        <item x="3833"/>
        <item x="3811"/>
        <item x="2545"/>
        <item x="3170"/>
        <item x="735"/>
        <item x="4022"/>
        <item x="1406"/>
        <item x="4231"/>
        <item x="4039"/>
        <item x="3536"/>
        <item x="807"/>
        <item x="1866"/>
        <item x="2556"/>
        <item x="3854"/>
        <item x="172"/>
        <item x="903"/>
        <item x="3195"/>
        <item x="204"/>
        <item x="2665"/>
        <item x="4473"/>
        <item x="813"/>
        <item x="736"/>
        <item x="3273"/>
        <item x="4927"/>
        <item x="3089"/>
        <item x="2015"/>
        <item x="418"/>
        <item x="1950"/>
        <item x="2466"/>
        <item x="707"/>
        <item x="4771"/>
        <item x="4857"/>
        <item x="835"/>
        <item x="3620"/>
        <item x="2853"/>
        <item x="1829"/>
        <item x="460"/>
        <item x="1415"/>
        <item x="4497"/>
        <item x="4748"/>
        <item x="1531"/>
        <item x="1405"/>
        <item x="4251"/>
        <item x="1729"/>
        <item x="105"/>
        <item x="4590"/>
        <item x="4261"/>
        <item x="54"/>
        <item x="4009"/>
        <item x="3799"/>
        <item x="3870"/>
        <item x="2165"/>
        <item x="2503"/>
        <item x="2158"/>
        <item x="116"/>
        <item x="4618"/>
        <item x="2182"/>
        <item x="1648"/>
        <item x="1139"/>
        <item x="2742"/>
        <item x="2876"/>
        <item x="718"/>
        <item x="152"/>
        <item x="1889"/>
        <item x="4221"/>
        <item x="3654"/>
        <item x="3997"/>
        <item x="473"/>
        <item x="3085"/>
        <item x="2528"/>
        <item x="90"/>
        <item x="1891"/>
        <item x="2574"/>
        <item x="209"/>
        <item x="3567"/>
        <item x="1649"/>
        <item x="1132"/>
        <item x="892"/>
        <item x="1336"/>
        <item x="897"/>
        <item x="4113"/>
        <item x="4100"/>
        <item x="3151"/>
        <item x="2016"/>
        <item x="1286"/>
        <item x="3697"/>
        <item x="3519"/>
        <item x="1579"/>
        <item x="4705"/>
        <item x="1899"/>
        <item x="3282"/>
        <item x="3262"/>
        <item x="2929"/>
        <item x="1341"/>
        <item x="1166"/>
        <item x="2272"/>
        <item x="1815"/>
        <item x="1774"/>
        <item x="200"/>
        <item x="2509"/>
        <item x="492"/>
        <item x="3263"/>
        <item x="3341"/>
        <item x="2974"/>
        <item x="4875"/>
        <item x="21"/>
        <item x="1133"/>
        <item x="1099"/>
        <item x="211"/>
        <item x="1482"/>
        <item x="1911"/>
        <item x="4076"/>
        <item x="3200"/>
        <item x="2129"/>
        <item x="4791"/>
        <item x="4111"/>
        <item x="3856"/>
        <item x="96"/>
        <item x="1011"/>
        <item x="437"/>
        <item x="1196"/>
        <item x="4930"/>
        <item x="2200"/>
        <item x="4898"/>
        <item x="3861"/>
        <item x="2233"/>
        <item x="717"/>
        <item x="3441"/>
        <item x="68"/>
        <item x="220"/>
        <item x="533"/>
        <item x="2749"/>
        <item x="4796"/>
        <item x="2088"/>
        <item x="688"/>
        <item x="1840"/>
        <item x="2504"/>
        <item x="1955"/>
        <item x="3424"/>
        <item x="4378"/>
        <item x="2407"/>
        <item x="4888"/>
        <item x="1723"/>
        <item x="2026"/>
        <item x="2188"/>
        <item x="2551"/>
        <item x="2870"/>
        <item x="2296"/>
        <item x="2221"/>
        <item x="2331"/>
        <item x="3587"/>
        <item x="2341"/>
        <item x="1255"/>
        <item x="3040"/>
        <item x="2100"/>
        <item x="3968"/>
        <item x="2961"/>
        <item x="1634"/>
        <item x="411"/>
        <item x="3820"/>
        <item x="2822"/>
        <item x="2573"/>
        <item x="583"/>
        <item x="4682"/>
        <item x="2832"/>
        <item x="1140"/>
        <item x="2093"/>
        <item x="4653"/>
        <item x="1354"/>
        <item x="4903"/>
        <item x="38"/>
        <item x="3001"/>
        <item x="3236"/>
        <item x="4711"/>
        <item x="4445"/>
        <item x="4346"/>
        <item x="1977"/>
        <item x="1895"/>
        <item x="285"/>
        <item x="1337"/>
        <item x="3042"/>
        <item x="499"/>
        <item x="2269"/>
        <item x="1654"/>
        <item x="1497"/>
        <item x="1201"/>
        <item x="2525"/>
        <item x="1211"/>
        <item x="1499"/>
        <item x="2317"/>
        <item x="2281"/>
        <item x="2901"/>
        <item x="323"/>
        <item x="2754"/>
        <item x="1319"/>
        <item x="4773"/>
        <item x="4754"/>
        <item x="3218"/>
        <item x="762"/>
        <item x="1179"/>
        <item x="4489"/>
        <item x="4931"/>
        <item x="2675"/>
        <item x="1294"/>
        <item x="99"/>
        <item x="1903"/>
        <item x="805"/>
        <item x="2715"/>
        <item x="4420"/>
        <item x="3895"/>
        <item x="1029"/>
        <item x="3983"/>
        <item x="3288"/>
        <item x="4742"/>
        <item x="1913"/>
        <item x="3944"/>
        <item x="348"/>
        <item x="991"/>
        <item x="518"/>
        <item x="3004"/>
        <item x="3185"/>
        <item x="4531"/>
        <item x="2664"/>
        <item x="2755"/>
        <item x="4292"/>
        <item x="4465"/>
        <item x="3022"/>
        <item x="4064"/>
        <item x="2805"/>
        <item x="3257"/>
        <item x="1253"/>
        <item x="4074"/>
        <item x="2279"/>
        <item x="1716"/>
        <item x="4339"/>
        <item x="1118"/>
        <item x="3222"/>
        <item x="4182"/>
        <item x="463"/>
        <item x="1443"/>
        <item x="3758"/>
        <item x="3883"/>
        <item x="3594"/>
        <item x="201"/>
        <item x="4316"/>
        <item x="2668"/>
        <item x="1399"/>
        <item x="4193"/>
        <item x="2117"/>
        <item x="1696"/>
        <item x="3370"/>
        <item x="3864"/>
        <item x="3477"/>
        <item x="1299"/>
        <item x="3148"/>
        <item x="3859"/>
        <item x="3245"/>
        <item x="4132"/>
        <item x="2681"/>
        <item x="3881"/>
        <item x="2874"/>
        <item x="3839"/>
        <item x="3796"/>
        <item x="4063"/>
        <item x="4744"/>
        <item x="503"/>
        <item x="1607"/>
        <item x="615"/>
        <item x="2288"/>
        <item x="2437"/>
        <item x="790"/>
        <item x="693"/>
        <item x="380"/>
        <item x="153"/>
        <item x="212"/>
        <item x="3105"/>
        <item x="1026"/>
        <item x="2697"/>
        <item x="1553"/>
        <item x="1126"/>
        <item x="3007"/>
        <item x="4505"/>
        <item x="2803"/>
        <item x="1137"/>
        <item x="274"/>
        <item x="694"/>
        <item x="2028"/>
        <item x="3730"/>
        <item x="2169"/>
        <item x="1093"/>
        <item x="4131"/>
        <item x="1216"/>
        <item x="4014"/>
        <item x="4887"/>
        <item x="4593"/>
        <item x="1131"/>
        <item x="2213"/>
        <item x="3131"/>
        <item x="2414"/>
        <item x="708"/>
        <item x="1174"/>
        <item x="3687"/>
        <item x="2615"/>
        <item x="1580"/>
        <item x="721"/>
        <item x="1692"/>
        <item x="2254"/>
        <item x="383"/>
        <item x="1535"/>
        <item x="1772"/>
        <item x="1178"/>
        <item x="830"/>
        <item x="4752"/>
        <item x="493"/>
        <item x="767"/>
        <item x="1325"/>
        <item x="4831"/>
        <item x="3327"/>
        <item x="3260"/>
        <item x="3882"/>
        <item x="545"/>
        <item x="4000"/>
        <item x="166"/>
        <item x="2949"/>
        <item x="4006"/>
        <item x="3823"/>
        <item x="2518"/>
        <item x="2955"/>
        <item x="1520"/>
        <item x="3871"/>
        <item x="3374"/>
        <item x="4787"/>
        <item x="2747"/>
        <item x="2835"/>
        <item x="2332"/>
        <item x="1758"/>
        <item x="1257"/>
        <item x="3689"/>
        <item x="1202"/>
        <item x="3902"/>
        <item x="652"/>
        <item x="1793"/>
        <item x="1516"/>
        <item x="300"/>
        <item x="3423"/>
        <item x="3122"/>
        <item x="1269"/>
        <item x="3657"/>
        <item x="124"/>
        <item x="3348"/>
        <item x="2543"/>
        <item x="2860"/>
        <item x="4061"/>
        <item x="1432"/>
        <item x="306"/>
        <item x="1744"/>
        <item x="4641"/>
        <item x="2549"/>
        <item x="2524"/>
        <item x="2485"/>
        <item x="847"/>
        <item x="2785"/>
        <item x="3293"/>
        <item x="964"/>
        <item x="1876"/>
        <item x="576"/>
        <item x="4523"/>
        <item x="4230"/>
        <item x="2561"/>
        <item x="3646"/>
        <item x="4838"/>
        <item x="1952"/>
        <item x="2308"/>
        <item x="4707"/>
        <item x="421"/>
        <item x="1313"/>
        <item x="1087"/>
        <item x="1826"/>
        <item x="1931"/>
        <item x="4835"/>
        <item x="2488"/>
        <item x="1656"/>
        <item x="981"/>
        <item x="3471"/>
        <item x="2954"/>
        <item x="1366"/>
        <item x="165"/>
        <item x="1314"/>
        <item x="976"/>
        <item x="18"/>
        <item x="3572"/>
        <item x="1664"/>
        <item x="3625"/>
        <item x="3433"/>
        <item x="3211"/>
        <item x="3110"/>
        <item x="2336"/>
        <item x="634"/>
        <item x="2140"/>
        <item x="445"/>
        <item x="1487"/>
        <item x="750"/>
        <item x="3127"/>
        <item x="3018"/>
        <item x="1444"/>
        <item x="71"/>
        <item x="1610"/>
        <item x="3371"/>
        <item x="4524"/>
        <item x="261"/>
        <item x="4264"/>
        <item x="4097"/>
        <item x="1585"/>
        <item x="3309"/>
        <item x="4778"/>
        <item x="1386"/>
        <item x="3478"/>
        <item x="856"/>
        <item x="79"/>
        <item x="2884"/>
        <item x="1831"/>
        <item x="3292"/>
        <item x="918"/>
        <item x="2775"/>
        <item x="1315"/>
        <item x="2303"/>
        <item x="1263"/>
        <item x="4162"/>
        <item x="1691"/>
        <item x="2267"/>
        <item x="1925"/>
        <item x="4034"/>
        <item x="3715"/>
        <item x="1180"/>
        <item x="3505"/>
        <item x="1668"/>
        <item x="1514"/>
        <item x="1509"/>
        <item x="1461"/>
        <item x="1040"/>
        <item x="3645"/>
        <item x="2089"/>
        <item x="3571"/>
        <item x="2702"/>
        <item x="1806"/>
        <item x="1769"/>
        <item x="1130"/>
        <item x="1403"/>
        <item x="4839"/>
        <item x="4924"/>
        <item x="4762"/>
        <item x="3468"/>
        <item x="1626"/>
        <item x="1771"/>
        <item x="3923"/>
        <item x="1273"/>
        <item x="4568"/>
        <item x="1536"/>
        <item x="1537"/>
        <item x="1887"/>
        <item x="3460"/>
        <item x="4583"/>
        <item x="1036"/>
        <item x="456"/>
        <item x="4134"/>
        <item x="1389"/>
        <item x="1228"/>
        <item x="3852"/>
        <item x="1660"/>
        <item x="523"/>
        <item x="4228"/>
        <item x="4690"/>
        <item x="3024"/>
        <item x="3213"/>
        <item x="3706"/>
        <item x="4589"/>
        <item x="2912"/>
        <item x="4668"/>
        <item x="2257"/>
        <item x="936"/>
        <item x="2987"/>
        <item x="3597"/>
        <item x="1094"/>
        <item x="1043"/>
        <item x="2372"/>
        <item x="1943"/>
        <item x="1523"/>
        <item x="4295"/>
        <item x="2729"/>
        <item x="2756"/>
        <item x="221"/>
        <item x="4184"/>
        <item x="4239"/>
        <item x="950"/>
        <item x="2800"/>
        <item x="3014"/>
        <item x="793"/>
        <item x="57"/>
        <item x="4122"/>
        <item x="4574"/>
        <item x="346"/>
        <item x="2947"/>
        <item x="2827"/>
        <item x="3658"/>
        <item x="3436"/>
        <item x="1576"/>
        <item x="2318"/>
        <item x="2080"/>
        <item x="3909"/>
        <item x="1733"/>
        <item x="3431"/>
        <item x="481"/>
        <item x="633"/>
        <item x="843"/>
        <item x="419"/>
        <item x="4506"/>
        <item x="3462"/>
        <item x="3507"/>
        <item x="4226"/>
        <item x="578"/>
        <item x="3693"/>
        <item x="893"/>
        <item x="1041"/>
        <item x="3666"/>
        <item x="441"/>
        <item x="2264"/>
        <item x="988"/>
        <item x="2927"/>
        <item x="1594"/>
        <item x="1050"/>
        <item x="1364"/>
        <item x="2495"/>
        <item x="4573"/>
        <item x="2388"/>
        <item x="3721"/>
        <item x="1081"/>
        <item x="4907"/>
        <item x="2631"/>
        <item x="1869"/>
        <item x="2531"/>
        <item x="1902"/>
        <item x="4188"/>
        <item x="3707"/>
        <item x="3261"/>
        <item x="3310"/>
        <item x="4757"/>
        <item x="2103"/>
        <item x="2360"/>
        <item x="3801"/>
        <item x="3074"/>
        <item x="376"/>
        <item x="1260"/>
        <item x="1058"/>
        <item x="4277"/>
        <item x="949"/>
        <item x="3728"/>
        <item x="3425"/>
        <item x="47"/>
        <item x="4577"/>
        <item x="1966"/>
        <item x="4800"/>
        <item x="3458"/>
        <item x="4112"/>
        <item x="2446"/>
        <item x="2108"/>
        <item x="2289"/>
        <item x="3239"/>
        <item x="4801"/>
        <item x="4812"/>
        <item x="4387"/>
        <item x="2478"/>
        <item x="859"/>
        <item x="2838"/>
        <item x="881"/>
        <item x="4820"/>
        <item x="435"/>
        <item x="804"/>
        <item x="2003"/>
        <item x="3141"/>
        <item x="585"/>
        <item x="1510"/>
        <item x="2456"/>
        <item x="625"/>
        <item x="1845"/>
        <item x="3449"/>
        <item x="3060"/>
        <item x="1069"/>
        <item x="4540"/>
        <item x="1595"/>
        <item x="4395"/>
        <item x="3868"/>
        <item x="1326"/>
        <item x="752"/>
        <item x="4920"/>
        <item x="1303"/>
        <item x="1165"/>
        <item x="1173"/>
        <item x="4222"/>
        <item x="1256"/>
        <item x="1055"/>
        <item x="829"/>
        <item x="4841"/>
        <item x="1982"/>
        <item x="1128"/>
        <item x="1199"/>
        <item x="4334"/>
        <item x="505"/>
        <item x="4675"/>
        <item x="3741"/>
        <item x="4832"/>
        <item x="3452"/>
        <item x="1332"/>
        <item x="956"/>
        <item x="4153"/>
        <item x="4627"/>
        <item x="3403"/>
        <item x="3614"/>
        <item x="377"/>
        <item x="741"/>
        <item x="4865"/>
        <item x="1074"/>
        <item x="4102"/>
        <item x="827"/>
        <item x="1460"/>
        <item x="65"/>
        <item x="4276"/>
        <item x="2445"/>
        <item x="2211"/>
        <item x="1841"/>
        <item x="2076"/>
        <item x="1151"/>
        <item x="3243"/>
        <item x="4172"/>
        <item x="920"/>
        <item x="1564"/>
        <item x="3065"/>
        <item x="4217"/>
        <item x="3781"/>
        <item x="1419"/>
        <item x="692"/>
        <item x="682"/>
        <item x="3038"/>
        <item x="2731"/>
        <item x="2576"/>
        <item x="475"/>
        <item x="4945"/>
        <item x="1548"/>
        <item x="1540"/>
        <item x="3008"/>
        <item x="3225"/>
        <item x="2679"/>
        <item x="902"/>
        <item x="3070"/>
        <item x="3266"/>
        <item x="4059"/>
        <item x="4500"/>
        <item x="3537"/>
        <item x="4223"/>
        <item x="3353"/>
        <item x="1715"/>
        <item x="3504"/>
        <item x="4319"/>
        <item x="1505"/>
        <item x="3091"/>
        <item x="278"/>
        <item x="886"/>
        <item x="3913"/>
        <item x="3398"/>
        <item x="2603"/>
        <item x="4220"/>
        <item x="3576"/>
        <item x="415"/>
        <item x="1375"/>
        <item x="2636"/>
        <item x="2540"/>
        <item x="3538"/>
        <item x="3668"/>
        <item x="932"/>
        <item x="3201"/>
        <item x="398"/>
        <item x="744"/>
        <item x="1396"/>
        <item x="590"/>
        <item x="3991"/>
        <item x="4048"/>
        <item x="2945"/>
        <item x="1226"/>
        <item x="3521"/>
        <item x="302"/>
        <item x="818"/>
        <item x="2470"/>
        <item x="293"/>
        <item x="1448"/>
        <item x="4198"/>
        <item x="4829"/>
        <item x="3205"/>
        <item x="3617"/>
        <item x="700"/>
        <item x="1604"/>
        <item x="4450"/>
        <item x="498"/>
        <item x="4202"/>
        <item x="4613"/>
        <item x="3907"/>
        <item x="1734"/>
        <item x="2432"/>
        <item x="1408"/>
        <item x="4885"/>
        <item x="4118"/>
        <item x="2763"/>
        <item x="3965"/>
        <item x="778"/>
        <item x="3319"/>
        <item x="883"/>
        <item x="1974"/>
        <item x="4792"/>
        <item x="1843"/>
        <item x="1947"/>
        <item x="1742"/>
        <item x="107"/>
        <item x="1471"/>
        <item x="3033"/>
        <item x="3688"/>
        <item x="1638"/>
        <item x="4192"/>
        <item x="4648"/>
        <item x="2418"/>
        <item x="4467"/>
        <item x="2161"/>
        <item x="4491"/>
        <item x="3136"/>
        <item x="1622"/>
        <item x="4005"/>
        <item x="1753"/>
        <item x="2090"/>
        <item x="3896"/>
        <item x="2246"/>
        <item x="4480"/>
        <item x="4173"/>
        <item x="4137"/>
        <item x="1053"/>
        <item x="3549"/>
        <item x="1210"/>
        <item x="4350"/>
        <item x="1647"/>
        <item x="4104"/>
        <item x="872"/>
        <item x="568"/>
        <item x="3701"/>
        <item x="1799"/>
        <item x="3642"/>
        <item x="4846"/>
        <item x="2054"/>
        <item x="2433"/>
        <item x="2821"/>
        <item x="2453"/>
        <item x="4007"/>
        <item x="4777"/>
        <item x="138"/>
        <item x="379"/>
        <item x="1857"/>
        <item x="684"/>
        <item x="1090"/>
        <item x="77"/>
        <item x="598"/>
        <item x="4071"/>
        <item x="424"/>
        <item x="1394"/>
        <item x="3972"/>
        <item x="1455"/>
        <item x="1141"/>
        <item x="3088"/>
        <item x="2730"/>
        <item x="2021"/>
        <item x="215"/>
        <item x="3652"/>
        <item x="848"/>
        <item x="4522"/>
        <item x="331"/>
        <item x="800"/>
        <item x="3418"/>
        <item x="344"/>
        <item x="337"/>
        <item x="2877"/>
        <item x="3349"/>
        <item x="4377"/>
        <item x="3083"/>
        <item x="1881"/>
        <item x="4766"/>
        <item x="2180"/>
        <item x="2430"/>
        <item x="4029"/>
        <item x="4604"/>
        <item x="2663"/>
        <item x="536"/>
        <item x="3329"/>
        <item x="1513"/>
        <item x="943"/>
        <item x="1373"/>
        <item x="2484"/>
        <item x="1953"/>
        <item x="937"/>
        <item x="2243"/>
        <item x="1300"/>
        <item x="3087"/>
        <item x="2401"/>
        <item x="1495"/>
        <item x="3530"/>
        <item x="1628"/>
        <item x="34"/>
        <item x="2837"/>
        <item x="3176"/>
        <item x="2701"/>
        <item x="3049"/>
        <item x="986"/>
        <item x="1426"/>
        <item x="2009"/>
        <item x="3768"/>
        <item x="3632"/>
        <item x="4412"/>
        <item x="3171"/>
        <item x="3347"/>
        <item x="3106"/>
        <item x="1967"/>
        <item x="3393"/>
        <item x="2896"/>
        <item x="3899"/>
        <item x="4347"/>
        <item x="4779"/>
        <item x="2215"/>
        <item x="3078"/>
        <item x="1764"/>
        <item x="292"/>
        <item x="3223"/>
        <item x="3596"/>
        <item x="2171"/>
        <item x="1348"/>
        <item x="2649"/>
        <item x="2284"/>
        <item x="2025"/>
        <item x="1409"/>
        <item x="1159"/>
        <item x="2513"/>
        <item x="2578"/>
        <item x="2914"/>
        <item x="3092"/>
        <item x="86"/>
        <item x="4413"/>
        <item x="2691"/>
        <item x="4135"/>
        <item x="971"/>
        <item x="2795"/>
        <item x="3199"/>
        <item x="4036"/>
        <item x="3557"/>
        <item x="3396"/>
        <item x="4453"/>
        <item x="690"/>
        <item x="2422"/>
        <item x="1462"/>
        <item x="458"/>
        <item x="557"/>
        <item x="4539"/>
        <item x="2671"/>
        <item x="190"/>
        <item x="4628"/>
        <item x="413"/>
        <item x="121"/>
        <item x="2638"/>
        <item x="4687"/>
        <item x="1410"/>
        <item x="1338"/>
        <item x="4535"/>
        <item x="1709"/>
        <item x="1934"/>
        <item x="854"/>
        <item x="155"/>
        <item x="4664"/>
        <item x="2765"/>
        <item x="2878"/>
        <item x="4527"/>
        <item x="446"/>
        <item x="2000"/>
        <item x="3465"/>
        <item x="2956"/>
        <item x="263"/>
        <item x="202"/>
        <item x="2"/>
        <item x="4157"/>
        <item x="4141"/>
        <item x="796"/>
        <item x="3228"/>
        <item x="2442"/>
        <item x="4370"/>
        <item x="2823"/>
        <item x="730"/>
        <item x="14"/>
        <item x="1979"/>
        <item x="994"/>
        <item x="1724"/>
        <item x="1296"/>
        <item x="2292"/>
        <item x="1542"/>
        <item x="4570"/>
        <item x="3212"/>
        <item x="3003"/>
        <item x="3593"/>
        <item x="2297"/>
        <item x="4159"/>
        <item x="997"/>
        <item x="4862"/>
        <item x="1571"/>
        <item x="2145"/>
        <item x="4385"/>
        <item x="582"/>
        <item x="3274"/>
        <item x="3111"/>
        <item x="4632"/>
        <item x="2020"/>
        <item x="2306"/>
        <item x="3583"/>
        <item x="2105"/>
        <item x="1616"/>
        <item x="2583"/>
        <item x="1086"/>
        <item x="714"/>
        <item x="806"/>
        <item x="4919"/>
        <item x="2364"/>
        <item x="1356"/>
        <item x="1862"/>
        <item x="3392"/>
        <item x="4900"/>
        <item x="1674"/>
        <item x="4080"/>
        <item x="3485"/>
        <item x="112"/>
        <item x="3366"/>
        <item x="3046"/>
        <item x="3754"/>
        <item x="4055"/>
        <item x="3183"/>
        <item x="372"/>
        <item x="1718"/>
        <item x="2067"/>
        <item x="412"/>
        <item x="609"/>
        <item x="4109"/>
        <item x="4783"/>
        <item x="3490"/>
        <item x="3047"/>
        <item x="4042"/>
        <item x="2298"/>
        <item x="3271"/>
        <item x="4168"/>
        <item x="1170"/>
        <item x="3010"/>
        <item x="1624"/>
        <item x="2033"/>
        <item x="1428"/>
        <item x="3414"/>
        <item x="2366"/>
        <item x="1860"/>
        <item x="1153"/>
        <item x="4416"/>
        <item x="3539"/>
        <item x="3156"/>
        <item x="532"/>
        <item x="186"/>
        <item x="231"/>
        <item x="1611"/>
        <item x="524"/>
        <item x="1864"/>
        <item x="3120"/>
        <item x="1109"/>
        <item x="1515"/>
        <item x="46"/>
        <item x="2427"/>
        <item x="2704"/>
        <item x="3381"/>
        <item x="3438"/>
        <item x="3169"/>
        <item x="4238"/>
        <item x="2808"/>
        <item x="4255"/>
        <item x="3880"/>
        <item x="4579"/>
        <item x="3323"/>
        <item x="840"/>
        <item x="4594"/>
        <item x="3737"/>
        <item x="1198"/>
        <item x="1000"/>
        <item x="468"/>
        <item x="2340"/>
        <item x="947"/>
        <item x="433"/>
        <item x="4169"/>
        <item x="2032"/>
        <item x="149"/>
        <item x="122"/>
        <item x="2217"/>
        <item x="891"/>
        <item x="2970"/>
        <item x="4348"/>
        <item x="3399"/>
        <item x="2474"/>
        <item x="644"/>
        <item x="334"/>
        <item x="4401"/>
        <item x="3447"/>
        <item x="4084"/>
        <item x="1161"/>
        <item x="4673"/>
        <item x="3592"/>
        <item x="2444"/>
        <item x="2535"/>
        <item x="1483"/>
        <item x="1657"/>
        <item x="3483"/>
        <item x="3790"/>
        <item x="2613"/>
        <item x="2713"/>
        <item x="963"/>
        <item x="2751"/>
        <item x="1823"/>
        <item x="2044"/>
        <item x="4747"/>
        <item x="4514"/>
        <item x="106"/>
        <item x="569"/>
        <item x="4486"/>
        <item x="2507"/>
        <item x="2652"/>
        <item x="3904"/>
        <item x="3815"/>
        <item x="2948"/>
        <item x="4932"/>
        <item x="910"/>
        <item x="2253"/>
        <item x="4268"/>
        <item x="2811"/>
        <item x="3394"/>
        <item x="3041"/>
        <item x="3749"/>
        <item x="4322"/>
        <item x="1598"/>
        <item x="3061"/>
        <item x="3338"/>
        <item x="333"/>
        <item x="3778"/>
        <item x="858"/>
        <item x="3607"/>
        <item x="538"/>
        <item x="1025"/>
        <item x="2920"/>
        <item x="3427"/>
        <item x="3291"/>
        <item x="1824"/>
        <item x="2852"/>
        <item x="295"/>
        <item x="3958"/>
        <item x="1777"/>
        <item x="417"/>
        <item x="3650"/>
        <item x="4326"/>
        <item x="584"/>
        <item x="3541"/>
        <item x="2477"/>
        <item x="4775"/>
        <item x="1214"/>
        <item x="2917"/>
        <item x="1941"/>
        <item x="4242"/>
        <item x="1908"/>
        <item x="4284"/>
        <item x="4298"/>
        <item x="2400"/>
        <item x="4248"/>
        <item x="2830"/>
        <item x="4408"/>
        <item x="2554"/>
        <item x="2517"/>
        <item x="1105"/>
        <item x="1135"/>
        <item x="4576"/>
        <item x="4595"/>
        <item x="2684"/>
        <item x="5"/>
        <item x="1019"/>
        <item x="4516"/>
        <item x="3249"/>
        <item x="4335"/>
        <item x="1643"/>
        <item x="4439"/>
        <item x="4701"/>
        <item x="1882"/>
        <item x="1985"/>
        <item x="3747"/>
        <item x="4836"/>
        <item x="3139"/>
        <item x="2687"/>
        <item x="1062"/>
        <item x="2349"/>
        <item x="1345"/>
        <item x="543"/>
        <item x="4353"/>
        <item x="817"/>
        <item x="305"/>
        <item x="1254"/>
        <item x="3787"/>
        <item x="2362"/>
        <item x="1334"/>
        <item x="2950"/>
        <item x="1641"/>
        <item x="1478"/>
        <item x="1854"/>
        <item x="514"/>
        <item x="192"/>
        <item x="1245"/>
        <item x="2334"/>
        <item x="3629"/>
        <item x="4469"/>
        <item x="2802"/>
        <item x="56"/>
        <item x="4823"/>
        <item x="2290"/>
        <item x="1076"/>
        <item x="2358"/>
        <item x="443"/>
        <item x="2724"/>
        <item x="1556"/>
        <item x="1958"/>
        <item x="4352"/>
        <item x="4650"/>
        <item x="39"/>
        <item x="4252"/>
        <item x="760"/>
        <item x="4181"/>
        <item x="2443"/>
        <item x="3980"/>
        <item x="541"/>
        <item x="3179"/>
        <item x="3746"/>
        <item x="3662"/>
        <item x="3050"/>
        <item x="2373"/>
        <item x="2232"/>
        <item x="2669"/>
        <item x="4656"/>
        <item x="3440"/>
        <item x="451"/>
        <item x="4774"/>
        <item x="1554"/>
        <item x="3941"/>
        <item x="3695"/>
        <item x="4313"/>
        <item x="2261"/>
        <item x="1310"/>
        <item x="2641"/>
        <item x="2283"/>
        <item x="1125"/>
        <item x="2411"/>
        <item x="4454"/>
        <item x="1193"/>
        <item x="1879"/>
        <item x="4418"/>
        <item x="1009"/>
        <item x="3408"/>
        <item x="2106"/>
        <item x="282"/>
        <item x="217"/>
        <item x="996"/>
        <item x="3296"/>
        <item x="3967"/>
        <item x="2658"/>
        <item x="2627"/>
        <item x="2252"/>
        <item x="649"/>
        <item x="2280"/>
        <item x="3480"/>
        <item x="803"/>
        <item x="3116"/>
        <item x="4341"/>
        <item x="648"/>
        <item x="2395"/>
        <item x="3953"/>
        <item x="53"/>
        <item x="3716"/>
        <item x="2868"/>
        <item x="3959"/>
        <item x="969"/>
        <item x="4729"/>
        <item x="3957"/>
        <item x="3268"/>
        <item x="464"/>
        <item x="4010"/>
        <item x="2824"/>
        <item x="2091"/>
        <item x="4190"/>
        <item x="2118"/>
        <item x="775"/>
        <item x="4210"/>
        <item x="1079"/>
        <item x="1606"/>
        <item x="4795"/>
        <item x="1890"/>
        <item x="2209"/>
        <item x="2996"/>
        <item x="267"/>
        <item x="1215"/>
        <item x="3928"/>
        <item x="2542"/>
        <item x="1063"/>
        <item x="1042"/>
        <item x="4095"/>
        <item x="2596"/>
        <item x="1748"/>
        <item x="3112"/>
        <item x="4020"/>
        <item x="1083"/>
        <item x="3875"/>
        <item x="1224"/>
        <item x="3317"/>
        <item x="2144"/>
        <item x="1761"/>
        <item x="4428"/>
        <item x="387"/>
        <item x="4599"/>
        <item x="3767"/>
        <item x="645"/>
        <item x="410"/>
        <item x="2699"/>
        <item x="1582"/>
        <item x="4605"/>
        <item x="3773"/>
        <item x="3623"/>
        <item x="3933"/>
        <item x="2739"/>
        <item x="3488"/>
        <item x="405"/>
        <item x="4171"/>
        <item x="2131"/>
        <item x="696"/>
        <item x="259"/>
        <item x="1324"/>
        <item x="2107"/>
        <item x="197"/>
        <item x="1694"/>
        <item x="1230"/>
        <item x="2719"/>
        <item x="2882"/>
        <item x="3027"/>
        <item x="24"/>
        <item x="3683"/>
        <item x="347"/>
        <item x="2385"/>
        <item x="2208"/>
        <item x="237"/>
        <item x="183"/>
        <item x="4876"/>
        <item x="939"/>
        <item x="2049"/>
        <item x="3321"/>
        <item x="3919"/>
        <item x="2132"/>
        <item x="4813"/>
        <item x="699"/>
        <item x="2653"/>
        <item x="908"/>
        <item x="4693"/>
        <item x="224"/>
        <item x="4638"/>
        <item x="1775"/>
        <item x="3306"/>
        <item x="2262"/>
        <item x="1784"/>
        <item x="4269"/>
        <item x="98"/>
        <item x="1998"/>
        <item x="2355"/>
        <item x="3043"/>
        <item x="2992"/>
        <item x="4430"/>
        <item x="4770"/>
        <item x="395"/>
        <item x="2071"/>
        <item x="2825"/>
        <item x="1517"/>
        <item x="4510"/>
        <item x="3917"/>
        <item x="4103"/>
        <item x="2039"/>
        <item x="189"/>
        <item x="4324"/>
        <item x="1129"/>
        <item x="20"/>
        <item x="1006"/>
        <item x="3804"/>
        <item x="1997"/>
        <item x="544"/>
        <item x="4908"/>
        <item x="191"/>
        <item x="4928"/>
        <item x="0"/>
        <item x="2387"/>
        <item x="632"/>
        <item x="2244"/>
        <item x="2781"/>
        <item x="3947"/>
        <item x="1423"/>
        <item x="2851"/>
        <item x="235"/>
        <item x="2505"/>
        <item x="1652"/>
        <item x="549"/>
        <item x="30"/>
        <item x="2522"/>
        <item x="1391"/>
        <item x="819"/>
        <item x="181"/>
        <item x="2844"/>
        <item x="4032"/>
        <item x="4273"/>
        <item x="2682"/>
        <item x="845"/>
        <item x="2398"/>
        <item x="3618"/>
        <item x="40"/>
        <item x="3639"/>
        <item x="2618"/>
        <item x="3719"/>
        <item x="1407"/>
        <item x="773"/>
        <item x="4553"/>
        <item x="4672"/>
        <item x="1"/>
        <item x="148"/>
        <item x="4734"/>
        <item x="4776"/>
        <item x="78"/>
        <item x="457"/>
        <item x="529"/>
        <item x="2788"/>
        <item x="1476"/>
        <item x="2968"/>
        <item x="4769"/>
        <item x="906"/>
        <item x="1559"/>
        <item x="1467"/>
        <item x="2415"/>
        <item x="19"/>
        <item x="4301"/>
        <item x="1562"/>
        <item x="3180"/>
        <item x="2124"/>
        <item x="3227"/>
        <item x="2787"/>
        <item x="317"/>
        <item x="726"/>
        <item x="4882"/>
        <item x="4645"/>
        <item x="4263"/>
        <item x="4484"/>
        <item x="2761"/>
        <item x="2777"/>
        <item x="1270"/>
        <item x="1910"/>
        <item x="1678"/>
        <item x="3316"/>
        <item x="11"/>
        <item x="4058"/>
        <item x="3709"/>
        <item x="1973"/>
        <item x="4667"/>
        <item x="1361"/>
        <item x="414"/>
        <item x="4892"/>
        <item x="831"/>
        <item x="3821"/>
        <item x="3153"/>
        <item x="3809"/>
        <item x="952"/>
        <item x="1682"/>
        <item x="3186"/>
        <item x="3481"/>
        <item x="4909"/>
        <item x="2639"/>
        <item x="4758"/>
        <item x="1092"/>
        <item x="878"/>
        <item x="2994"/>
        <item x="4366"/>
        <item x="604"/>
        <item x="3360"/>
        <item x="1077"/>
        <item x="3232"/>
        <item x="144"/>
        <item x="1981"/>
        <item x="13"/>
        <item x="4090"/>
        <item x="1205"/>
        <item x="3723"/>
        <item x="163"/>
        <item x="4219"/>
        <item x="2600"/>
        <item x="2178"/>
        <item x="2550"/>
        <item x="4572"/>
        <item x="1207"/>
        <item x="1435"/>
        <item x="4250"/>
        <item x="1054"/>
        <item x="3258"/>
        <item x="1369"/>
        <item x="25"/>
        <item x="1422"/>
        <item x="2371"/>
        <item x="216"/>
        <item x="3669"/>
        <item x="3894"/>
        <item x="2202"/>
        <item x="257"/>
        <item x="3810"/>
        <item x="3568"/>
        <item x="3315"/>
        <item x="3384"/>
        <item x="1370"/>
        <item x="1959"/>
        <item x="1473"/>
        <item x="4176"/>
        <item x="3943"/>
        <item x="2990"/>
        <item x="669"/>
        <item x="3635"/>
        <item x="3450"/>
        <item x="4224"/>
        <item x="756"/>
        <item x="3036"/>
        <item x="2609"/>
        <item x="193"/>
        <item x="1924"/>
        <item x="4686"/>
        <item x="3125"/>
        <item x="3334"/>
        <item x="1583"/>
        <item x="4558"/>
        <item x="94"/>
        <item x="3113"/>
        <item x="3579"/>
        <item x="3780"/>
        <item x="3011"/>
        <item x="3015"/>
        <item x="2239"/>
        <item x="3098"/>
        <item x="683"/>
        <item x="3464"/>
        <item x="318"/>
        <item x="4148"/>
        <item x="173"/>
        <item x="222"/>
        <item x="3397"/>
        <item x="2826"/>
        <item x="2255"/>
        <item x="2584"/>
        <item x="3748"/>
        <item x="888"/>
        <item x="4642"/>
        <item x="4647"/>
        <item x="2242"/>
        <item x="3527"/>
        <item x="3742"/>
        <item x="798"/>
        <item x="4737"/>
        <item x="836"/>
        <item x="3738"/>
        <item x="4033"/>
        <item x="3812"/>
        <item x="3586"/>
        <item x="1018"/>
        <item x="4685"/>
        <item x="2316"/>
        <item x="2207"/>
        <item x="743"/>
        <item x="2419"/>
        <item x="497"/>
        <item x="3777"/>
        <item x="1946"/>
        <item x="1261"/>
        <item x="4784"/>
        <item x="4913"/>
        <item x="4050"/>
        <item x="1663"/>
        <item x="4596"/>
        <item x="1052"/>
        <item x="1492"/>
        <item x="4699"/>
        <item x="763"/>
        <item x="3104"/>
        <item x="9"/>
        <item x="3862"/>
        <item x="890"/>
        <item x="2834"/>
        <item x="1380"/>
        <item x="4704"/>
        <item x="3518"/>
        <item x="2162"/>
        <item x="2451"/>
        <item x="132"/>
        <item x="2126"/>
        <item x="2928"/>
        <item x="828"/>
        <item x="3636"/>
        <item x="2125"/>
        <item x="2092"/>
        <item x="3229"/>
        <item x="542"/>
        <item x="384"/>
        <item x="482"/>
        <item x="3581"/>
        <item x="4189"/>
        <item x="81"/>
        <item x="4781"/>
        <item x="449"/>
        <item x="3173"/>
        <item x="1276"/>
        <item x="2727"/>
        <item x="3117"/>
        <item x="2732"/>
        <item x="4633"/>
        <item x="2004"/>
        <item x="2744"/>
        <item x="1390"/>
        <item x="1095"/>
        <item x="2040"/>
        <item x="2059"/>
        <item x="4086"/>
        <item x="1475"/>
        <item x="2807"/>
        <item x="758"/>
        <item x="4881"/>
        <item x="2932"/>
        <item x="4125"/>
        <item x="3466"/>
        <item x="4136"/>
        <item x="4400"/>
        <item x="4828"/>
        <item x="4623"/>
        <item x="2922"/>
        <item x="3021"/>
        <item x="3725"/>
        <item x="2153"/>
        <item x="248"/>
        <item x="4926"/>
        <item x="1918"/>
        <item x="26"/>
        <item x="2546"/>
        <item x="2210"/>
        <item x="4793"/>
        <item x="2258"/>
        <item x="3857"/>
        <item x="2439"/>
        <item x="4708"/>
        <item x="3690"/>
        <item x="3932"/>
        <item x="3939"/>
        <item x="2212"/>
        <item x="2406"/>
        <item x="1584"/>
        <item x="3325"/>
        <item x="4780"/>
        <item x="3616"/>
        <item x="2260"/>
        <item x="3069"/>
        <item x="309"/>
        <item x="1646"/>
        <item x="3107"/>
        <item x="4337"/>
        <item x="4218"/>
        <item x="2842"/>
        <item x="242"/>
        <item x="1783"/>
        <item x="1698"/>
        <item x="4404"/>
        <item x="2977"/>
        <item x="2569"/>
        <item x="4180"/>
        <item x="1835"/>
        <item x="2486"/>
        <item x="4249"/>
        <item x="654"/>
        <item x="1933"/>
        <item x="1786"/>
        <item x="4083"/>
        <item x="4201"/>
        <item x="1927"/>
        <item x="4692"/>
        <item x="3063"/>
        <item x="4610"/>
        <item x="3235"/>
        <item x="2937"/>
        <item x="559"/>
        <item x="792"/>
        <item x="4281"/>
        <item x="3252"/>
        <item x="207"/>
        <item x="37"/>
        <item x="3068"/>
        <item x="2001"/>
        <item x="4575"/>
        <item x="4925"/>
        <item x="1779"/>
        <item x="1743"/>
        <item x="4559"/>
        <item x="408"/>
        <item x="3177"/>
        <item x="1113"/>
        <item x="867"/>
        <item x="3250"/>
        <item x="1551"/>
        <item x="1749"/>
        <item x="3860"/>
        <item x="4533"/>
        <item x="4229"/>
        <item x="2123"/>
        <item x="2564"/>
        <item x="1022"/>
        <item x="1846"/>
        <item x="269"/>
        <item x="2116"/>
        <item x="1015"/>
        <item x="2778"/>
        <item x="1157"/>
        <item x="588"/>
        <item x="1578"/>
        <item x="1247"/>
        <item x="2696"/>
        <item x="3813"/>
        <item x="894"/>
        <item x="1880"/>
        <item x="255"/>
        <item x="2654"/>
        <item x="671"/>
        <item x="3793"/>
        <item x="2506"/>
        <item x="4698"/>
        <item x="771"/>
        <item x="4386"/>
        <item x="4415"/>
        <item x="3949"/>
        <item x="3733"/>
        <item x="838"/>
        <item x="4449"/>
        <item x="4870"/>
        <item x="136"/>
        <item x="3822"/>
        <item x="4659"/>
        <item x="1328"/>
        <item x="2346"/>
        <item x="1108"/>
        <item x="953"/>
        <item x="3710"/>
        <item x="4455"/>
        <item x="2013"/>
        <item x="3903"/>
        <item x="342"/>
        <item x="393"/>
        <item x="3973"/>
        <item x="286"/>
        <item x="664"/>
        <item x="1305"/>
        <item x="4630"/>
        <item x="75"/>
        <item x="1089"/>
        <item x="2740"/>
        <item x="3421"/>
        <item x="1218"/>
        <item x="3532"/>
        <item x="2529"/>
        <item x="2588"/>
        <item x="4799"/>
        <item x="4463"/>
        <item x="2707"/>
        <item x="635"/>
        <item x="466"/>
        <item x="1191"/>
        <item x="2903"/>
        <item x="2602"/>
        <item x="1413"/>
        <item x="1203"/>
        <item x="3726"/>
        <item x="3924"/>
        <item x="4011"/>
        <item x="135"/>
        <item x="4021"/>
        <item x="934"/>
        <item x="308"/>
        <item x="3469"/>
        <item x="1937"/>
        <item x="1480"/>
        <item x="4072"/>
        <item x="2170"/>
        <item x="392"/>
        <item x="1504"/>
        <item x="1358"/>
        <item x="336"/>
        <item x="3985"/>
        <item x="4240"/>
        <item x="2686"/>
        <item x="1805"/>
        <item x="1177"/>
        <item x="1915"/>
        <item x="2846"/>
        <item x="4727"/>
        <item x="3545"/>
        <item x="1494"/>
        <item x="3619"/>
        <item x="2776"/>
        <item x="1411"/>
        <item x="2752"/>
        <item x="3482"/>
        <item x="941"/>
        <item x="3554"/>
        <item x="1417"/>
        <item x="1756"/>
        <item x="3255"/>
        <item x="3090"/>
        <item x="3685"/>
        <item x="1068"/>
        <item x="871"/>
        <item x="4216"/>
        <item x="3192"/>
        <item x="643"/>
        <item x="1544"/>
        <item x="4078"/>
        <item x="3942"/>
        <item x="1439"/>
        <item x="1852"/>
        <item x="4325"/>
        <item x="225"/>
        <item x="782"/>
        <item x="999"/>
        <item x="369"/>
        <item x="1639"/>
        <item x="1401"/>
        <item x="548"/>
        <item x="477"/>
        <item x="2008"/>
        <item x="1402"/>
        <item x="2476"/>
        <item x="2651"/>
        <item x="672"/>
        <item x="3989"/>
        <item x="1726"/>
        <item x="984"/>
        <item x="4551"/>
        <item x="1082"/>
        <item x="3429"/>
        <item x="2633"/>
        <item x="1522"/>
        <item x="761"/>
        <item x="3275"/>
        <item x="2164"/>
        <item x="2287"/>
        <item x="3818"/>
        <item x="4946"/>
        <item x="4833"/>
        <item x="3013"/>
        <item x="3628"/>
        <item x="783"/>
        <item x="338"/>
        <item x="1013"/>
        <item x="1241"/>
        <item x="359"/>
        <item x="832"/>
        <item x="1781"/>
        <item x="622"/>
        <item x="1599"/>
        <item x="335"/>
        <item x="1914"/>
        <item x="1343"/>
        <item x="1766"/>
        <item x="223"/>
        <item x="2516"/>
        <item x="1251"/>
        <item x="3409"/>
        <item x="1602"/>
        <item x="3835"/>
        <item x="4167"/>
        <item x="3732"/>
        <item x="1059"/>
        <item x="3140"/>
        <item x="592"/>
        <item x="2865"/>
        <item x="2204"/>
        <item x="41"/>
        <item x="608"/>
        <item x="3026"/>
        <item x="962"/>
        <item x="2328"/>
        <item x="3332"/>
        <item x="230"/>
        <item x="3071"/>
        <item x="1246"/>
        <item x="2191"/>
        <item x="162"/>
        <item x="1676"/>
        <item x="4017"/>
        <item x="1078"/>
        <item x="4663"/>
        <item x="401"/>
        <item x="2632"/>
        <item x="2324"/>
        <item x="500"/>
        <item x="733"/>
        <item x="1106"/>
        <item x="4608"/>
        <item x="109"/>
        <item x="868"/>
        <item x="454"/>
        <item x="2206"/>
        <item x="3795"/>
        <item x="4200"/>
        <item x="1796"/>
        <item x="4466"/>
        <item x="851"/>
        <item x="2035"/>
        <item x="547"/>
        <item x="2376"/>
        <item x="3916"/>
        <item x="3671"/>
        <item x="479"/>
        <item x="3337"/>
        <item x="2906"/>
        <item x="2314"/>
        <item x="879"/>
        <item x="2482"/>
        <item x="4177"/>
        <item x="1820"/>
        <item x="3126"/>
        <item x="2300"/>
        <item x="2555"/>
        <item x="4517"/>
        <item x="360"/>
        <item x="4330"/>
        <item x="3940"/>
        <item x="2005"/>
        <item x="1124"/>
        <item x="4304"/>
        <item x="739"/>
        <item x="1012"/>
        <item x="2886"/>
        <item x="196"/>
        <item x="704"/>
        <item x="2645"/>
        <item x="4616"/>
        <item x="1485"/>
        <item x="3072"/>
        <item x="3990"/>
        <item x="2619"/>
        <item x="534"/>
        <item x="1236"/>
        <item x="436"/>
        <item x="1498"/>
        <item x="2301"/>
        <item x="3845"/>
        <item x="206"/>
        <item x="658"/>
        <item x="2390"/>
        <item x="2725"/>
        <item x="4023"/>
        <item x="660"/>
        <item x="2558"/>
        <item x="3734"/>
        <item x="1736"/>
        <item x="3920"/>
        <item x="3546"/>
        <item x="2939"/>
        <item x="3494"/>
        <item x="3385"/>
        <item x="213"/>
        <item x="2473"/>
        <item x="349"/>
        <item x="3560"/>
        <item x="3608"/>
        <item x="4893"/>
        <item x="1453"/>
        <item x="2152"/>
        <item x="1993"/>
        <item x="916"/>
        <item x="3391"/>
        <item x="930"/>
        <item x="2099"/>
        <item x="2356"/>
        <item x="4677"/>
        <item x="1819"/>
        <item x="3025"/>
        <item x="2383"/>
        <item x="4049"/>
        <item x="2717"/>
        <item x="4805"/>
        <item x="2024"/>
        <item x="2514"/>
        <item x="942"/>
        <item x="802"/>
        <item x="2327"/>
        <item x="1266"/>
        <item x="1275"/>
        <item x="4477"/>
        <item x="4651"/>
        <item x="4600"/>
        <item x="1938"/>
        <item x="687"/>
        <item x="3631"/>
        <item x="3463"/>
        <item x="794"/>
        <item x="4166"/>
        <item x="2981"/>
        <item x="926"/>
        <item x="3281"/>
        <item x="1581"/>
        <item x="2628"/>
        <item x="2843"/>
        <item x="1816"/>
        <item x="1115"/>
        <item x="4256"/>
        <item x="3119"/>
        <item x="2069"/>
        <item x="1868"/>
        <item x="3797"/>
        <item x="4435"/>
        <item x="1268"/>
        <item x="15"/>
        <item x="4384"/>
        <item x="1057"/>
        <item x="3677"/>
        <item x="3330"/>
        <item x="2547"/>
        <item x="156"/>
        <item x="2325"/>
        <item x="2250"/>
        <item x="1164"/>
        <item x="4417"/>
        <item x="131"/>
        <item x="1500"/>
        <item x="3602"/>
        <item x="4640"/>
        <item x="3233"/>
        <item x="1148"/>
        <item x="2181"/>
        <item x="1446"/>
        <item x="321"/>
        <item x="2227"/>
        <item x="2820"/>
        <item x="710"/>
        <item x="4718"/>
        <item x="740"/>
        <item x="4700"/>
        <item x="4543"/>
        <item x="3663"/>
        <item x="378"/>
        <item x="2841"/>
        <item x="665"/>
        <item x="1714"/>
        <item x="3387"/>
        <item x="4541"/>
        <item x="4844"/>
        <item x="3016"/>
        <item x="2534"/>
        <item x="2581"/>
        <item x="993"/>
        <item x="352"/>
        <item x="3269"/>
        <item x="597"/>
        <item x="4060"/>
        <item x="431"/>
        <item x="4437"/>
        <item x="2030"/>
        <item x="3373"/>
        <item x="1005"/>
        <item x="2019"/>
        <item x="4859"/>
        <item x="1884"/>
        <item x="1885"/>
        <item x="575"/>
        <item x="4340"/>
        <item x="1182"/>
        <item x="194"/>
        <item x="1667"/>
        <item x="1883"/>
        <item x="2163"/>
        <item x="1084"/>
        <item x="1636"/>
        <item x="1393"/>
        <item x="3383"/>
        <item x="2848"/>
        <item x="3075"/>
        <item x="3489"/>
        <item x="4451"/>
        <item x="4644"/>
        <item x="4720"/>
        <item x="4492"/>
        <item x="1459"/>
        <item x="219"/>
        <item x="639"/>
        <item x="712"/>
        <item x="570"/>
        <item x="4676"/>
        <item x="1167"/>
        <item x="1912"/>
        <item x="1488"/>
        <item x="2045"/>
        <item x="1317"/>
        <item x="2908"/>
        <item x="483"/>
        <item x="995"/>
        <item x="2611"/>
        <item x="3755"/>
        <item x="158"/>
        <item x="2873"/>
        <item x="240"/>
        <item x="167"/>
        <item x="2510"/>
        <item x="2589"/>
        <item x="1020"/>
        <item x="656"/>
        <item x="723"/>
        <item x="92"/>
        <item x="12"/>
        <item x="3304"/>
        <item x="929"/>
        <item x="1673"/>
        <item x="3166"/>
        <item x="2797"/>
        <item x="3067"/>
        <item x="821"/>
        <item x="1250"/>
        <item x="375"/>
        <item x="1249"/>
        <item x="3028"/>
        <item x="1800"/>
        <item x="4620"/>
        <item x="4657"/>
        <item x="564"/>
        <item x="869"/>
        <item x="1557"/>
        <item x="2235"/>
        <item x="3578"/>
        <item x="2539"/>
        <item x="2194"/>
        <item x="4546"/>
        <item x="1400"/>
        <item x="1722"/>
        <item x="3698"/>
        <item x="1565"/>
        <item x="2881"/>
        <item x="3210"/>
        <item x="3679"/>
        <item x="4670"/>
        <item x="1960"/>
        <item x="1060"/>
        <item x="865"/>
        <item x="1512"/>
        <item x="1468"/>
        <item x="3237"/>
        <item x="1524"/>
        <item x="4713"/>
        <item x="4258"/>
        <item x="471"/>
        <item x="1452"/>
        <item x="1200"/>
        <item x="4688"/>
        <item x="4851"/>
        <item x="4245"/>
        <item x="1832"/>
        <item x="3420"/>
        <item x="1725"/>
        <item x="1114"/>
        <item x="1921"/>
        <item x="3606"/>
        <item x="3651"/>
        <item x="2143"/>
        <item x="1731"/>
        <item x="3699"/>
        <item x="4886"/>
        <item x="3675"/>
        <item x="4139"/>
        <item x="313"/>
        <item x="4161"/>
        <item x="2348"/>
        <item x="472"/>
        <item x="1121"/>
        <item x="1376"/>
        <item x="2064"/>
        <item x="2010"/>
        <item x="2866"/>
        <item x="2467"/>
        <item x="1474"/>
        <item x="1569"/>
        <item x="4684"/>
        <item x="2397"/>
        <item x="2779"/>
        <item x="875"/>
        <item x="1719"/>
        <item x="3580"/>
        <item x="2722"/>
        <item x="2201"/>
        <item x="4798"/>
        <item x="3601"/>
        <item x="4855"/>
        <item x="91"/>
        <item x="3009"/>
        <item x="42"/>
        <item x="2714"/>
        <item x="4889"/>
        <item x="3055"/>
        <item x="4067"/>
        <item x="513"/>
        <item x="1344"/>
        <item x="2326"/>
        <item x="1538"/>
        <item x="1534"/>
        <item x="4195"/>
        <item x="2110"/>
        <item x="1713"/>
        <item x="3428"/>
        <item x="366"/>
        <item x="668"/>
        <item x="4127"/>
        <item x="1469"/>
        <item x="2205"/>
        <item x="3551"/>
        <item x="979"/>
        <item x="1035"/>
        <item x="4935"/>
        <item x="1954"/>
        <item x="2828"/>
        <item x="4861"/>
        <item x="4444"/>
        <item x="3976"/>
        <item x="1186"/>
        <item x="1120"/>
        <item x="3513"/>
        <item x="1803"/>
        <item x="2156"/>
        <item x="2031"/>
        <item x="732"/>
        <item x="64"/>
        <item x="3798"/>
        <item x="1339"/>
        <item x="4105"/>
        <item x="1038"/>
        <item x="4024"/>
        <item x="45"/>
        <item x="4152"/>
        <item x="4584"/>
        <item x="1264"/>
        <item x="370"/>
        <item x="1333"/>
        <item x="2027"/>
        <item x="3756"/>
        <item x="287"/>
        <item x="3314"/>
        <item x="2985"/>
        <item x="4300"/>
        <item x="3039"/>
        <item x="3137"/>
        <item x="4164"/>
        <item x="3926"/>
        <item x="754"/>
        <item x="2660"/>
        <item x="551"/>
        <item x="3031"/>
        <item x="87"/>
        <item x="2637"/>
        <item x="296"/>
        <item x="291"/>
        <item x="476"/>
        <item x="3093"/>
        <item x="1046"/>
        <item x="3838"/>
        <item x="594"/>
        <item x="553"/>
        <item x="2854"/>
        <item x="1965"/>
        <item x="1066"/>
        <item x="4822"/>
        <item x="1288"/>
        <item x="2680"/>
        <item x="169"/>
        <item x="2185"/>
        <item x="862"/>
        <item x="4710"/>
        <item x="4236"/>
        <item x="2767"/>
        <item x="2154"/>
        <item x="3368"/>
        <item x="2085"/>
        <item x="4115"/>
        <item x="3765"/>
        <item x="3998"/>
        <item x="2662"/>
        <item x="2858"/>
        <item x="3352"/>
        <item x="4144"/>
        <item x="2277"/>
        <item x="2063"/>
        <item x="2363"/>
        <item x="975"/>
        <item x="2457"/>
        <item x="2629"/>
        <item x="2378"/>
        <item x="653"/>
        <item x="1789"/>
        <item x="174"/>
        <item x="453"/>
        <item x="3890"/>
        <item x="4399"/>
        <item x="1330"/>
        <item x="1072"/>
        <item x="4906"/>
        <item x="3240"/>
        <item x="3057"/>
        <item x="4830"/>
        <item x="1414"/>
        <item x="4840"/>
        <item x="1088"/>
        <item x="579"/>
        <item x="3553"/>
        <item x="619"/>
        <item x="945"/>
        <item x="1431"/>
        <item x="3589"/>
        <item x="940"/>
        <item x="2565"/>
        <item x="3286"/>
        <item x="961"/>
        <item x="284"/>
        <item x="2286"/>
        <item x="4761"/>
        <item x="4763"/>
        <item x="3559"/>
        <item x="4234"/>
        <item x="4225"/>
        <item x="1433"/>
        <item x="4403"/>
        <item x="4185"/>
        <item x="4944"/>
        <item x="944"/>
        <item x="3059"/>
        <item x="4207"/>
        <item x="4732"/>
        <item x="1778"/>
        <item x="2109"/>
        <item x="187"/>
        <item x="3238"/>
        <item x="1745"/>
        <item x="3827"/>
        <item x="711"/>
        <item x="1184"/>
        <item x="423"/>
        <item x="2330"/>
        <item x="4765"/>
        <item x="3961"/>
        <item x="755"/>
        <item x="3135"/>
        <item x="3729"/>
        <item x="540"/>
        <item x="3561"/>
        <item x="815"/>
        <item x="1327"/>
        <item x="2468"/>
        <item x="4054"/>
        <item x="4731"/>
        <item x="1873"/>
        <item x="967"/>
        <item x="3682"/>
        <item x="3808"/>
        <item x="4107"/>
        <item x="1980"/>
        <item x="3630"/>
        <item x="4057"/>
        <item x="1239"/>
        <item x="3382"/>
        <item x="4073"/>
        <item x="3410"/>
        <item x="2455"/>
        <item x="4360"/>
        <item x="1681"/>
        <item x="1971"/>
        <item x="4724"/>
        <item x="2738"/>
        <item x="2179"/>
        <item x="179"/>
        <item x="3956"/>
        <item x="1530"/>
        <item x="2580"/>
        <item x="1272"/>
        <item x="4566"/>
        <item x="509"/>
        <item x="2745"/>
        <item x="2323"/>
        <item x="3324"/>
        <item x="1844"/>
        <item x="494"/>
        <item x="3739"/>
        <item x="572"/>
        <item x="4344"/>
        <item x="4053"/>
        <item x="3138"/>
        <item x="1378"/>
        <item x="621"/>
        <item x="1809"/>
        <item x="2871"/>
        <item x="3365"/>
        <item x="133"/>
        <item x="2883"/>
        <item x="4349"/>
        <item x="2214"/>
        <item x="1208"/>
        <item x="3459"/>
        <item x="900"/>
        <item x="3017"/>
        <item x="3866"/>
        <item x="2037"/>
        <item x="4834"/>
        <item x="679"/>
        <item x="504"/>
        <item x="1001"/>
        <item x="2594"/>
        <item x="951"/>
        <item x="3761"/>
        <item x="3872"/>
        <item x="2538"/>
        <item x="251"/>
        <item x="2304"/>
        <item x="3910"/>
        <item x="4525"/>
        <item x="1454"/>
        <item x="117"/>
        <item x="2705"/>
        <item x="2394"/>
        <item x="3158"/>
        <item x="3555"/>
        <item x="546"/>
        <item x="2678"/>
        <item x="974"/>
        <item x="4683"/>
        <item x="3500"/>
        <item x="2299"/>
        <item x="2587"/>
        <item x="444"/>
        <item x="316"/>
        <item x="2177"/>
        <item x="3404"/>
        <item x="3974"/>
        <item x="884"/>
        <item x="1404"/>
        <item x="928"/>
        <item x="3053"/>
        <item x="351"/>
        <item x="3473"/>
        <item x="95"/>
        <item x="966"/>
        <item x="1972"/>
        <item x="1385"/>
        <item x="2050"/>
        <item x="2357"/>
        <item x="1071"/>
        <item x="3969"/>
        <item x="678"/>
        <item x="4302"/>
        <item x="1308"/>
        <item x="1368"/>
        <item x="3439"/>
        <item x="4213"/>
        <item x="1892"/>
        <item x="1206"/>
        <item x="4767"/>
        <item x="747"/>
        <item x="2120"/>
        <item x="2809"/>
        <item x="4179"/>
        <item x="896"/>
        <item x="965"/>
        <item x="2119"/>
        <item x="266"/>
        <item x="4031"/>
        <item x="3108"/>
        <item x="512"/>
        <item x="600"/>
        <item x="1987"/>
        <item x="4421"/>
        <item x="2315"/>
        <item x="2635"/>
        <item x="1002"/>
        <item x="3226"/>
        <item x="1926"/>
        <item x="3887"/>
        <item x="4422"/>
        <item x="2339"/>
        <item x="2127"/>
        <item x="2046"/>
        <item x="864"/>
        <item x="146"/>
        <item x="2114"/>
        <item x="701"/>
        <item x="2051"/>
        <item x="2189"/>
        <item x="4606"/>
        <item x="381"/>
        <item x="612"/>
        <item x="2454"/>
        <item x="1919"/>
        <item x="2976"/>
        <item x="1812"/>
        <item x="3724"/>
        <item x="1209"/>
        <item x="3930"/>
        <item x="729"/>
        <item x="4509"/>
        <item x="4235"/>
        <item x="2857"/>
        <item x="663"/>
        <item x="4878"/>
        <item x="2333"/>
        <item x="3445"/>
        <item x="2661"/>
        <item x="2748"/>
        <item x="256"/>
        <item x="491"/>
        <item x="4756"/>
        <item x="1589"/>
        <item x="238"/>
        <item x="3145"/>
        <item x="919"/>
        <item x="4614"/>
        <item x="3443"/>
        <item x="3402"/>
        <item x="3752"/>
        <item x="3401"/>
        <item x="1425"/>
        <item x="1662"/>
        <item x="4123"/>
        <item x="2614"/>
        <item x="4619"/>
        <item x="1755"/>
        <item x="2523"/>
        <item x="341"/>
        <item x="3406"/>
        <item x="4308"/>
        <item x="1930"/>
        <item x="4278"/>
        <item x="537"/>
        <item x="1827"/>
        <item x="4183"/>
        <item x="1759"/>
        <item x="3590"/>
        <item x="1747"/>
        <item x="2368"/>
        <item x="4665"/>
        <item x="3475"/>
        <item x="2168"/>
        <item x="4499"/>
        <item x="4051"/>
        <item x="4736"/>
        <item x="4170"/>
        <item x="2984"/>
        <item x="4044"/>
        <item x="2311"/>
        <item x="1279"/>
        <item x="229"/>
        <item x="4472"/>
        <item x="3927"/>
        <item x="2256"/>
        <item x="115"/>
        <item x="3193"/>
        <item x="2095"/>
        <item x="4528"/>
        <item x="1464"/>
        <item x="2319"/>
        <item x="1045"/>
        <item x="140"/>
        <item x="1353"/>
        <item x="4355"/>
        <item x="137"/>
        <item x="1379"/>
        <item x="1686"/>
        <item x="2136"/>
        <item x="2146"/>
        <item x="2121"/>
        <item x="4165"/>
        <item x="1949"/>
        <item x="4803"/>
        <item x="2403"/>
        <item x="1367"/>
        <item x="617"/>
        <item x="195"/>
        <item x="958"/>
        <item x="4373"/>
        <item x="4601"/>
        <item x="3711"/>
        <item x="3318"/>
        <item x="4753"/>
        <item x="2500"/>
        <item x="801"/>
        <item x="1962"/>
        <item x="484"/>
        <item x="367"/>
        <item x="3672"/>
        <item x="1547"/>
        <item x="1705"/>
        <item x="2322"/>
        <item x="2431"/>
        <item x="4896"/>
        <item x="2771"/>
        <item x="2236"/>
        <item x="3529"/>
        <item x="508"/>
        <item x="2575"/>
        <item x="2943"/>
        <item x="4740"/>
        <item x="2240"/>
        <item x="2155"/>
        <item x="616"/>
        <item x="2676"/>
        <item x="1906"/>
        <item x="4116"/>
        <item x="3604"/>
        <item x="1004"/>
        <item x="1957"/>
        <item x="2428"/>
        <item x="4199"/>
        <item x="2166"/>
        <item x="4513"/>
        <item x="1563"/>
        <item x="2195"/>
        <item x="3320"/>
        <item x="2347"/>
        <item x="1567"/>
        <item x="422"/>
        <item x="490"/>
        <item x="1541"/>
        <item x="511"/>
        <item x="4397"/>
        <item x="4305"/>
        <item x="1352"/>
        <item x="175"/>
        <item x="2799"/>
        <item x="4069"/>
        <item x="2423"/>
        <item x="3064"/>
        <item x="294"/>
        <item x="1274"/>
        <item x="1808"/>
        <item x="2899"/>
        <item x="3207"/>
        <item x="2579"/>
        <item x="3531"/>
        <item x="448"/>
        <item x="970"/>
        <item x="799"/>
        <item x="1798"/>
        <item x="3814"/>
        <item x="2475"/>
        <item x="1685"/>
        <item x="629"/>
        <item x="2043"/>
        <item x="1212"/>
        <item x="3216"/>
        <item x="1721"/>
        <item x="2759"/>
        <item x="382"/>
        <item x="3188"/>
        <item x="2933"/>
        <item x="1625"/>
        <item x="1346"/>
        <item x="1162"/>
        <item x="4858"/>
        <item x="2938"/>
        <item x="3208"/>
        <item x="1427"/>
        <item x="4380"/>
        <item x="839"/>
        <item x="1229"/>
        <item x="2621"/>
        <item x="3167"/>
        <item x="4296"/>
        <item x="659"/>
        <item x="2472"/>
        <item x="143"/>
        <item x="3499"/>
        <item x="4764"/>
        <item x="1728"/>
        <item x="1227"/>
        <item x="1776"/>
        <item x="3774"/>
        <item x="2351"/>
        <item x="2137"/>
        <item x="3209"/>
        <item x="343"/>
        <item x="3670"/>
        <item x="2055"/>
        <item x="1252"/>
        <item x="4631"/>
        <item x="3829"/>
        <item x="129"/>
        <item x="1172"/>
        <item x="1384"/>
        <item x="1259"/>
        <item x="3220"/>
        <item x="4476"/>
        <item x="3922"/>
        <item x="1024"/>
        <item x="2491"/>
        <item x="3103"/>
        <item x="4026"/>
        <item x="1601"/>
        <item x="1067"/>
        <item x="2782"/>
        <item x="61"/>
        <item x="391"/>
        <item x="4821"/>
        <item x="1754"/>
        <item x="4561"/>
        <item x="887"/>
        <item x="4099"/>
        <item x="4233"/>
        <item x="4554"/>
        <item x="114"/>
        <item x="3277"/>
        <item x="1014"/>
        <item x="3453"/>
        <item x="3753"/>
        <item x="1496"/>
        <item x="931"/>
        <item x="2393"/>
        <item x="1945"/>
        <item x="4257"/>
        <item x="4914"/>
        <item x="2690"/>
        <item x="905"/>
        <item x="2998"/>
        <item x="4156"/>
        <item x="3339"/>
        <item x="1110"/>
        <item x="4612"/>
        <item x="4939"/>
        <item x="3800"/>
        <item x="1111"/>
        <item x="1787"/>
        <item x="4714"/>
        <item x="4381"/>
        <item x="1188"/>
        <item x="2278"/>
        <item x="923"/>
        <item x="4098"/>
        <item x="3231"/>
        <item x="1320"/>
        <item x="35"/>
        <item x="1073"/>
        <item x="1898"/>
        <item x="520"/>
        <item x="4728"/>
        <item x="22"/>
        <item x="1732"/>
        <item x="4402"/>
        <item x="4941"/>
        <item x="3826"/>
        <item x="502"/>
        <item x="3486"/>
        <item x="1508"/>
        <item x="3915"/>
        <item x="651"/>
        <item x="4520"/>
        <item x="4725"/>
        <item x="2969"/>
        <item x="2978"/>
        <item x="150"/>
        <item x="3472"/>
        <item x="4037"/>
        <item x="1797"/>
        <item x="4446"/>
        <item x="407"/>
        <item x="2377"/>
        <item x="3052"/>
        <item x="1231"/>
        <item x="641"/>
        <item x="1995"/>
        <item x="4850"/>
        <item x="447"/>
        <item x="1916"/>
        <item x="262"/>
        <item x="1223"/>
        <item x="4016"/>
        <item x="4088"/>
        <item x="3900"/>
        <item x="515"/>
        <item x="4442"/>
        <item x="3779"/>
        <item x="627"/>
        <item x="4457"/>
        <item x="434"/>
        <item x="3359"/>
        <item x="4087"/>
        <item x="157"/>
        <item x="1306"/>
        <item x="2726"/>
        <item x="2544"/>
        <item x="3114"/>
        <item x="982"/>
        <item x="4702"/>
        <item x="3172"/>
        <item x="554"/>
        <item x="1597"/>
        <item x="3267"/>
        <item x="2959"/>
        <item x="2792"/>
        <item x="4374"/>
        <item x="921"/>
        <item x="1445"/>
        <item x="530"/>
        <item x="573"/>
        <item x="1697"/>
        <item x="1154"/>
        <item x="857"/>
        <item x="2079"/>
        <item x="397"/>
        <item x="3442"/>
        <item x="2447"/>
        <item x="402"/>
        <item x="1365"/>
        <item x="779"/>
        <item x="992"/>
        <item x="2098"/>
        <item x="4942"/>
        <item x="1961"/>
        <item x="1442"/>
        <item x="1710"/>
        <item x="3509"/>
        <item x="657"/>
        <item x="2972"/>
        <item x="4636"/>
        <item x="720"/>
        <item x="184"/>
        <item x="593"/>
        <item x="3558"/>
        <item x="4163"/>
        <item x="4735"/>
        <item x="4936"/>
        <item x="561"/>
        <item x="2885"/>
        <item x="2689"/>
        <item x="2872"/>
        <item x="4461"/>
        <item x="2712"/>
        <item x="2353"/>
        <item x="2426"/>
        <item x="2410"/>
        <item x="273"/>
        <item x="2480"/>
        <item x="2174"/>
        <item x="4894"/>
        <item x="178"/>
        <item x="628"/>
        <item x="2102"/>
        <item x="3879"/>
        <item x="1870"/>
        <item x="614"/>
        <item x="272"/>
        <item x="4827"/>
        <item x="1609"/>
        <item x="2060"/>
        <item x="812"/>
        <item x="168"/>
        <item x="2819"/>
        <item x="4852"/>
        <item x="2034"/>
        <item x="3264"/>
        <item x="1706"/>
        <item x="69"/>
        <item x="2192"/>
        <item x="310"/>
        <item x="4018"/>
        <item x="3867"/>
        <item x="789"/>
        <item x="3893"/>
        <item x="2568"/>
        <item x="2863"/>
        <item x="420"/>
        <item x="2494"/>
        <item x="3543"/>
        <item x="4279"/>
        <item x="1237"/>
        <item x="2197"/>
        <item x="759"/>
        <item x="3029"/>
        <item x="4671"/>
        <item x="2405"/>
        <item x="4474"/>
        <item x="1630"/>
        <item x="1181"/>
        <item x="4001"/>
        <item x="3102"/>
        <item x="1944"/>
        <item x="746"/>
        <item x="1617"/>
        <item x="252"/>
        <item x="1311"/>
        <item x="3828"/>
        <item x="3377"/>
        <item x="2630"/>
        <item x="2420"/>
        <item x="1491"/>
        <item x="461"/>
        <item x="1665"/>
        <item x="3019"/>
        <item x="1387"/>
        <item x="2352"/>
        <item x="1810"/>
        <item x="774"/>
        <item x="4586"/>
        <item x="636"/>
        <item x="2817"/>
        <item x="2951"/>
        <item x="2338"/>
        <item x="2760"/>
        <item x="1813"/>
        <item x="3878"/>
        <item x="3889"/>
        <item x="4810"/>
        <item x="3457"/>
        <item x="4424"/>
        <item x="1347"/>
        <item x="4241"/>
        <item x="2766"/>
        <item x="3495"/>
        <item x="76"/>
        <item x="3082"/>
        <item x="2608"/>
        <item x="2570"/>
        <item x="861"/>
        <item x="4598"/>
        <item x="680"/>
        <item x="1901"/>
        <item x="776"/>
        <item x="4733"/>
        <item x="1859"/>
        <item x="3160"/>
        <item x="2225"/>
        <item x="3885"/>
        <item x="4101"/>
        <item x="4495"/>
        <item x="164"/>
        <item x="2479"/>
        <item x="4571"/>
        <item x="1503"/>
        <item x="4917"/>
        <item x="4895"/>
        <item x="3079"/>
        <item x="3294"/>
        <item x="2887"/>
        <item x="2864"/>
        <item x="3533"/>
        <item x="1104"/>
        <item x="1549"/>
        <item x="3824"/>
        <item x="3535"/>
        <item x="3731"/>
        <item x="1738"/>
        <item x="4538"/>
        <item x="745"/>
        <item x="749"/>
        <item x="3938"/>
        <item x="2567"/>
        <item x="914"/>
        <item x="3873"/>
        <item x="1340"/>
        <item x="1720"/>
        <item x="3757"/>
        <item x="2345"/>
        <item x="3792"/>
        <item x="2380"/>
        <item x="1032"/>
        <item x="2634"/>
        <item x="4530"/>
        <item x="2187"/>
        <item x="2241"/>
        <item x="465"/>
        <item x="3501"/>
        <item x="1222"/>
        <item x="863"/>
        <item x="640"/>
        <item x="3322"/>
        <item x="4679"/>
        <item x="1169"/>
        <item x="2285"/>
        <item x="1490"/>
        <item x="1900"/>
        <item x="4548"/>
        <item x="1928"/>
        <item x="904"/>
        <item x="2940"/>
        <item x="4678"/>
        <item x="2462"/>
        <item x="713"/>
        <item x="4367"/>
        <item x="895"/>
        <item x="3412"/>
        <item x="587"/>
        <item x="55"/>
        <item x="4856"/>
        <item x="3978"/>
        <item x="4611"/>
        <item x="1701"/>
        <item x="4515"/>
        <item x="354"/>
        <item x="3073"/>
        <item x="404"/>
        <item x="1590"/>
        <item x="4266"/>
        <item x="4864"/>
        <item x="2746"/>
        <item x="3520"/>
        <item x="361"/>
        <item x="4142"/>
        <item x="4458"/>
        <item x="4921"/>
        <item x="1381"/>
        <item x="1197"/>
        <item x="3771"/>
        <item x="772"/>
        <item x="2002"/>
        <item x="898"/>
        <item x="3937"/>
        <item x="4695"/>
        <item x="1608"/>
        <item x="3012"/>
        <item x="4389"/>
        <item x="1765"/>
        <item x="23"/>
        <item x="330"/>
        <item x="3960"/>
        <item x="4901"/>
        <item x="3363"/>
        <item x="3971"/>
        <item x="2014"/>
        <item x="2677"/>
        <item x="2497"/>
        <item x="2203"/>
        <item x="3626"/>
        <item x="1575"/>
        <item x="4382"/>
        <item x="1932"/>
        <item x="52"/>
        <item x="1863"/>
        <item x="3295"/>
        <item x="4569"/>
        <item x="4537"/>
        <item x="182"/>
        <item x="998"/>
        <item x="1219"/>
        <item x="3129"/>
        <item x="3931"/>
        <item x="2750"/>
        <item x="1235"/>
        <item x="4804"/>
        <item x="4147"/>
        <item x="188"/>
        <item x="1412"/>
        <item x="4108"/>
        <item x="2703"/>
        <item x="1780"/>
        <item x="3142"/>
        <item x="2112"/>
        <item x="3194"/>
        <item x="4479"/>
        <item x="2592"/>
        <item x="1521"/>
        <item x="1751"/>
        <item x="2526"/>
        <item x="386"/>
        <item x="4259"/>
        <item x="1849"/>
        <item x="1232"/>
        <item x="1283"/>
        <item x="1152"/>
        <item x="2012"/>
        <item x="1655"/>
        <item x="4943"/>
        <item x="1773"/>
        <item x="516"/>
        <item x="4027"/>
        <item x="2429"/>
        <item x="3034"/>
        <item x="3951"/>
        <item x="4899"/>
        <item x="1160"/>
        <item x="3130"/>
        <item x="3413"/>
        <item x="1861"/>
        <item x="171"/>
        <item x="4287"/>
        <item x="399"/>
        <item x="2620"/>
        <item x="3076"/>
        <item x="3448"/>
        <item x="3911"/>
        <item x="1213"/>
        <item x="2408"/>
        <item x="4121"/>
        <item x="2081"/>
        <item x="567"/>
        <item x="4047"/>
        <item x="4364"/>
        <item x="1189"/>
        <item x="4311"/>
        <item x="467"/>
        <item x="3206"/>
        <item x="1886"/>
        <item x="2460"/>
        <item x="2402"/>
        <item x="1144"/>
        <item x="2590"/>
        <item x="978"/>
        <item x="4674"/>
        <item x="2282"/>
        <item x="2452"/>
        <item x="1871"/>
        <item x="4637"/>
        <item x="4338"/>
        <item x="2057"/>
        <item x="2113"/>
        <item x="74"/>
        <item x="3994"/>
        <item x="1587"/>
        <item x="3791"/>
        <item x="2957"/>
        <item x="3853"/>
        <item x="3542"/>
        <item x="4588"/>
        <item x="3603"/>
        <item x="1061"/>
        <item x="4565"/>
        <item x="948"/>
        <item x="1292"/>
        <item x="1746"/>
        <item x="3805"/>
        <item x="3077"/>
        <item x="4542"/>
        <item x="3198"/>
        <item x="1680"/>
        <item x="4475"/>
        <item x="955"/>
        <item x="3434"/>
        <item x="3045"/>
        <item x="3479"/>
        <item x="4866"/>
        <item x="160"/>
        <item x="264"/>
        <item x="742"/>
        <item x="4860"/>
        <item x="3906"/>
        <item x="1112"/>
        <item x="917"/>
        <item x="4120"/>
        <item x="3681"/>
        <item x="2975"/>
        <item x="2369"/>
        <item x="430"/>
        <item x="4842"/>
        <item x="1329"/>
        <item x="2220"/>
        <item x="2656"/>
        <item x="4081"/>
        <item x="3287"/>
        <item x="4649"/>
        <item x="1285"/>
        <item x="3333"/>
        <item x="3081"/>
        <item x="1123"/>
        <item x="3187"/>
        <item x="364"/>
        <item x="3354"/>
        <item x="3659"/>
        <item x="985"/>
        <item x="474"/>
        <item x="328"/>
        <item x="1555"/>
        <item x="7"/>
        <item x="820"/>
        <item x="271"/>
        <item x="3641"/>
        <item x="4075"/>
        <item x="2764"/>
        <item x="3929"/>
        <item x="2160"/>
        <item x="1351"/>
        <item x="2167"/>
        <item x="870"/>
        <item x="1707"/>
        <item x="270"/>
        <item x="353"/>
        <item x="938"/>
        <item x="1750"/>
        <item x="3006"/>
        <item x="4760"/>
        <item x="1145"/>
        <item x="2234"/>
        <item x="748"/>
        <item x="1388"/>
        <item x="4496"/>
        <item x="1397"/>
        <item x="2709"/>
        <item x="283"/>
        <item x="2891"/>
        <item x="170"/>
        <item x="866"/>
        <item x="2796"/>
        <item x="3430"/>
        <item x="2186"/>
        <item x="388"/>
        <item x="3982"/>
        <item x="4751"/>
        <item x="2586"/>
        <item x="4607"/>
        <item x="3191"/>
        <item x="3648"/>
        <item x="1307"/>
        <item x="3975"/>
        <item x="1672"/>
        <item x="2734"/>
        <item x="781"/>
        <item x="2265"/>
        <item x="681"/>
        <item x="1545"/>
        <item x="1939"/>
        <item x="507"/>
        <item x="3133"/>
        <item x="2892"/>
        <item x="1570"/>
        <item x="3743"/>
        <item x="88"/>
        <item x="780"/>
        <item x="4503"/>
        <item x="4669"/>
        <item x="4654"/>
        <item x="4004"/>
        <item x="4504"/>
        <item x="4030"/>
        <item x="241"/>
        <item x="1922"/>
        <item x="3032"/>
        <item x="3676"/>
        <item x="1888"/>
        <item x="2077"/>
        <item x="4662"/>
        <item x="4208"/>
        <item x="3686"/>
        <item x="2134"/>
        <item x="2541"/>
        <item x="3963"/>
        <item x="3020"/>
        <item x="3640"/>
        <item x="3498"/>
        <item x="3898"/>
        <item x="4786"/>
        <item x="1298"/>
        <item x="432"/>
        <item x="1098"/>
        <item x="3948"/>
        <item x="4351"/>
        <item x="1034"/>
        <item x="4390"/>
        <item x="2593"/>
        <item x="1929"/>
        <item x="3086"/>
        <item x="2302"/>
        <item x="245"/>
        <item x="4214"/>
        <item x="4743"/>
        <item x="2521"/>
        <item x="4211"/>
        <item x="4447"/>
        <item x="350"/>
        <item x="2988"/>
        <item x="478"/>
        <item x="145"/>
        <item x="214"/>
        <item x="3816"/>
        <item x="4362"/>
        <item x="2508"/>
        <item x="1244"/>
        <item x="2271"/>
        <item x="4905"/>
        <item x="2952"/>
        <item x="4897"/>
        <item x="4940"/>
        <item x="2041"/>
        <item x="2902"/>
        <item x="3444"/>
        <item x="4789"/>
        <item x="1978"/>
        <item x="3844"/>
        <item x="2839"/>
        <item x="2436"/>
        <item x="2862"/>
        <item x="4194"/>
        <item x="1821"/>
        <item x="3502"/>
        <item x="247"/>
        <item x="1243"/>
        <item x="3328"/>
        <item x="84"/>
        <item x="580"/>
        <item x="1456"/>
        <item x="824"/>
        <item x="2667"/>
        <item x="4782"/>
        <item x="1976"/>
        <item x="1192"/>
        <item x="2894"/>
        <item x="4275"/>
        <item x="3830"/>
        <item x="2971"/>
        <item x="1621"/>
        <item x="3124"/>
        <item x="3290"/>
        <item x="675"/>
        <item x="3461"/>
        <item x="1855"/>
        <item x="2941"/>
        <item x="1560"/>
        <item x="3342"/>
        <item x="2023"/>
        <item x="646"/>
        <item x="4563"/>
        <item x="4853"/>
        <item x="438"/>
        <item x="3407"/>
        <item x="1434"/>
        <item x="4232"/>
        <item x="2413"/>
        <item x="2888"/>
        <item x="4741"/>
        <item x="426"/>
        <item x="1874"/>
        <item x="2915"/>
        <item x="670"/>
        <item x="611"/>
        <item x="1940"/>
        <item x="33"/>
        <item x="901"/>
        <item x="1708"/>
        <item x="102"/>
        <item x="85"/>
        <item x="990"/>
        <item x="3612"/>
        <item x="2274"/>
        <item x="3772"/>
        <item x="3230"/>
        <item x="2130"/>
        <item x="1511"/>
        <item x="3197"/>
        <item x="400"/>
        <item x="233"/>
        <item x="4406"/>
        <item x="728"/>
        <item x="4299"/>
        <item x="4114"/>
        <item x="1739"/>
        <item x="2845"/>
        <item x="3350"/>
        <item x="4178"/>
        <item x="924"/>
        <item x="989"/>
        <item x="4518"/>
        <item x="563"/>
        <item x="3874"/>
        <item x="3769"/>
        <item x="4709"/>
        <item x="3789"/>
        <item x="450"/>
        <item x="1730"/>
        <item x="4750"/>
        <item x="4904"/>
        <item x="702"/>
        <item x="3190"/>
        <item x="3165"/>
        <item x="2469"/>
        <item x="3311"/>
        <item x="4343"/>
        <item x="4106"/>
        <item x="480"/>
        <item x="539"/>
        <item x="4755"/>
        <item x="852"/>
        <item x="1091"/>
        <item x="2946"/>
        <item x="3703"/>
        <item x="698"/>
        <item x="3390"/>
        <item x="620"/>
        <item x="3925"/>
        <item x="1838"/>
        <item x="1168"/>
        <item x="4825"/>
        <item x="2196"/>
        <item x="4629"/>
        <item x="3999"/>
        <item x="765"/>
        <item x="4282"/>
        <item x="16"/>
        <item x="2772"/>
        <item x="176"/>
        <item x="3661"/>
        <item x="3419"/>
        <item x="3094"/>
        <item x="1017"/>
        <item x="1956"/>
        <item x="980"/>
        <item x="552"/>
        <item x="565"/>
        <item x="2128"/>
        <item x="2810"/>
        <item x="1359"/>
        <item x="2343"/>
        <item x="2916"/>
        <item x="3362"/>
        <item x="697"/>
        <item x="4433"/>
        <item x="1795"/>
        <item x="2471"/>
        <item x="3766"/>
        <item x="48"/>
        <item x="82"/>
        <item x="3763"/>
        <item x="4329"/>
        <item x="4717"/>
        <item x="2847"/>
        <item x="3389"/>
        <item x="4254"/>
        <item x="2374"/>
        <item x="4794"/>
        <item x="960"/>
        <item x="3132"/>
        <item x="1466"/>
        <item x="1850"/>
        <item x="1430"/>
        <item x="4884"/>
        <item x="521"/>
        <item x="3633"/>
        <item x="154"/>
        <item x="4272"/>
        <item x="368"/>
        <item x="2741"/>
        <item x="2560"/>
        <item x="3986"/>
        <item x="4511"/>
        <item x="724"/>
        <item x="2698"/>
        <item x="1147"/>
        <item x="3624"/>
        <item x="2598"/>
        <item x="249"/>
        <item x="4689"/>
        <item x="2483"/>
        <item x="3638"/>
        <item x="3598"/>
        <item x="595"/>
        <item x="3048"/>
        <item x="1770"/>
        <item x="4369"/>
        <item x="4863"/>
        <item x="2190"/>
        <item x="1102"/>
      </items>
    </pivotField>
    <pivotField compact="0" outline="0" showAll="0" defaultSubtotal="0"/>
    <pivotField compact="0" numFmtId="2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2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2" outline="0" showAll="0" defaultSubtotal="0"/>
    <pivotField compact="0" numFmtId="2" outline="0" showAll="0" defaultSubtotal="0"/>
    <pivotField compact="0" numFmtId="2" outline="0" showAll="0" defaultSubtotal="0"/>
    <pivotField compact="0" numFmtId="2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2" outline="0" showAll="0" defaultSubtotal="0"/>
    <pivotField compact="0" numFmtId="2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2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2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2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2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2" outline="0" showAll="0" defaultSubtotal="0"/>
    <pivotField compact="0" outline="0" subtotalTop="0" dragToRow="0" dragToCol="0" dragToPage="0" showAll="0" defaultSubtotal="0"/>
  </pivotFields>
  <rowFields count="3">
    <field x="0"/>
    <field x="15"/>
    <field x="5"/>
  </rowFields>
  <rowItems count="5000">
    <i>
      <x/>
      <x v="22"/>
      <x v="2"/>
    </i>
    <i>
      <x v="1"/>
      <x v="6"/>
      <x v="4"/>
    </i>
    <i>
      <x v="2"/>
      <x v="26"/>
      <x v="49"/>
    </i>
    <i>
      <x v="3"/>
      <x v="11"/>
      <x v="5"/>
    </i>
    <i>
      <x v="4"/>
      <x v="14"/>
      <x v="8"/>
    </i>
    <i>
      <x v="5"/>
      <x v="98"/>
      <x v="46"/>
    </i>
    <i>
      <x v="6"/>
      <x v="68"/>
      <x v="34"/>
    </i>
    <i>
      <x v="7"/>
      <x v="88"/>
      <x v="26"/>
    </i>
    <i>
      <x v="8"/>
      <x v="7"/>
      <x v="48"/>
    </i>
    <i>
      <x v="9"/>
      <x v="75"/>
      <x v="29"/>
    </i>
    <i>
      <x v="10"/>
      <x v="38"/>
      <x v="41"/>
    </i>
    <i>
      <x v="11"/>
      <x v="10"/>
      <x v="15"/>
    </i>
    <i>
      <x v="12"/>
      <x v="64"/>
      <x v="26"/>
    </i>
    <i>
      <x v="13"/>
      <x v="54"/>
      <x v="40"/>
    </i>
    <i>
      <x v="14"/>
      <x v="8"/>
      <x v="54"/>
    </i>
    <i>
      <x v="15"/>
      <x v="14"/>
      <x v="48"/>
    </i>
    <i>
      <x v="16"/>
      <x v="162"/>
      <x v="39"/>
    </i>
    <i>
      <x v="17"/>
      <x v="258"/>
      <x v="45"/>
    </i>
    <i>
      <x v="18"/>
      <x v="14"/>
      <x v="10"/>
    </i>
    <i>
      <x v="19"/>
      <x v="13"/>
      <x v="60"/>
    </i>
    <i>
      <x v="20"/>
      <x v="26"/>
      <x v="43"/>
    </i>
    <i>
      <x v="21"/>
      <x v="19"/>
      <x v="52"/>
    </i>
    <i>
      <x v="22"/>
      <x v="3"/>
      <x v="43"/>
    </i>
    <i>
      <x v="23"/>
      <x v="20"/>
      <x v="19"/>
    </i>
    <i>
      <x v="24"/>
      <x v="121"/>
      <x v="21"/>
    </i>
    <i>
      <x v="25"/>
      <x v="60"/>
      <x v="55"/>
    </i>
    <i>
      <x v="26"/>
      <x v="15"/>
      <x v="8"/>
    </i>
    <i>
      <x v="27"/>
      <x v="20"/>
      <x v="6"/>
    </i>
    <i>
      <x v="28"/>
      <x v="2"/>
      <x v="59"/>
    </i>
    <i>
      <x v="29"/>
      <x v="21"/>
      <x v="18"/>
    </i>
    <i>
      <x v="30"/>
      <x v="71"/>
      <x v="37"/>
    </i>
    <i>
      <x v="31"/>
      <x v="42"/>
      <x v="42"/>
    </i>
    <i>
      <x v="32"/>
      <x v="21"/>
      <x v="41"/>
    </i>
    <i>
      <x v="33"/>
      <x v="8"/>
      <x v="10"/>
    </i>
    <i>
      <x v="34"/>
      <x v="132"/>
      <x v="35"/>
    </i>
    <i>
      <x v="35"/>
      <x v="36"/>
      <x v="18"/>
    </i>
    <i>
      <x v="36"/>
      <x v="128"/>
      <x v="29"/>
    </i>
    <i>
      <x v="37"/>
      <x v="1"/>
      <x v="57"/>
    </i>
    <i>
      <x v="38"/>
      <x v="64"/>
      <x v="31"/>
    </i>
    <i>
      <x v="39"/>
      <x v="54"/>
      <x v="41"/>
    </i>
    <i>
      <x v="40"/>
      <x v="41"/>
      <x v="37"/>
    </i>
    <i>
      <x v="41"/>
      <x v="41"/>
      <x v="7"/>
    </i>
    <i>
      <x v="42"/>
      <x v="19"/>
      <x v="60"/>
    </i>
    <i>
      <x v="43"/>
      <x v="14"/>
      <x v="30"/>
    </i>
    <i>
      <x v="44"/>
      <x v="66"/>
      <x v="29"/>
    </i>
    <i>
      <x v="45"/>
      <x v="19"/>
      <x v="57"/>
    </i>
    <i>
      <x v="46"/>
      <x v="24"/>
      <x v="25"/>
    </i>
    <i>
      <x v="47"/>
      <x v="35"/>
      <x v="27"/>
    </i>
    <i>
      <x v="48"/>
      <x v="22"/>
      <x v="3"/>
    </i>
    <i>
      <x v="49"/>
      <x v="230"/>
      <x v="35"/>
    </i>
    <i>
      <x v="50"/>
      <x v="40"/>
      <x v="12"/>
    </i>
    <i>
      <x v="51"/>
      <x v="6"/>
      <x v="40"/>
    </i>
    <i>
      <x v="52"/>
      <x v="8"/>
      <x v="17"/>
    </i>
    <i>
      <x v="53"/>
      <x v="74"/>
      <x v="30"/>
    </i>
    <i>
      <x v="54"/>
      <x v="73"/>
      <x v="39"/>
    </i>
    <i>
      <x v="55"/>
      <x v="53"/>
      <x v="43"/>
    </i>
    <i>
      <x v="56"/>
      <x v="129"/>
      <x v="38"/>
    </i>
    <i>
      <x v="57"/>
      <x v="26"/>
      <x v="11"/>
    </i>
    <i>
      <x v="58"/>
      <x v="26"/>
      <x v="50"/>
    </i>
    <i>
      <x v="59"/>
      <x v="11"/>
      <x v="4"/>
    </i>
    <i>
      <x v="60"/>
      <x v="16"/>
      <x v="28"/>
    </i>
    <i>
      <x v="61"/>
      <x v="24"/>
      <x v="6"/>
    </i>
    <i>
      <x v="62"/>
      <x v="23"/>
      <x v="60"/>
    </i>
    <i>
      <x v="63"/>
      <x v="7"/>
      <x v="55"/>
    </i>
    <i>
      <x v="64"/>
      <x v="55"/>
      <x v="8"/>
    </i>
    <i>
      <x v="65"/>
      <x v="22"/>
      <x v="26"/>
    </i>
    <i>
      <x v="66"/>
      <x v="9"/>
      <x v="12"/>
    </i>
    <i>
      <x v="67"/>
      <x v="32"/>
      <x v="26"/>
    </i>
    <i>
      <x v="68"/>
      <x v="13"/>
      <x v="3"/>
    </i>
    <i>
      <x v="69"/>
      <x v="5"/>
      <x v="44"/>
    </i>
    <i>
      <x v="70"/>
      <x v="73"/>
      <x v="15"/>
    </i>
    <i>
      <x v="71"/>
      <x v="82"/>
      <x v="47"/>
    </i>
    <i>
      <x v="72"/>
      <x v="65"/>
      <x v="20"/>
    </i>
    <i>
      <x v="73"/>
      <x v="37"/>
      <x v="16"/>
    </i>
    <i>
      <x v="74"/>
      <x v="5"/>
      <x v="60"/>
    </i>
    <i>
      <x v="75"/>
      <x v="59"/>
      <x v="29"/>
    </i>
    <i>
      <x v="76"/>
      <x v="92"/>
      <x v="42"/>
    </i>
    <i>
      <x v="77"/>
      <x v="112"/>
      <x v="43"/>
    </i>
    <i>
      <x v="78"/>
      <x v="10"/>
      <x v="59"/>
    </i>
    <i>
      <x v="79"/>
      <x v="21"/>
      <x v="3"/>
    </i>
    <i>
      <x v="80"/>
      <x v="34"/>
      <x v="13"/>
    </i>
    <i>
      <x v="81"/>
      <x v="9"/>
      <x v="56"/>
    </i>
    <i>
      <x v="82"/>
      <x v="33"/>
      <x v="9"/>
    </i>
    <i>
      <x v="83"/>
      <x v="244"/>
      <x v="46"/>
    </i>
    <i>
      <x v="84"/>
      <x v="21"/>
      <x v="54"/>
    </i>
    <i>
      <x v="85"/>
      <x v="87"/>
      <x v="48"/>
    </i>
    <i>
      <x v="86"/>
      <x v="134"/>
      <x v="37"/>
    </i>
    <i>
      <x v="87"/>
      <x v="16"/>
      <x v="2"/>
    </i>
    <i>
      <x v="88"/>
      <x v="59"/>
      <x v="41"/>
    </i>
    <i>
      <x v="89"/>
      <x v="69"/>
      <x v="51"/>
    </i>
    <i>
      <x v="90"/>
      <x v="61"/>
      <x v="30"/>
    </i>
    <i>
      <x v="91"/>
      <x v="92"/>
      <x v="42"/>
    </i>
    <i>
      <x v="92"/>
      <x v="27"/>
      <x v="24"/>
    </i>
    <i>
      <x v="93"/>
      <x v="56"/>
      <x v="17"/>
    </i>
    <i>
      <x v="94"/>
      <x v="11"/>
      <x v="6"/>
    </i>
    <i>
      <x v="95"/>
      <x v="31"/>
      <x v="7"/>
    </i>
    <i>
      <x v="96"/>
      <x v="49"/>
      <x v="61"/>
    </i>
    <i>
      <x v="97"/>
      <x v="18"/>
      <x v="2"/>
    </i>
    <i>
      <x v="98"/>
      <x v="39"/>
      <x v="9"/>
    </i>
    <i>
      <x v="99"/>
      <x v="90"/>
      <x v="35"/>
    </i>
    <i>
      <x v="100"/>
      <x v="99"/>
      <x v="39"/>
    </i>
    <i>
      <x v="101"/>
      <x v="26"/>
      <x v="4"/>
    </i>
    <i>
      <x v="102"/>
      <x v="1"/>
      <x v="55"/>
    </i>
    <i>
      <x v="103"/>
      <x v="165"/>
      <x v="33"/>
    </i>
    <i>
      <x v="104"/>
      <x/>
      <x v="50"/>
    </i>
    <i>
      <x v="105"/>
      <x v="3"/>
      <x v="51"/>
    </i>
    <i>
      <x v="106"/>
      <x v="6"/>
      <x v="1"/>
    </i>
    <i>
      <x v="107"/>
      <x v="51"/>
      <x v="53"/>
    </i>
    <i>
      <x v="108"/>
      <x v="33"/>
      <x v="21"/>
    </i>
    <i>
      <x v="109"/>
      <x v="16"/>
      <x v="2"/>
    </i>
    <i>
      <x v="110"/>
      <x v="24"/>
      <x v="17"/>
    </i>
    <i>
      <x v="111"/>
      <x/>
      <x v="50"/>
    </i>
    <i>
      <x v="112"/>
      <x v="32"/>
      <x v="27"/>
    </i>
    <i>
      <x v="113"/>
      <x v="12"/>
      <x v="2"/>
    </i>
    <i>
      <x v="114"/>
      <x v="95"/>
      <x v="38"/>
    </i>
    <i>
      <x v="115"/>
      <x v="140"/>
      <x v="37"/>
    </i>
    <i>
      <x v="116"/>
      <x v="47"/>
      <x v="22"/>
    </i>
    <i>
      <x v="117"/>
      <x v="11"/>
      <x v="57"/>
    </i>
    <i>
      <x v="118"/>
      <x v="195"/>
      <x v="28"/>
    </i>
    <i>
      <x v="119"/>
      <x v="131"/>
      <x v="36"/>
    </i>
    <i>
      <x v="120"/>
      <x v="10"/>
      <x v="46"/>
    </i>
    <i>
      <x v="121"/>
      <x v="56"/>
      <x v="17"/>
    </i>
    <i>
      <x v="122"/>
      <x v="36"/>
      <x v="20"/>
    </i>
    <i>
      <x v="123"/>
      <x v="50"/>
      <x v="27"/>
    </i>
    <i>
      <x v="124"/>
      <x v="26"/>
      <x v="46"/>
    </i>
    <i>
      <x v="125"/>
      <x v="61"/>
      <x v="25"/>
    </i>
    <i>
      <x v="126"/>
      <x v="79"/>
      <x v="41"/>
    </i>
    <i>
      <x v="127"/>
      <x v="4"/>
      <x v="61"/>
    </i>
    <i>
      <x v="128"/>
      <x v="69"/>
      <x v="26"/>
    </i>
    <i>
      <x v="129"/>
      <x v="29"/>
      <x v="33"/>
    </i>
    <i>
      <x v="130"/>
      <x v="36"/>
      <x v="18"/>
    </i>
    <i>
      <x v="131"/>
      <x v="10"/>
      <x/>
    </i>
    <i>
      <x v="132"/>
      <x v="22"/>
      <x v="22"/>
    </i>
    <i>
      <x v="133"/>
      <x v="11"/>
      <x v="60"/>
    </i>
    <i>
      <x v="134"/>
      <x v="27"/>
      <x v="22"/>
    </i>
    <i>
      <x v="135"/>
      <x v="7"/>
      <x v="19"/>
    </i>
    <i>
      <x v="136"/>
      <x v="11"/>
      <x v="7"/>
    </i>
    <i>
      <x v="137"/>
      <x v="60"/>
      <x v="54"/>
    </i>
    <i>
      <x v="138"/>
      <x v="51"/>
      <x v="56"/>
    </i>
    <i>
      <x v="139"/>
      <x v="66"/>
      <x v="52"/>
    </i>
    <i>
      <x v="140"/>
      <x v="1"/>
      <x v="56"/>
    </i>
    <i>
      <x v="141"/>
      <x v="106"/>
      <x v="44"/>
    </i>
    <i>
      <x v="142"/>
      <x v="6"/>
      <x v="59"/>
    </i>
    <i>
      <x v="143"/>
      <x v="24"/>
      <x v="10"/>
    </i>
    <i>
      <x v="144"/>
      <x v="58"/>
      <x v="24"/>
    </i>
    <i>
      <x v="145"/>
      <x v="80"/>
      <x v="26"/>
    </i>
    <i>
      <x v="146"/>
      <x v="109"/>
      <x v="31"/>
    </i>
    <i>
      <x v="147"/>
      <x v="26"/>
      <x v="31"/>
    </i>
    <i>
      <x v="148"/>
      <x/>
      <x v="48"/>
    </i>
    <i>
      <x v="149"/>
      <x v="22"/>
      <x v="15"/>
    </i>
    <i>
      <x v="150"/>
      <x v="27"/>
      <x v="16"/>
    </i>
    <i>
      <x v="151"/>
      <x v="72"/>
      <x v="17"/>
    </i>
    <i>
      <x v="152"/>
      <x/>
      <x v="59"/>
    </i>
    <i>
      <x v="153"/>
      <x v="26"/>
      <x v="14"/>
    </i>
    <i>
      <x v="154"/>
      <x v="24"/>
      <x v="26"/>
    </i>
    <i>
      <x v="155"/>
      <x v="167"/>
      <x v="53"/>
    </i>
    <i>
      <x v="156"/>
      <x v="6"/>
      <x v="2"/>
    </i>
    <i>
      <x v="157"/>
      <x v="55"/>
      <x v="52"/>
    </i>
    <i>
      <x v="158"/>
      <x v="38"/>
      <x v="10"/>
    </i>
    <i>
      <x v="159"/>
      <x v="30"/>
      <x v="25"/>
    </i>
    <i>
      <x v="160"/>
      <x v="1"/>
      <x v="52"/>
    </i>
    <i>
      <x v="161"/>
      <x v="107"/>
      <x v="47"/>
    </i>
    <i>
      <x v="162"/>
      <x v="11"/>
      <x v="58"/>
    </i>
    <i>
      <x v="163"/>
      <x v="88"/>
      <x v="49"/>
    </i>
    <i>
      <x v="164"/>
      <x v="140"/>
      <x v="39"/>
    </i>
    <i>
      <x v="165"/>
      <x v="56"/>
      <x v="48"/>
    </i>
    <i>
      <x v="166"/>
      <x v="1"/>
      <x v="49"/>
    </i>
    <i>
      <x v="167"/>
      <x v="10"/>
      <x/>
    </i>
    <i>
      <x v="168"/>
      <x v="21"/>
      <x v="40"/>
    </i>
    <i>
      <x v="169"/>
      <x v="48"/>
      <x v="46"/>
    </i>
    <i>
      <x v="170"/>
      <x v="115"/>
      <x v="24"/>
    </i>
    <i>
      <x v="171"/>
      <x v="58"/>
      <x v="41"/>
    </i>
    <i>
      <x v="172"/>
      <x v="189"/>
      <x v="44"/>
    </i>
    <i>
      <x v="173"/>
      <x v="31"/>
      <x v="20"/>
    </i>
    <i>
      <x v="174"/>
      <x v="45"/>
      <x v="27"/>
    </i>
    <i>
      <x v="175"/>
      <x v="58"/>
      <x v="19"/>
    </i>
    <i>
      <x v="176"/>
      <x v="31"/>
      <x v="14"/>
    </i>
    <i>
      <x v="177"/>
      <x v="84"/>
      <x v="22"/>
    </i>
    <i>
      <x v="178"/>
      <x v="10"/>
      <x v="9"/>
    </i>
    <i>
      <x v="179"/>
      <x v="140"/>
      <x v="28"/>
    </i>
    <i>
      <x v="180"/>
      <x v="46"/>
      <x v="37"/>
    </i>
    <i>
      <x v="181"/>
      <x v="16"/>
      <x v="8"/>
    </i>
    <i>
      <x v="182"/>
      <x v="54"/>
      <x v="52"/>
    </i>
    <i>
      <x v="183"/>
      <x v="55"/>
      <x v="25"/>
    </i>
    <i>
      <x v="184"/>
      <x v="6"/>
      <x v="7"/>
    </i>
    <i>
      <x v="185"/>
      <x v="170"/>
      <x v="41"/>
    </i>
    <i>
      <x v="186"/>
      <x v="26"/>
      <x v="17"/>
    </i>
    <i>
      <x v="187"/>
      <x v="11"/>
      <x v="4"/>
    </i>
    <i>
      <x v="188"/>
      <x v="43"/>
      <x v="35"/>
    </i>
    <i>
      <x v="189"/>
      <x v="57"/>
      <x v="27"/>
    </i>
    <i>
      <x v="190"/>
      <x v="37"/>
      <x v="31"/>
    </i>
    <i>
      <x v="191"/>
      <x v="30"/>
      <x v="11"/>
    </i>
    <i>
      <x v="192"/>
      <x v="13"/>
      <x v="2"/>
    </i>
    <i>
      <x v="193"/>
      <x v="38"/>
      <x v="39"/>
    </i>
    <i>
      <x v="194"/>
      <x v="99"/>
      <x v="56"/>
    </i>
    <i>
      <x v="195"/>
      <x v="12"/>
      <x v="14"/>
    </i>
    <i>
      <x v="196"/>
      <x v="140"/>
      <x v="58"/>
    </i>
    <i>
      <x v="197"/>
      <x v="43"/>
      <x v="23"/>
    </i>
    <i>
      <x v="198"/>
      <x v="69"/>
      <x v="29"/>
    </i>
    <i>
      <x v="199"/>
      <x v="25"/>
      <x v="18"/>
    </i>
    <i>
      <x v="200"/>
      <x v="10"/>
      <x v="59"/>
    </i>
    <i>
      <x v="201"/>
      <x v="35"/>
      <x v="60"/>
    </i>
    <i>
      <x v="202"/>
      <x v="27"/>
      <x v="24"/>
    </i>
    <i>
      <x v="203"/>
      <x v="35"/>
      <x v="45"/>
    </i>
    <i>
      <x v="204"/>
      <x v="11"/>
      <x v="2"/>
    </i>
    <i>
      <x v="205"/>
      <x v="28"/>
      <x v="12"/>
    </i>
    <i>
      <x v="206"/>
      <x v="10"/>
      <x/>
    </i>
    <i>
      <x v="207"/>
      <x v="10"/>
      <x v="8"/>
    </i>
    <i>
      <x v="208"/>
      <x v="33"/>
      <x v="48"/>
    </i>
    <i>
      <x v="209"/>
      <x v="45"/>
      <x v="46"/>
    </i>
    <i>
      <x v="210"/>
      <x v="28"/>
      <x v="16"/>
    </i>
    <i>
      <x v="211"/>
      <x v="6"/>
      <x v="4"/>
    </i>
    <i>
      <x v="212"/>
      <x v="41"/>
      <x v="17"/>
    </i>
    <i>
      <x v="213"/>
      <x v="123"/>
      <x v="35"/>
    </i>
    <i>
      <x v="214"/>
      <x v="93"/>
      <x v="28"/>
    </i>
    <i>
      <x v="215"/>
      <x v="127"/>
      <x v="44"/>
    </i>
    <i>
      <x v="216"/>
      <x v="5"/>
      <x v="3"/>
    </i>
    <i>
      <x v="217"/>
      <x v="79"/>
      <x v="46"/>
    </i>
    <i>
      <x v="218"/>
      <x v="4"/>
      <x v="58"/>
    </i>
    <i>
      <x v="219"/>
      <x/>
      <x v="56"/>
    </i>
    <i>
      <x v="220"/>
      <x v="8"/>
      <x v="17"/>
    </i>
    <i>
      <x v="221"/>
      <x v="13"/>
      <x v="11"/>
    </i>
    <i>
      <x v="222"/>
      <x v="39"/>
      <x v="18"/>
    </i>
    <i>
      <x v="223"/>
      <x v="33"/>
      <x v="14"/>
    </i>
    <i>
      <x v="224"/>
      <x v="26"/>
      <x v="46"/>
    </i>
    <i>
      <x v="225"/>
      <x v="29"/>
      <x v="36"/>
    </i>
    <i>
      <x v="226"/>
      <x v="57"/>
      <x v="44"/>
    </i>
    <i>
      <x v="227"/>
      <x v="10"/>
      <x/>
    </i>
    <i>
      <x v="228"/>
      <x v="1"/>
      <x v="61"/>
    </i>
    <i>
      <x v="229"/>
      <x v="12"/>
      <x v="52"/>
    </i>
    <i>
      <x v="230"/>
      <x v="105"/>
      <x v="24"/>
    </i>
    <i>
      <x v="231"/>
      <x v="32"/>
      <x v="51"/>
    </i>
    <i>
      <x v="232"/>
      <x v="14"/>
      <x v="6"/>
    </i>
    <i>
      <x v="233"/>
      <x v="12"/>
      <x v="8"/>
    </i>
    <i>
      <x v="234"/>
      <x v="101"/>
      <x v="43"/>
    </i>
    <i>
      <x v="235"/>
      <x v="20"/>
      <x v="18"/>
    </i>
    <i>
      <x v="236"/>
      <x v="93"/>
      <x v="50"/>
    </i>
    <i>
      <x v="237"/>
      <x v="13"/>
      <x v="17"/>
    </i>
    <i>
      <x v="238"/>
      <x v="33"/>
      <x v="37"/>
    </i>
    <i>
      <x v="239"/>
      <x v="27"/>
      <x v="31"/>
    </i>
    <i>
      <x v="240"/>
      <x v="10"/>
      <x v="2"/>
    </i>
    <i>
      <x v="241"/>
      <x v="22"/>
      <x v="7"/>
    </i>
    <i>
      <x v="242"/>
      <x v="57"/>
      <x v="29"/>
    </i>
    <i>
      <x v="243"/>
      <x v="14"/>
      <x v="48"/>
    </i>
    <i>
      <x v="244"/>
      <x v="6"/>
      <x/>
    </i>
    <i>
      <x v="245"/>
      <x v="12"/>
      <x v="7"/>
    </i>
    <i>
      <x v="246"/>
      <x v="211"/>
      <x v="50"/>
    </i>
    <i>
      <x v="247"/>
      <x v="23"/>
      <x v="43"/>
    </i>
    <i>
      <x v="248"/>
      <x v="190"/>
      <x v="31"/>
    </i>
    <i>
      <x v="249"/>
      <x v="73"/>
      <x v="8"/>
    </i>
    <i>
      <x v="250"/>
      <x v="170"/>
      <x v="44"/>
    </i>
    <i>
      <x v="251"/>
      <x v="8"/>
      <x v="2"/>
    </i>
    <i>
      <x v="252"/>
      <x v="53"/>
      <x v="56"/>
    </i>
    <i>
      <x v="253"/>
      <x v="21"/>
      <x v="12"/>
    </i>
    <i>
      <x v="254"/>
      <x v="9"/>
      <x v="46"/>
    </i>
    <i>
      <x v="255"/>
      <x v="11"/>
      <x v="4"/>
    </i>
    <i>
      <x v="256"/>
      <x v="100"/>
      <x v="12"/>
    </i>
    <i>
      <x v="257"/>
      <x v="79"/>
      <x v="48"/>
    </i>
    <i>
      <x v="258"/>
      <x v="37"/>
      <x v="24"/>
    </i>
    <i>
      <x v="259"/>
      <x v="13"/>
      <x v="9"/>
    </i>
    <i>
      <x v="260"/>
      <x v="49"/>
      <x v="27"/>
    </i>
    <i>
      <x v="261"/>
      <x v="19"/>
      <x v="57"/>
    </i>
    <i>
      <x v="262"/>
      <x v="118"/>
      <x v="25"/>
    </i>
    <i>
      <x v="263"/>
      <x v="42"/>
      <x v="17"/>
    </i>
    <i>
      <x v="264"/>
      <x v="20"/>
      <x v="13"/>
    </i>
    <i>
      <x v="265"/>
      <x v="132"/>
      <x v="52"/>
    </i>
    <i>
      <x v="266"/>
      <x v="11"/>
      <x v="4"/>
    </i>
    <i>
      <x v="267"/>
      <x v="55"/>
      <x v="51"/>
    </i>
    <i>
      <x v="268"/>
      <x v="21"/>
      <x v="24"/>
    </i>
    <i>
      <x v="269"/>
      <x v="10"/>
      <x v="39"/>
    </i>
    <i>
      <x v="270"/>
      <x v="13"/>
      <x v="25"/>
    </i>
    <i>
      <x v="271"/>
      <x v="70"/>
      <x v="38"/>
    </i>
    <i>
      <x v="272"/>
      <x v="46"/>
      <x v="47"/>
    </i>
    <i>
      <x v="273"/>
      <x v="249"/>
      <x v="48"/>
    </i>
    <i>
      <x v="274"/>
      <x v="72"/>
      <x v="24"/>
    </i>
    <i>
      <x v="275"/>
      <x v="8"/>
      <x v="60"/>
    </i>
    <i>
      <x v="276"/>
      <x v="21"/>
      <x v="6"/>
    </i>
    <i>
      <x v="277"/>
      <x v="1"/>
      <x v="50"/>
    </i>
    <i>
      <x v="278"/>
      <x v="17"/>
      <x v="5"/>
    </i>
    <i>
      <x v="279"/>
      <x v="14"/>
      <x v="4"/>
    </i>
    <i>
      <x v="280"/>
      <x v="41"/>
      <x v="34"/>
    </i>
    <i>
      <x v="281"/>
      <x v="12"/>
      <x v="8"/>
    </i>
    <i>
      <x v="282"/>
      <x v="13"/>
      <x v="14"/>
    </i>
    <i>
      <x v="283"/>
      <x v="51"/>
      <x v="31"/>
    </i>
    <i>
      <x v="284"/>
      <x v="92"/>
      <x v="37"/>
    </i>
    <i>
      <x v="285"/>
      <x v="56"/>
      <x v="24"/>
    </i>
    <i>
      <x v="286"/>
      <x v="23"/>
      <x v="47"/>
    </i>
    <i>
      <x v="287"/>
      <x v="16"/>
      <x v="1"/>
    </i>
    <i>
      <x v="288"/>
      <x v="25"/>
      <x v="21"/>
    </i>
    <i>
      <x v="289"/>
      <x v="28"/>
      <x v="7"/>
    </i>
    <i>
      <x v="290"/>
      <x v="22"/>
      <x v="5"/>
    </i>
    <i>
      <x v="291"/>
      <x v="10"/>
      <x v="12"/>
    </i>
    <i>
      <x v="292"/>
      <x v="50"/>
      <x v="32"/>
    </i>
    <i>
      <x v="293"/>
      <x v="28"/>
      <x v="31"/>
    </i>
    <i>
      <x v="294"/>
      <x v="21"/>
      <x v="14"/>
    </i>
    <i>
      <x v="295"/>
      <x v="74"/>
      <x v="27"/>
    </i>
    <i>
      <x v="296"/>
      <x v="22"/>
      <x v="16"/>
    </i>
    <i>
      <x v="297"/>
      <x v="34"/>
      <x v="1"/>
    </i>
    <i>
      <x v="298"/>
      <x v="10"/>
      <x v="4"/>
    </i>
    <i>
      <x v="299"/>
      <x v="55"/>
      <x v="12"/>
    </i>
    <i>
      <x v="300"/>
      <x v="15"/>
      <x v="28"/>
    </i>
    <i>
      <x v="301"/>
      <x v="15"/>
      <x v="33"/>
    </i>
    <i>
      <x v="302"/>
      <x v="24"/>
      <x v="34"/>
    </i>
    <i>
      <x v="303"/>
      <x v="8"/>
      <x v="9"/>
    </i>
    <i>
      <x v="304"/>
      <x v="28"/>
      <x v="20"/>
    </i>
    <i>
      <x v="305"/>
      <x v="12"/>
      <x/>
    </i>
    <i>
      <x v="306"/>
      <x v="20"/>
      <x v="3"/>
    </i>
    <i>
      <x v="307"/>
      <x v="25"/>
      <x v="24"/>
    </i>
    <i>
      <x v="308"/>
      <x v="6"/>
      <x v="50"/>
    </i>
    <i>
      <x v="309"/>
      <x v="34"/>
      <x v="38"/>
    </i>
    <i>
      <x v="310"/>
      <x v="69"/>
      <x v="13"/>
    </i>
    <i>
      <x v="311"/>
      <x v="10"/>
      <x/>
    </i>
    <i>
      <x v="312"/>
      <x v="20"/>
      <x v="14"/>
    </i>
    <i>
      <x v="313"/>
      <x/>
      <x v="61"/>
    </i>
    <i>
      <x v="314"/>
      <x v="57"/>
      <x v="46"/>
    </i>
    <i>
      <x v="315"/>
      <x v="23"/>
      <x v="35"/>
    </i>
    <i>
      <x v="316"/>
      <x v="33"/>
      <x v="22"/>
    </i>
    <i>
      <x v="317"/>
      <x v="41"/>
      <x v="21"/>
    </i>
    <i>
      <x v="318"/>
      <x v="41"/>
      <x v="31"/>
    </i>
    <i>
      <x v="319"/>
      <x v="65"/>
      <x v="57"/>
    </i>
    <i>
      <x v="320"/>
      <x v="11"/>
      <x v="11"/>
    </i>
    <i>
      <x v="321"/>
      <x v="27"/>
      <x v="14"/>
    </i>
    <i>
      <x v="322"/>
      <x v="55"/>
      <x v="5"/>
    </i>
    <i>
      <x v="323"/>
      <x/>
      <x v="61"/>
    </i>
    <i>
      <x v="324"/>
      <x v="7"/>
      <x v="56"/>
    </i>
    <i>
      <x v="325"/>
      <x v="67"/>
      <x v="20"/>
    </i>
    <i>
      <x v="326"/>
      <x v="57"/>
      <x v="26"/>
    </i>
    <i>
      <x v="327"/>
      <x v="2"/>
      <x v="50"/>
    </i>
    <i>
      <x v="328"/>
      <x v="4"/>
      <x v="1"/>
    </i>
    <i>
      <x v="329"/>
      <x v="46"/>
      <x v="10"/>
    </i>
    <i>
      <x v="330"/>
      <x v="19"/>
      <x v="47"/>
    </i>
    <i>
      <x v="331"/>
      <x v="179"/>
      <x v="42"/>
    </i>
    <i>
      <x v="332"/>
      <x v="62"/>
      <x v="11"/>
    </i>
    <i>
      <x v="333"/>
      <x v="8"/>
      <x v="54"/>
    </i>
    <i>
      <x v="334"/>
      <x v="18"/>
      <x v="30"/>
    </i>
    <i>
      <x v="335"/>
      <x v="44"/>
      <x v="15"/>
    </i>
    <i>
      <x v="336"/>
      <x v="28"/>
      <x v="8"/>
    </i>
    <i>
      <x v="337"/>
      <x v="12"/>
      <x v="57"/>
    </i>
    <i>
      <x v="338"/>
      <x v="38"/>
      <x v="11"/>
    </i>
    <i>
      <x v="339"/>
      <x v="21"/>
      <x v="12"/>
    </i>
    <i>
      <x v="340"/>
      <x/>
      <x v="56"/>
    </i>
    <i>
      <x v="341"/>
      <x v="9"/>
      <x v="6"/>
    </i>
    <i>
      <x v="342"/>
      <x v="60"/>
      <x v="46"/>
    </i>
    <i>
      <x v="343"/>
      <x v="42"/>
      <x v="56"/>
    </i>
    <i>
      <x v="344"/>
      <x v="26"/>
      <x v="43"/>
    </i>
    <i>
      <x v="345"/>
      <x v="19"/>
      <x v="2"/>
    </i>
    <i>
      <x v="346"/>
      <x v="134"/>
      <x v="46"/>
    </i>
    <i>
      <x v="347"/>
      <x v="71"/>
      <x v="48"/>
    </i>
    <i>
      <x v="348"/>
      <x v="9"/>
      <x v="41"/>
    </i>
    <i>
      <x v="349"/>
      <x v="32"/>
      <x v="36"/>
    </i>
    <i>
      <x v="350"/>
      <x v="23"/>
      <x v="37"/>
    </i>
    <i>
      <x v="351"/>
      <x v="238"/>
      <x v="53"/>
    </i>
    <i>
      <x v="352"/>
      <x v="170"/>
      <x v="37"/>
    </i>
    <i>
      <x v="353"/>
      <x v="145"/>
      <x v="26"/>
    </i>
    <i>
      <x v="354"/>
      <x v="40"/>
      <x v="45"/>
    </i>
    <i>
      <x v="355"/>
      <x v="134"/>
      <x v="43"/>
    </i>
    <i>
      <x v="356"/>
      <x v="16"/>
      <x v="14"/>
    </i>
    <i>
      <x v="357"/>
      <x v="10"/>
      <x v="1"/>
    </i>
    <i>
      <x v="358"/>
      <x v="22"/>
      <x v="23"/>
    </i>
    <i>
      <x v="359"/>
      <x v="1"/>
      <x v="50"/>
    </i>
    <i>
      <x v="360"/>
      <x v="10"/>
      <x/>
    </i>
    <i>
      <x v="361"/>
      <x v="74"/>
      <x v="36"/>
    </i>
    <i>
      <x v="362"/>
      <x v="156"/>
      <x v="34"/>
    </i>
    <i>
      <x v="363"/>
      <x v="108"/>
      <x v="52"/>
    </i>
    <i>
      <x v="364"/>
      <x v="34"/>
      <x v="25"/>
    </i>
    <i>
      <x v="365"/>
      <x v="49"/>
      <x v="59"/>
    </i>
    <i>
      <x v="366"/>
      <x v="18"/>
      <x v="34"/>
    </i>
    <i>
      <x v="367"/>
      <x v="31"/>
      <x v="12"/>
    </i>
    <i>
      <x v="368"/>
      <x v="134"/>
      <x v="37"/>
    </i>
    <i>
      <x v="369"/>
      <x v="109"/>
      <x v="36"/>
    </i>
    <i>
      <x v="370"/>
      <x v="9"/>
      <x v="13"/>
    </i>
    <i>
      <x v="371"/>
      <x v="11"/>
      <x v="42"/>
    </i>
    <i>
      <x v="372"/>
      <x v="22"/>
      <x v="31"/>
    </i>
    <i>
      <x v="373"/>
      <x v="27"/>
      <x v="21"/>
    </i>
    <i>
      <x v="374"/>
      <x v="4"/>
      <x v="7"/>
    </i>
    <i>
      <x v="375"/>
      <x v="2"/>
      <x v="56"/>
    </i>
    <i>
      <x v="376"/>
      <x v="34"/>
      <x v="28"/>
    </i>
    <i>
      <x v="377"/>
      <x v="16"/>
      <x v="15"/>
    </i>
    <i>
      <x v="378"/>
      <x v="27"/>
      <x v="8"/>
    </i>
    <i>
      <x v="379"/>
      <x v="2"/>
      <x v="44"/>
    </i>
    <i>
      <x v="380"/>
      <x v="27"/>
      <x v="4"/>
    </i>
    <i>
      <x v="381"/>
      <x v="33"/>
      <x v="25"/>
    </i>
    <i>
      <x v="382"/>
      <x v="39"/>
      <x v="44"/>
    </i>
    <i>
      <x v="383"/>
      <x v="22"/>
      <x v="33"/>
    </i>
    <i>
      <x v="384"/>
      <x v="7"/>
      <x v="19"/>
    </i>
    <i>
      <x v="385"/>
      <x v="38"/>
      <x v="39"/>
    </i>
    <i>
      <x v="386"/>
      <x v="5"/>
      <x v="57"/>
    </i>
    <i>
      <x v="387"/>
      <x v="38"/>
      <x v="50"/>
    </i>
    <i>
      <x v="388"/>
      <x v="169"/>
      <x v="37"/>
    </i>
    <i>
      <x v="389"/>
      <x v="83"/>
      <x v="21"/>
    </i>
    <i>
      <x v="390"/>
      <x v="24"/>
      <x v="13"/>
    </i>
    <i>
      <x v="391"/>
      <x v="4"/>
      <x v="56"/>
    </i>
    <i>
      <x v="392"/>
      <x v="34"/>
      <x v="54"/>
    </i>
    <i>
      <x v="393"/>
      <x v="25"/>
      <x v="13"/>
    </i>
    <i>
      <x v="394"/>
      <x v="181"/>
      <x v="53"/>
    </i>
    <i>
      <x v="395"/>
      <x v="24"/>
      <x v="9"/>
    </i>
    <i>
      <x v="396"/>
      <x v="45"/>
      <x v="40"/>
    </i>
    <i>
      <x v="397"/>
      <x v="108"/>
      <x v="24"/>
    </i>
    <i>
      <x v="398"/>
      <x v="64"/>
      <x v="42"/>
    </i>
    <i>
      <x v="399"/>
      <x v="24"/>
      <x v="26"/>
    </i>
    <i>
      <x v="400"/>
      <x v="93"/>
      <x v="52"/>
    </i>
    <i>
      <x v="401"/>
      <x v="94"/>
      <x v="49"/>
    </i>
    <i>
      <x v="402"/>
      <x v="27"/>
      <x v="31"/>
    </i>
    <i>
      <x v="403"/>
      <x v="55"/>
      <x v="26"/>
    </i>
    <i>
      <x v="404"/>
      <x v="21"/>
      <x v="9"/>
    </i>
    <i>
      <x v="405"/>
      <x v="65"/>
      <x v="36"/>
    </i>
    <i>
      <x v="406"/>
      <x v="72"/>
      <x v="34"/>
    </i>
    <i>
      <x v="407"/>
      <x v="28"/>
      <x v="8"/>
    </i>
    <i>
      <x v="408"/>
      <x v="54"/>
      <x v="27"/>
    </i>
    <i>
      <x v="409"/>
      <x v="14"/>
      <x v="2"/>
    </i>
    <i>
      <x v="410"/>
      <x v="11"/>
      <x v="44"/>
    </i>
    <i>
      <x v="411"/>
      <x v="15"/>
      <x v="7"/>
    </i>
    <i>
      <x v="412"/>
      <x v="28"/>
      <x v="16"/>
    </i>
    <i>
      <x v="413"/>
      <x v="24"/>
      <x v="42"/>
    </i>
    <i>
      <x v="414"/>
      <x v="36"/>
      <x v="44"/>
    </i>
    <i>
      <x v="415"/>
      <x v="45"/>
      <x v="38"/>
    </i>
    <i>
      <x v="416"/>
      <x v="62"/>
      <x v="21"/>
    </i>
    <i>
      <x v="417"/>
      <x v="42"/>
      <x v="17"/>
    </i>
    <i>
      <x v="418"/>
      <x v="17"/>
      <x v="12"/>
    </i>
    <i>
      <x v="419"/>
      <x v="61"/>
      <x v="9"/>
    </i>
    <i>
      <x v="420"/>
      <x v="21"/>
      <x v="42"/>
    </i>
    <i>
      <x v="421"/>
      <x v="96"/>
      <x v="43"/>
    </i>
    <i>
      <x v="422"/>
      <x v="221"/>
      <x v="37"/>
    </i>
    <i>
      <x v="423"/>
      <x v="31"/>
      <x v="8"/>
    </i>
    <i>
      <x v="424"/>
      <x v="16"/>
      <x v="53"/>
    </i>
    <i>
      <x v="425"/>
      <x v="40"/>
      <x v="48"/>
    </i>
    <i>
      <x v="426"/>
      <x v="46"/>
      <x v="18"/>
    </i>
    <i>
      <x v="427"/>
      <x v="56"/>
      <x v="49"/>
    </i>
    <i>
      <x v="428"/>
      <x v="15"/>
      <x v="36"/>
    </i>
    <i>
      <x v="429"/>
      <x/>
      <x v="48"/>
    </i>
    <i>
      <x v="430"/>
      <x v="13"/>
      <x v="9"/>
    </i>
    <i>
      <x v="431"/>
      <x v="89"/>
      <x v="15"/>
    </i>
    <i>
      <x v="432"/>
      <x v="21"/>
      <x v="8"/>
    </i>
    <i>
      <x v="433"/>
      <x v="48"/>
      <x v="19"/>
    </i>
    <i>
      <x v="434"/>
      <x v="19"/>
      <x v="43"/>
    </i>
    <i>
      <x v="435"/>
      <x v="54"/>
      <x v="57"/>
    </i>
    <i>
      <x v="436"/>
      <x v="44"/>
      <x v="28"/>
    </i>
    <i>
      <x v="437"/>
      <x v="20"/>
      <x v="18"/>
    </i>
    <i>
      <x v="438"/>
      <x v="47"/>
      <x v="33"/>
    </i>
    <i>
      <x v="439"/>
      <x v="190"/>
      <x v="37"/>
    </i>
    <i>
      <x v="440"/>
      <x v="6"/>
      <x v="40"/>
    </i>
    <i>
      <x v="441"/>
      <x v="46"/>
      <x v="20"/>
    </i>
    <i>
      <x v="442"/>
      <x v="92"/>
      <x v="22"/>
    </i>
    <i>
      <x v="443"/>
      <x v="10"/>
      <x v="8"/>
    </i>
    <i>
      <x v="444"/>
      <x v="10"/>
      <x v="3"/>
    </i>
    <i>
      <x v="445"/>
      <x v="23"/>
      <x v="1"/>
    </i>
    <i>
      <x v="446"/>
      <x v="10"/>
      <x v="14"/>
    </i>
    <i>
      <x v="447"/>
      <x v="69"/>
      <x v="24"/>
    </i>
    <i>
      <x v="448"/>
      <x v="82"/>
      <x v="37"/>
    </i>
    <i>
      <x v="449"/>
      <x v="69"/>
      <x v="41"/>
    </i>
    <i>
      <x v="450"/>
      <x v="36"/>
      <x v="7"/>
    </i>
    <i>
      <x v="451"/>
      <x v="232"/>
      <x v="39"/>
    </i>
    <i>
      <x v="452"/>
      <x v="20"/>
      <x v="29"/>
    </i>
    <i>
      <x v="453"/>
      <x v="16"/>
      <x v="10"/>
    </i>
    <i>
      <x v="454"/>
      <x v="52"/>
      <x v="43"/>
    </i>
    <i>
      <x v="455"/>
      <x v="85"/>
      <x v="30"/>
    </i>
    <i>
      <x v="456"/>
      <x v="28"/>
      <x v="28"/>
    </i>
    <i>
      <x v="457"/>
      <x v="29"/>
      <x v="17"/>
    </i>
    <i>
      <x v="458"/>
      <x v="18"/>
      <x v="34"/>
    </i>
    <i>
      <x v="459"/>
      <x v="48"/>
      <x v="49"/>
    </i>
    <i>
      <x v="460"/>
      <x v="15"/>
      <x v="11"/>
    </i>
    <i>
      <x v="461"/>
      <x v="35"/>
      <x v="31"/>
    </i>
    <i>
      <x v="462"/>
      <x v="86"/>
      <x v="23"/>
    </i>
    <i>
      <x v="463"/>
      <x v="23"/>
      <x v="48"/>
    </i>
    <i>
      <x v="464"/>
      <x v="8"/>
      <x v="1"/>
    </i>
    <i>
      <x v="465"/>
      <x v="23"/>
      <x v="26"/>
    </i>
    <i>
      <x v="466"/>
      <x v="32"/>
      <x v="34"/>
    </i>
    <i>
      <x v="467"/>
      <x v="189"/>
      <x v="32"/>
    </i>
    <i>
      <x v="468"/>
      <x v="246"/>
      <x v="43"/>
    </i>
    <i>
      <x v="469"/>
      <x v="50"/>
      <x v="53"/>
    </i>
    <i>
      <x v="470"/>
      <x v="2"/>
      <x v="61"/>
    </i>
    <i>
      <x v="471"/>
      <x v="15"/>
      <x v="23"/>
    </i>
    <i>
      <x v="472"/>
      <x v="136"/>
      <x v="21"/>
    </i>
    <i>
      <x v="473"/>
      <x v="51"/>
      <x v="32"/>
    </i>
    <i>
      <x v="474"/>
      <x v="16"/>
      <x v="39"/>
    </i>
    <i>
      <x v="475"/>
      <x v="82"/>
      <x v="45"/>
    </i>
    <i>
      <x v="476"/>
      <x v="45"/>
      <x v="37"/>
    </i>
    <i>
      <x v="477"/>
      <x v="41"/>
      <x v="54"/>
    </i>
    <i>
      <x v="478"/>
      <x v="87"/>
      <x v="39"/>
    </i>
    <i>
      <x v="479"/>
      <x v="57"/>
      <x v="56"/>
    </i>
    <i>
      <x v="480"/>
      <x v="96"/>
      <x v="51"/>
    </i>
    <i>
      <x v="481"/>
      <x v="138"/>
      <x v="19"/>
    </i>
    <i>
      <x v="482"/>
      <x v="30"/>
      <x v="10"/>
    </i>
    <i>
      <x v="483"/>
      <x v="44"/>
      <x v="17"/>
    </i>
    <i>
      <x v="484"/>
      <x v="135"/>
      <x v="50"/>
    </i>
    <i>
      <x v="485"/>
      <x v="13"/>
      <x v="24"/>
    </i>
    <i>
      <x v="486"/>
      <x v="57"/>
      <x v="33"/>
    </i>
    <i>
      <x v="487"/>
      <x v="5"/>
      <x v="9"/>
    </i>
    <i>
      <x v="488"/>
      <x v="23"/>
      <x v="16"/>
    </i>
    <i>
      <x v="489"/>
      <x v="15"/>
      <x v="2"/>
    </i>
    <i>
      <x v="490"/>
      <x v="1"/>
      <x v="52"/>
    </i>
    <i>
      <x v="491"/>
      <x v="29"/>
      <x v="49"/>
    </i>
    <i>
      <x v="492"/>
      <x v="34"/>
      <x v="23"/>
    </i>
    <i>
      <x v="493"/>
      <x v="6"/>
      <x v="58"/>
    </i>
    <i>
      <x v="494"/>
      <x v="3"/>
      <x v="50"/>
    </i>
    <i>
      <x v="495"/>
      <x v="98"/>
      <x v="22"/>
    </i>
    <i>
      <x v="496"/>
      <x v="1"/>
      <x v="59"/>
    </i>
    <i>
      <x v="497"/>
      <x v="10"/>
      <x v="56"/>
    </i>
    <i>
      <x v="498"/>
      <x v="24"/>
      <x v="36"/>
    </i>
    <i>
      <x v="499"/>
      <x v="32"/>
      <x v="18"/>
    </i>
    <i>
      <x v="500"/>
      <x v="210"/>
      <x v="46"/>
    </i>
    <i>
      <x v="501"/>
      <x v="35"/>
      <x v="5"/>
    </i>
    <i>
      <x v="502"/>
      <x v="8"/>
      <x v="3"/>
    </i>
    <i>
      <x v="503"/>
      <x v="85"/>
      <x v="35"/>
    </i>
    <i>
      <x v="504"/>
      <x v="48"/>
      <x v="50"/>
    </i>
    <i>
      <x v="505"/>
      <x v="61"/>
      <x v="39"/>
    </i>
    <i>
      <x v="506"/>
      <x v="10"/>
      <x v="10"/>
    </i>
    <i>
      <x v="507"/>
      <x v="59"/>
      <x v="37"/>
    </i>
    <i>
      <x v="508"/>
      <x v="172"/>
      <x v="41"/>
    </i>
    <i>
      <x v="509"/>
      <x v="45"/>
      <x v="29"/>
    </i>
    <i>
      <x v="510"/>
      <x v="71"/>
      <x v="36"/>
    </i>
    <i>
      <x v="511"/>
      <x v="51"/>
      <x v="25"/>
    </i>
    <i>
      <x v="512"/>
      <x/>
      <x v="45"/>
    </i>
    <i>
      <x v="513"/>
      <x v="34"/>
      <x v="22"/>
    </i>
    <i>
      <x v="514"/>
      <x v="9"/>
      <x v="4"/>
    </i>
    <i>
      <x v="515"/>
      <x v="29"/>
      <x v="15"/>
    </i>
    <i>
      <x v="516"/>
      <x v="18"/>
      <x v="40"/>
    </i>
    <i>
      <x v="517"/>
      <x v="26"/>
      <x v="33"/>
    </i>
    <i>
      <x v="518"/>
      <x v="87"/>
      <x v="43"/>
    </i>
    <i>
      <x v="519"/>
      <x v="44"/>
      <x v="15"/>
    </i>
    <i>
      <x v="520"/>
      <x v="20"/>
      <x v="39"/>
    </i>
    <i>
      <x v="521"/>
      <x v="11"/>
      <x v="58"/>
    </i>
    <i>
      <x v="522"/>
      <x v="43"/>
      <x v="19"/>
    </i>
    <i>
      <x v="523"/>
      <x v="234"/>
      <x v="47"/>
    </i>
    <i>
      <x v="524"/>
      <x v="32"/>
      <x v="27"/>
    </i>
    <i>
      <x v="525"/>
      <x v="11"/>
      <x v="38"/>
    </i>
    <i>
      <x v="526"/>
      <x v="24"/>
      <x v="28"/>
    </i>
    <i>
      <x v="527"/>
      <x v="3"/>
      <x v="57"/>
    </i>
    <i>
      <x v="528"/>
      <x v="14"/>
      <x v="50"/>
    </i>
    <i>
      <x v="529"/>
      <x v="12"/>
      <x v="47"/>
    </i>
    <i>
      <x v="530"/>
      <x v="7"/>
      <x v="9"/>
    </i>
    <i>
      <x v="531"/>
      <x v="99"/>
      <x v="50"/>
    </i>
    <i>
      <x v="532"/>
      <x v="158"/>
      <x v="47"/>
    </i>
    <i>
      <x v="533"/>
      <x v="11"/>
      <x v="38"/>
    </i>
    <i>
      <x v="534"/>
      <x v="17"/>
      <x v="19"/>
    </i>
    <i>
      <x v="535"/>
      <x v="40"/>
      <x v="35"/>
    </i>
    <i>
      <x v="536"/>
      <x v="8"/>
      <x v="54"/>
    </i>
    <i>
      <x v="537"/>
      <x v="10"/>
      <x v="40"/>
    </i>
    <i>
      <x v="538"/>
      <x v="37"/>
      <x v="21"/>
    </i>
    <i>
      <x v="539"/>
      <x v="74"/>
      <x v="21"/>
    </i>
    <i>
      <x v="540"/>
      <x v="17"/>
      <x v="55"/>
    </i>
    <i>
      <x v="541"/>
      <x v="37"/>
      <x v="33"/>
    </i>
    <i>
      <x v="542"/>
      <x v="32"/>
      <x v="19"/>
    </i>
    <i>
      <x v="543"/>
      <x v="4"/>
      <x/>
    </i>
    <i>
      <x v="544"/>
      <x v="72"/>
      <x v="18"/>
    </i>
    <i>
      <x v="545"/>
      <x v="22"/>
      <x v="47"/>
    </i>
    <i>
      <x v="546"/>
      <x v="98"/>
      <x v="57"/>
    </i>
    <i>
      <x v="547"/>
      <x v="23"/>
      <x v="15"/>
    </i>
    <i>
      <x v="548"/>
      <x v="16"/>
      <x v="39"/>
    </i>
    <i>
      <x v="549"/>
      <x v="116"/>
      <x v="36"/>
    </i>
    <i>
      <x v="550"/>
      <x v="35"/>
      <x v="25"/>
    </i>
    <i>
      <x v="551"/>
      <x v="128"/>
      <x v="13"/>
    </i>
    <i>
      <x v="552"/>
      <x v="40"/>
      <x v="15"/>
    </i>
    <i>
      <x v="553"/>
      <x v="19"/>
      <x v="2"/>
    </i>
    <i>
      <x v="554"/>
      <x v="51"/>
      <x v="47"/>
    </i>
    <i>
      <x v="555"/>
      <x v="174"/>
      <x v="44"/>
    </i>
    <i>
      <x v="556"/>
      <x v="40"/>
      <x v="21"/>
    </i>
    <i>
      <x v="557"/>
      <x v="25"/>
      <x v="18"/>
    </i>
    <i>
      <x v="558"/>
      <x v="23"/>
      <x v="7"/>
    </i>
    <i>
      <x v="559"/>
      <x v="19"/>
      <x v="25"/>
    </i>
    <i>
      <x v="560"/>
      <x v="15"/>
      <x v="8"/>
    </i>
    <i>
      <x v="561"/>
      <x v="18"/>
      <x v="2"/>
    </i>
    <i>
      <x v="562"/>
      <x v="29"/>
      <x v="31"/>
    </i>
    <i>
      <x v="563"/>
      <x v="8"/>
      <x v="4"/>
    </i>
    <i>
      <x v="564"/>
      <x v="81"/>
      <x v="30"/>
    </i>
    <i>
      <x v="565"/>
      <x v="17"/>
      <x v="56"/>
    </i>
    <i>
      <x v="566"/>
      <x v="103"/>
      <x v="37"/>
    </i>
    <i>
      <x v="567"/>
      <x v="61"/>
      <x v="40"/>
    </i>
    <i>
      <x v="568"/>
      <x v="183"/>
      <x v="31"/>
    </i>
    <i>
      <x v="569"/>
      <x v="6"/>
      <x v="5"/>
    </i>
    <i>
      <x v="570"/>
      <x v="89"/>
      <x v="34"/>
    </i>
    <i>
      <x v="571"/>
      <x v="107"/>
      <x v="18"/>
    </i>
    <i>
      <x v="572"/>
      <x v="31"/>
      <x v="14"/>
    </i>
    <i>
      <x v="573"/>
      <x v="178"/>
      <x v="27"/>
    </i>
    <i>
      <x v="574"/>
      <x v="16"/>
      <x v="11"/>
    </i>
    <i>
      <x v="575"/>
      <x v="212"/>
      <x v="31"/>
    </i>
    <i>
      <x v="576"/>
      <x v="65"/>
      <x v="38"/>
    </i>
    <i>
      <x v="577"/>
      <x v="8"/>
      <x v="50"/>
    </i>
    <i>
      <x v="578"/>
      <x v="45"/>
      <x v="26"/>
    </i>
    <i>
      <x v="579"/>
      <x v="64"/>
      <x v="39"/>
    </i>
    <i>
      <x v="580"/>
      <x v="3"/>
      <x v="1"/>
    </i>
    <i>
      <x v="581"/>
      <x v="14"/>
      <x v="33"/>
    </i>
    <i>
      <x v="582"/>
      <x v="178"/>
      <x v="35"/>
    </i>
    <i>
      <x v="583"/>
      <x v="63"/>
      <x v="51"/>
    </i>
    <i>
      <x v="584"/>
      <x v="22"/>
      <x v="45"/>
    </i>
    <i>
      <x v="585"/>
      <x v="38"/>
      <x v="18"/>
    </i>
    <i>
      <x v="586"/>
      <x v="14"/>
      <x v="20"/>
    </i>
    <i>
      <x v="587"/>
      <x v="43"/>
      <x v="45"/>
    </i>
    <i>
      <x v="588"/>
      <x v="11"/>
      <x v="60"/>
    </i>
    <i>
      <x v="589"/>
      <x v="14"/>
      <x v="26"/>
    </i>
    <i>
      <x v="590"/>
      <x v="127"/>
      <x v="29"/>
    </i>
    <i>
      <x v="591"/>
      <x v="30"/>
      <x v="19"/>
    </i>
    <i>
      <x v="592"/>
      <x v="13"/>
      <x v="19"/>
    </i>
    <i>
      <x v="593"/>
      <x v="27"/>
      <x v="50"/>
    </i>
    <i>
      <x v="594"/>
      <x v="4"/>
      <x v="11"/>
    </i>
    <i>
      <x v="595"/>
      <x v="59"/>
      <x v="33"/>
    </i>
    <i>
      <x v="596"/>
      <x v="86"/>
      <x v="36"/>
    </i>
    <i>
      <x v="597"/>
      <x v="66"/>
      <x v="37"/>
    </i>
    <i>
      <x v="598"/>
      <x v="236"/>
      <x v="45"/>
    </i>
    <i>
      <x v="599"/>
      <x v="5"/>
      <x v="57"/>
    </i>
    <i>
      <x v="600"/>
      <x v="37"/>
      <x v="17"/>
    </i>
    <i>
      <x v="601"/>
      <x v="30"/>
      <x v="10"/>
    </i>
    <i>
      <x v="602"/>
      <x/>
      <x v="41"/>
    </i>
    <i>
      <x v="603"/>
      <x v="87"/>
      <x v="18"/>
    </i>
    <i>
      <x v="604"/>
      <x v="63"/>
      <x v="19"/>
    </i>
    <i>
      <x v="605"/>
      <x v="9"/>
      <x/>
    </i>
    <i>
      <x v="606"/>
      <x/>
      <x v="55"/>
    </i>
    <i>
      <x v="607"/>
      <x v="19"/>
      <x v="49"/>
    </i>
    <i>
      <x v="608"/>
      <x v="5"/>
      <x/>
    </i>
    <i>
      <x v="609"/>
      <x v="8"/>
      <x v="58"/>
    </i>
    <i>
      <x v="610"/>
      <x v="40"/>
      <x v="25"/>
    </i>
    <i>
      <x v="611"/>
      <x v="16"/>
      <x v="24"/>
    </i>
    <i>
      <x v="612"/>
      <x v="10"/>
      <x v="2"/>
    </i>
    <i>
      <x v="613"/>
      <x v="171"/>
      <x v="45"/>
    </i>
    <i>
      <x v="614"/>
      <x v="103"/>
      <x v="32"/>
    </i>
    <i>
      <x v="615"/>
      <x v="45"/>
      <x v="52"/>
    </i>
    <i>
      <x v="616"/>
      <x v="10"/>
      <x v="1"/>
    </i>
    <i>
      <x v="617"/>
      <x v="12"/>
      <x v="7"/>
    </i>
    <i>
      <x v="618"/>
      <x v="38"/>
      <x v="31"/>
    </i>
    <i>
      <x v="619"/>
      <x v="49"/>
      <x v="37"/>
    </i>
    <i>
      <x v="620"/>
      <x v="131"/>
      <x v="27"/>
    </i>
    <i>
      <x v="621"/>
      <x v="5"/>
      <x v="58"/>
    </i>
    <i>
      <x v="622"/>
      <x v="15"/>
      <x v="9"/>
    </i>
    <i>
      <x v="623"/>
      <x v="188"/>
      <x v="33"/>
    </i>
    <i>
      <x v="624"/>
      <x v="70"/>
      <x v="41"/>
    </i>
    <i>
      <x v="625"/>
      <x v="53"/>
      <x v="14"/>
    </i>
    <i>
      <x v="626"/>
      <x v="21"/>
      <x v="28"/>
    </i>
    <i>
      <x v="627"/>
      <x v="13"/>
      <x v="57"/>
    </i>
    <i>
      <x v="628"/>
      <x v="6"/>
      <x v="10"/>
    </i>
    <i>
      <x v="629"/>
      <x v="11"/>
      <x v="58"/>
    </i>
    <i>
      <x v="630"/>
      <x v="66"/>
      <x v="39"/>
    </i>
    <i>
      <x v="631"/>
      <x v="26"/>
      <x v="6"/>
    </i>
    <i>
      <x v="632"/>
      <x v="32"/>
      <x v="59"/>
    </i>
    <i>
      <x v="633"/>
      <x v="5"/>
      <x v="51"/>
    </i>
    <i>
      <x v="634"/>
      <x v="23"/>
      <x v="50"/>
    </i>
    <i>
      <x v="635"/>
      <x v="16"/>
      <x v="43"/>
    </i>
    <i>
      <x v="636"/>
      <x v="12"/>
      <x v="18"/>
    </i>
    <i>
      <x v="637"/>
      <x v="26"/>
      <x v="15"/>
    </i>
    <i>
      <x v="638"/>
      <x v="86"/>
      <x v="37"/>
    </i>
    <i>
      <x v="639"/>
      <x v="63"/>
      <x v="46"/>
    </i>
    <i>
      <x v="640"/>
      <x v="41"/>
      <x v="17"/>
    </i>
    <i>
      <x v="641"/>
      <x v="63"/>
      <x v="26"/>
    </i>
    <i>
      <x v="642"/>
      <x v="30"/>
      <x v="23"/>
    </i>
    <i>
      <x v="643"/>
      <x v="82"/>
      <x v="33"/>
    </i>
    <i>
      <x v="644"/>
      <x v="170"/>
      <x v="41"/>
    </i>
    <i>
      <x v="645"/>
      <x v="75"/>
      <x v="32"/>
    </i>
    <i>
      <x v="646"/>
      <x v="20"/>
      <x v="15"/>
    </i>
    <i>
      <x v="647"/>
      <x v="14"/>
      <x v="13"/>
    </i>
    <i>
      <x v="648"/>
      <x v="67"/>
      <x v="41"/>
    </i>
    <i>
      <x v="649"/>
      <x v="253"/>
      <x v="49"/>
    </i>
    <i>
      <x v="650"/>
      <x/>
      <x v="61"/>
    </i>
    <i>
      <x v="651"/>
      <x v="27"/>
      <x v="34"/>
    </i>
    <i>
      <x v="652"/>
      <x v="22"/>
      <x v="44"/>
    </i>
    <i>
      <x v="653"/>
      <x v="38"/>
      <x v="9"/>
    </i>
    <i>
      <x v="654"/>
      <x v="108"/>
      <x v="18"/>
    </i>
    <i>
      <x v="655"/>
      <x v="116"/>
      <x v="45"/>
    </i>
    <i>
      <x v="656"/>
      <x v="20"/>
      <x/>
    </i>
    <i>
      <x v="657"/>
      <x v="87"/>
      <x v="47"/>
    </i>
    <i>
      <x v="658"/>
      <x v="18"/>
      <x v="11"/>
    </i>
    <i>
      <x v="659"/>
      <x v="101"/>
      <x v="42"/>
    </i>
    <i>
      <x v="660"/>
      <x v="146"/>
      <x v="36"/>
    </i>
    <i>
      <x v="661"/>
      <x v="170"/>
      <x v="24"/>
    </i>
    <i>
      <x v="662"/>
      <x v="58"/>
      <x v="35"/>
    </i>
    <i>
      <x v="663"/>
      <x v="54"/>
      <x v="57"/>
    </i>
    <i>
      <x v="664"/>
      <x v="10"/>
      <x v="15"/>
    </i>
    <i>
      <x v="665"/>
      <x v="6"/>
      <x v="4"/>
    </i>
    <i>
      <x v="666"/>
      <x v="45"/>
      <x v="16"/>
    </i>
    <i>
      <x v="667"/>
      <x v="44"/>
      <x v="47"/>
    </i>
    <i>
      <x v="668"/>
      <x v="26"/>
      <x v="58"/>
    </i>
    <i>
      <x v="669"/>
      <x v="23"/>
      <x v="10"/>
    </i>
    <i>
      <x v="670"/>
      <x v="5"/>
      <x v="3"/>
    </i>
    <i>
      <x v="671"/>
      <x v="105"/>
      <x v="48"/>
    </i>
    <i>
      <x v="672"/>
      <x v="52"/>
      <x v="19"/>
    </i>
    <i>
      <x v="673"/>
      <x v="50"/>
      <x v="34"/>
    </i>
    <i>
      <x v="674"/>
      <x v="58"/>
      <x v="8"/>
    </i>
    <i>
      <x v="675"/>
      <x v="31"/>
      <x v="20"/>
    </i>
    <i>
      <x v="676"/>
      <x v="24"/>
      <x v="56"/>
    </i>
    <i>
      <x v="677"/>
      <x v="13"/>
      <x v="16"/>
    </i>
    <i>
      <x v="678"/>
      <x v="114"/>
      <x v="35"/>
    </i>
    <i>
      <x v="679"/>
      <x v="45"/>
      <x v="44"/>
    </i>
    <i>
      <x v="680"/>
      <x v="44"/>
      <x v="55"/>
    </i>
    <i>
      <x v="681"/>
      <x v="11"/>
      <x v="13"/>
    </i>
    <i>
      <x v="682"/>
      <x v="67"/>
      <x v="32"/>
    </i>
    <i>
      <x v="683"/>
      <x v="33"/>
      <x v="13"/>
    </i>
    <i>
      <x v="684"/>
      <x v="28"/>
      <x v="8"/>
    </i>
    <i>
      <x v="685"/>
      <x v="8"/>
      <x v="5"/>
    </i>
    <i>
      <x v="686"/>
      <x v="18"/>
      <x v="12"/>
    </i>
    <i>
      <x v="687"/>
      <x v="9"/>
      <x v="2"/>
    </i>
    <i>
      <x v="688"/>
      <x v="9"/>
      <x v="45"/>
    </i>
    <i>
      <x v="689"/>
      <x v="15"/>
      <x v="2"/>
    </i>
    <i>
      <x v="690"/>
      <x v="53"/>
      <x v="16"/>
    </i>
    <i>
      <x v="691"/>
      <x v="33"/>
      <x v="23"/>
    </i>
    <i>
      <x v="692"/>
      <x v="25"/>
      <x v="24"/>
    </i>
    <i>
      <x v="693"/>
      <x v="140"/>
      <x v="40"/>
    </i>
    <i>
      <x v="694"/>
      <x v="104"/>
      <x v="34"/>
    </i>
    <i>
      <x v="695"/>
      <x v="16"/>
      <x v="24"/>
    </i>
    <i>
      <x v="696"/>
      <x v="33"/>
      <x v="33"/>
    </i>
    <i>
      <x v="697"/>
      <x v="18"/>
      <x v="5"/>
    </i>
    <i>
      <x v="698"/>
      <x v="2"/>
      <x v="59"/>
    </i>
    <i>
      <x v="699"/>
      <x v="43"/>
      <x v="44"/>
    </i>
    <i>
      <x v="700"/>
      <x v="254"/>
      <x v="40"/>
    </i>
    <i>
      <x v="701"/>
      <x v="184"/>
      <x v="40"/>
    </i>
    <i>
      <x v="702"/>
      <x v="12"/>
      <x v="1"/>
    </i>
    <i>
      <x v="703"/>
      <x v="180"/>
      <x v="35"/>
    </i>
    <i>
      <x v="704"/>
      <x v="19"/>
      <x v="26"/>
    </i>
    <i>
      <x v="705"/>
      <x v="134"/>
      <x v="28"/>
    </i>
    <i>
      <x v="706"/>
      <x v="23"/>
      <x v="11"/>
    </i>
    <i>
      <x v="707"/>
      <x v="119"/>
      <x v="47"/>
    </i>
    <i>
      <x v="708"/>
      <x v="21"/>
      <x v="23"/>
    </i>
    <i>
      <x v="709"/>
      <x v="38"/>
      <x v="12"/>
    </i>
    <i>
      <x v="710"/>
      <x v="75"/>
      <x v="42"/>
    </i>
    <i>
      <x v="711"/>
      <x v="33"/>
      <x v="24"/>
    </i>
    <i>
      <x v="712"/>
      <x v="20"/>
      <x v="5"/>
    </i>
    <i>
      <x v="713"/>
      <x v="19"/>
      <x v="47"/>
    </i>
    <i>
      <x v="714"/>
      <x v="67"/>
      <x v="19"/>
    </i>
    <i>
      <x v="715"/>
      <x v="24"/>
      <x v="12"/>
    </i>
    <i>
      <x v="716"/>
      <x v="51"/>
      <x v="21"/>
    </i>
    <i>
      <x v="717"/>
      <x v="42"/>
      <x v="34"/>
    </i>
    <i>
      <x v="718"/>
      <x v="9"/>
      <x v="6"/>
    </i>
    <i>
      <x v="719"/>
      <x v="10"/>
      <x v="45"/>
    </i>
    <i>
      <x v="720"/>
      <x v="33"/>
      <x v="45"/>
    </i>
    <i>
      <x v="721"/>
      <x v="25"/>
      <x v="44"/>
    </i>
    <i>
      <x v="722"/>
      <x v="30"/>
      <x v="41"/>
    </i>
    <i>
      <x v="723"/>
      <x v="42"/>
      <x v="43"/>
    </i>
    <i>
      <x v="724"/>
      <x v="26"/>
      <x v="26"/>
    </i>
    <i>
      <x v="725"/>
      <x v="9"/>
      <x v="15"/>
    </i>
    <i>
      <x v="726"/>
      <x v="26"/>
      <x v="21"/>
    </i>
    <i>
      <x v="727"/>
      <x v="139"/>
      <x v="18"/>
    </i>
    <i>
      <x v="728"/>
      <x v="28"/>
      <x v="23"/>
    </i>
    <i>
      <x v="729"/>
      <x v="10"/>
      <x v="5"/>
    </i>
    <i>
      <x v="730"/>
      <x v="2"/>
      <x v="56"/>
    </i>
    <i>
      <x v="731"/>
      <x v="105"/>
      <x v="9"/>
    </i>
    <i>
      <x v="732"/>
      <x v="72"/>
      <x v="28"/>
    </i>
    <i>
      <x v="733"/>
      <x v="32"/>
      <x v="16"/>
    </i>
    <i>
      <x v="734"/>
      <x v="9"/>
      <x/>
    </i>
    <i>
      <x v="735"/>
      <x v="112"/>
      <x v="28"/>
    </i>
    <i>
      <x v="736"/>
      <x v="26"/>
      <x v="7"/>
    </i>
    <i>
      <x v="737"/>
      <x v="11"/>
      <x v="57"/>
    </i>
    <i>
      <x v="738"/>
      <x v="38"/>
      <x v="54"/>
    </i>
    <i>
      <x v="739"/>
      <x v="17"/>
      <x v="2"/>
    </i>
    <i>
      <x v="740"/>
      <x v="13"/>
      <x v="6"/>
    </i>
    <i>
      <x v="741"/>
      <x v="24"/>
      <x v="28"/>
    </i>
    <i>
      <x v="742"/>
      <x v="20"/>
      <x v="21"/>
    </i>
    <i>
      <x v="743"/>
      <x v="82"/>
      <x v="31"/>
    </i>
    <i>
      <x v="744"/>
      <x v="40"/>
      <x v="22"/>
    </i>
    <i>
      <x v="745"/>
      <x v="26"/>
      <x v="49"/>
    </i>
    <i>
      <x v="746"/>
      <x v="5"/>
      <x v="1"/>
    </i>
    <i>
      <x v="747"/>
      <x v="35"/>
      <x v="34"/>
    </i>
    <i>
      <x v="748"/>
      <x v="72"/>
      <x v="37"/>
    </i>
    <i>
      <x v="749"/>
      <x v="97"/>
      <x v="43"/>
    </i>
    <i>
      <x v="750"/>
      <x v="76"/>
      <x v="52"/>
    </i>
    <i>
      <x v="751"/>
      <x v="147"/>
      <x v="39"/>
    </i>
    <i>
      <x v="752"/>
      <x v="186"/>
      <x v="53"/>
    </i>
    <i>
      <x v="753"/>
      <x v="6"/>
      <x v="5"/>
    </i>
    <i>
      <x v="754"/>
      <x v="2"/>
      <x v="52"/>
    </i>
    <i>
      <x v="755"/>
      <x v="6"/>
      <x v="53"/>
    </i>
    <i>
      <x v="756"/>
      <x v="16"/>
      <x v="14"/>
    </i>
    <i>
      <x v="757"/>
      <x v="73"/>
      <x v="47"/>
    </i>
    <i>
      <x v="758"/>
      <x v="261"/>
      <x v="45"/>
    </i>
    <i>
      <x v="759"/>
      <x v="30"/>
      <x v="23"/>
    </i>
    <i>
      <x v="760"/>
      <x v="31"/>
      <x v="24"/>
    </i>
    <i>
      <x v="761"/>
      <x v="50"/>
      <x v="34"/>
    </i>
    <i>
      <x v="762"/>
      <x v="68"/>
      <x v="17"/>
    </i>
    <i>
      <x v="763"/>
      <x v="6"/>
      <x v="14"/>
    </i>
    <i>
      <x v="764"/>
      <x v="10"/>
      <x/>
    </i>
    <i>
      <x v="765"/>
      <x v="13"/>
      <x v="10"/>
    </i>
    <i>
      <x v="766"/>
      <x v="32"/>
      <x v="50"/>
    </i>
    <i>
      <x v="767"/>
      <x v="7"/>
      <x v="2"/>
    </i>
    <i>
      <x v="768"/>
      <x v="88"/>
      <x v="23"/>
    </i>
    <i>
      <x v="769"/>
      <x v="9"/>
      <x v="6"/>
    </i>
    <i>
      <x v="770"/>
      <x v="36"/>
      <x v="23"/>
    </i>
    <i>
      <x v="771"/>
      <x v="4"/>
      <x v="5"/>
    </i>
    <i>
      <x v="772"/>
      <x v="18"/>
      <x v="42"/>
    </i>
    <i>
      <x v="773"/>
      <x v="36"/>
      <x v="40"/>
    </i>
    <i>
      <x v="774"/>
      <x v="30"/>
      <x v="3"/>
    </i>
    <i>
      <x v="775"/>
      <x v="67"/>
      <x v="31"/>
    </i>
    <i>
      <x v="776"/>
      <x v="37"/>
      <x v="14"/>
    </i>
    <i>
      <x v="777"/>
      <x v="64"/>
      <x v="24"/>
    </i>
    <i>
      <x v="778"/>
      <x v="11"/>
      <x v="1"/>
    </i>
    <i>
      <x v="779"/>
      <x v="27"/>
      <x v="7"/>
    </i>
    <i>
      <x v="780"/>
      <x v="122"/>
      <x v="44"/>
    </i>
    <i>
      <x v="781"/>
      <x v="31"/>
      <x v="7"/>
    </i>
    <i>
      <x v="782"/>
      <x v="54"/>
      <x v="22"/>
    </i>
    <i>
      <x v="783"/>
      <x v="64"/>
      <x v="31"/>
    </i>
    <i>
      <x v="784"/>
      <x v="52"/>
      <x v="5"/>
    </i>
    <i>
      <x v="785"/>
      <x v="15"/>
      <x v="50"/>
    </i>
    <i>
      <x v="786"/>
      <x v="32"/>
      <x v="34"/>
    </i>
    <i>
      <x v="787"/>
      <x v="16"/>
      <x v="9"/>
    </i>
    <i>
      <x v="788"/>
      <x v="6"/>
      <x v="8"/>
    </i>
    <i>
      <x v="789"/>
      <x v="11"/>
      <x v="4"/>
    </i>
    <i>
      <x v="790"/>
      <x v="20"/>
      <x v="1"/>
    </i>
    <i>
      <x v="791"/>
      <x v="53"/>
      <x v="28"/>
    </i>
    <i>
      <x v="792"/>
      <x v="25"/>
      <x v="20"/>
    </i>
    <i>
      <x v="793"/>
      <x v="13"/>
      <x v="16"/>
    </i>
    <i>
      <x v="794"/>
      <x v="27"/>
      <x v="58"/>
    </i>
    <i>
      <x v="795"/>
      <x v="15"/>
      <x v="3"/>
    </i>
    <i>
      <x v="796"/>
      <x v="9"/>
      <x v="10"/>
    </i>
    <i>
      <x v="797"/>
      <x v="19"/>
      <x v="22"/>
    </i>
    <i>
      <x v="798"/>
      <x v="69"/>
      <x v="24"/>
    </i>
    <i>
      <x v="799"/>
      <x v="31"/>
      <x v="33"/>
    </i>
    <i>
      <x v="800"/>
      <x v="5"/>
      <x v="47"/>
    </i>
    <i>
      <x v="801"/>
      <x v="69"/>
      <x v="29"/>
    </i>
    <i>
      <x v="802"/>
      <x v="39"/>
      <x v="17"/>
    </i>
    <i>
      <x v="803"/>
      <x v="90"/>
      <x v="37"/>
    </i>
    <i>
      <x v="804"/>
      <x v="71"/>
      <x v="29"/>
    </i>
    <i>
      <x v="805"/>
      <x v="20"/>
      <x v="59"/>
    </i>
    <i>
      <x v="806"/>
      <x v="23"/>
      <x v="7"/>
    </i>
    <i>
      <x v="807"/>
      <x v="15"/>
      <x v="12"/>
    </i>
    <i>
      <x v="808"/>
      <x v="32"/>
      <x v="42"/>
    </i>
    <i>
      <x v="809"/>
      <x v="74"/>
      <x v="46"/>
    </i>
    <i>
      <x v="810"/>
      <x v="8"/>
      <x v="7"/>
    </i>
    <i>
      <x v="811"/>
      <x v="13"/>
      <x v="6"/>
    </i>
    <i>
      <x v="812"/>
      <x v="7"/>
      <x/>
    </i>
    <i>
      <x v="813"/>
      <x v="24"/>
      <x v="34"/>
    </i>
    <i>
      <x v="814"/>
      <x v="20"/>
      <x v="30"/>
    </i>
    <i>
      <x v="815"/>
      <x v="75"/>
      <x v="33"/>
    </i>
    <i>
      <x v="816"/>
      <x v="11"/>
      <x v="9"/>
    </i>
    <i>
      <x v="817"/>
      <x v="32"/>
      <x v="36"/>
    </i>
    <i>
      <x v="818"/>
      <x v="104"/>
      <x v="38"/>
    </i>
    <i>
      <x v="819"/>
      <x v="33"/>
      <x v="18"/>
    </i>
    <i>
      <x v="820"/>
      <x v="67"/>
      <x v="47"/>
    </i>
    <i>
      <x v="821"/>
      <x v="82"/>
      <x v="28"/>
    </i>
    <i>
      <x v="822"/>
      <x v="29"/>
      <x v="54"/>
    </i>
    <i>
      <x v="823"/>
      <x v="158"/>
      <x v="48"/>
    </i>
    <i>
      <x v="824"/>
      <x v="134"/>
      <x v="47"/>
    </i>
    <i>
      <x v="825"/>
      <x v="18"/>
      <x v="61"/>
    </i>
    <i>
      <x v="826"/>
      <x v="12"/>
      <x v="56"/>
    </i>
    <i>
      <x v="827"/>
      <x v="48"/>
      <x v="24"/>
    </i>
    <i>
      <x v="828"/>
      <x v="11"/>
      <x v="3"/>
    </i>
    <i>
      <x v="829"/>
      <x v="2"/>
      <x v="47"/>
    </i>
    <i>
      <x v="830"/>
      <x v="13"/>
      <x v="58"/>
    </i>
    <i>
      <x v="831"/>
      <x v="21"/>
      <x v="22"/>
    </i>
    <i>
      <x v="832"/>
      <x v="10"/>
      <x v="6"/>
    </i>
    <i>
      <x v="833"/>
      <x v="16"/>
      <x v="60"/>
    </i>
    <i>
      <x v="834"/>
      <x v="50"/>
      <x v="17"/>
    </i>
    <i>
      <x v="835"/>
      <x v="42"/>
      <x v="27"/>
    </i>
    <i>
      <x v="836"/>
      <x v="7"/>
      <x v="50"/>
    </i>
    <i>
      <x v="837"/>
      <x v="65"/>
      <x v="50"/>
    </i>
    <i>
      <x v="838"/>
      <x v="47"/>
      <x v="13"/>
    </i>
    <i>
      <x v="839"/>
      <x v="23"/>
      <x v="25"/>
    </i>
    <i>
      <x v="840"/>
      <x v="8"/>
      <x v="60"/>
    </i>
    <i>
      <x v="841"/>
      <x v="30"/>
      <x v="24"/>
    </i>
    <i>
      <x v="842"/>
      <x v="29"/>
      <x v="52"/>
    </i>
    <i>
      <x v="843"/>
      <x v="25"/>
      <x v="29"/>
    </i>
    <i>
      <x v="844"/>
      <x v="16"/>
      <x v="37"/>
    </i>
    <i>
      <x v="845"/>
      <x v="6"/>
      <x/>
    </i>
    <i>
      <x v="846"/>
      <x v="12"/>
      <x v="5"/>
    </i>
    <i>
      <x v="847"/>
      <x v="21"/>
      <x v="8"/>
    </i>
    <i>
      <x v="848"/>
      <x v="18"/>
      <x v="7"/>
    </i>
    <i>
      <x v="849"/>
      <x v="14"/>
      <x v="8"/>
    </i>
    <i>
      <x v="850"/>
      <x v="16"/>
      <x v="55"/>
    </i>
    <i>
      <x v="851"/>
      <x v="50"/>
      <x v="45"/>
    </i>
    <i>
      <x v="852"/>
      <x v="10"/>
      <x v="39"/>
    </i>
    <i>
      <x v="853"/>
      <x v="10"/>
      <x v="6"/>
    </i>
    <i>
      <x v="854"/>
      <x v="31"/>
      <x v="58"/>
    </i>
    <i>
      <x v="855"/>
      <x v="163"/>
      <x v="47"/>
    </i>
    <i>
      <x v="856"/>
      <x v="76"/>
      <x v="36"/>
    </i>
    <i>
      <x v="857"/>
      <x v="16"/>
      <x v="1"/>
    </i>
    <i>
      <x v="858"/>
      <x v="15"/>
      <x v="8"/>
    </i>
    <i>
      <x v="859"/>
      <x v="11"/>
      <x v="4"/>
    </i>
    <i>
      <x v="860"/>
      <x v="42"/>
      <x v="27"/>
    </i>
    <i>
      <x v="861"/>
      <x v="27"/>
      <x v="48"/>
    </i>
    <i>
      <x v="862"/>
      <x v="11"/>
      <x v="56"/>
    </i>
    <i>
      <x v="863"/>
      <x v="36"/>
      <x v="31"/>
    </i>
    <i>
      <x v="864"/>
      <x v="51"/>
      <x v="19"/>
    </i>
    <i>
      <x v="865"/>
      <x v="13"/>
      <x v="7"/>
    </i>
    <i>
      <x v="866"/>
      <x v="125"/>
      <x v="25"/>
    </i>
    <i>
      <x v="867"/>
      <x v="24"/>
      <x v="33"/>
    </i>
    <i>
      <x v="868"/>
      <x v="26"/>
      <x v="26"/>
    </i>
    <i>
      <x v="869"/>
      <x v="121"/>
      <x v="45"/>
    </i>
    <i>
      <x v="870"/>
      <x v="29"/>
      <x v="3"/>
    </i>
    <i>
      <x v="871"/>
      <x v="15"/>
      <x v="1"/>
    </i>
    <i>
      <x v="872"/>
      <x v="25"/>
      <x v="32"/>
    </i>
    <i>
      <x v="873"/>
      <x v="203"/>
      <x v="30"/>
    </i>
    <i>
      <x v="874"/>
      <x v="87"/>
      <x v="49"/>
    </i>
    <i>
      <x v="875"/>
      <x v="7"/>
      <x v="12"/>
    </i>
    <i>
      <x v="876"/>
      <x v="28"/>
      <x v="18"/>
    </i>
    <i>
      <x v="877"/>
      <x v="24"/>
      <x v="45"/>
    </i>
    <i>
      <x v="878"/>
      <x v="20"/>
      <x v="6"/>
    </i>
    <i>
      <x v="879"/>
      <x v="15"/>
      <x v="61"/>
    </i>
    <i>
      <x v="880"/>
      <x v="15"/>
      <x v="6"/>
    </i>
    <i>
      <x v="881"/>
      <x v="23"/>
      <x v="2"/>
    </i>
    <i>
      <x v="882"/>
      <x v="21"/>
      <x v="45"/>
    </i>
    <i>
      <x v="883"/>
      <x v="33"/>
      <x v="45"/>
    </i>
    <i>
      <x v="884"/>
      <x v="15"/>
      <x v="17"/>
    </i>
    <i>
      <x v="885"/>
      <x v="11"/>
      <x v="11"/>
    </i>
    <i>
      <x v="886"/>
      <x v="34"/>
      <x v="21"/>
    </i>
    <i>
      <x v="887"/>
      <x v="70"/>
      <x v="37"/>
    </i>
    <i>
      <x v="888"/>
      <x v="50"/>
      <x v="20"/>
    </i>
    <i>
      <x v="889"/>
      <x v="27"/>
      <x v="30"/>
    </i>
    <i>
      <x v="890"/>
      <x v="47"/>
      <x v="18"/>
    </i>
    <i>
      <x v="891"/>
      <x v="9"/>
      <x v="61"/>
    </i>
    <i>
      <x v="892"/>
      <x v="30"/>
      <x v="53"/>
    </i>
    <i>
      <x v="893"/>
      <x v="43"/>
      <x v="8"/>
    </i>
    <i>
      <x v="894"/>
      <x v="15"/>
      <x v="19"/>
    </i>
    <i>
      <x v="895"/>
      <x v="33"/>
      <x v="33"/>
    </i>
    <i>
      <x v="896"/>
      <x v="55"/>
      <x v="44"/>
    </i>
    <i>
      <x v="897"/>
      <x v="52"/>
      <x v="10"/>
    </i>
    <i>
      <x v="898"/>
      <x v="132"/>
      <x v="35"/>
    </i>
    <i>
      <x v="899"/>
      <x v="51"/>
      <x v="44"/>
    </i>
    <i>
      <x v="900"/>
      <x v="23"/>
      <x v="14"/>
    </i>
    <i>
      <x v="901"/>
      <x v="77"/>
      <x v="32"/>
    </i>
    <i>
      <x v="902"/>
      <x v="4"/>
      <x v="7"/>
    </i>
    <i>
      <x v="903"/>
      <x v="141"/>
      <x v="52"/>
    </i>
    <i>
      <x v="904"/>
      <x v="117"/>
      <x v="49"/>
    </i>
    <i>
      <x v="905"/>
      <x v="13"/>
      <x v="4"/>
    </i>
    <i>
      <x v="906"/>
      <x v="47"/>
      <x v="27"/>
    </i>
    <i>
      <x v="907"/>
      <x v="109"/>
      <x v="41"/>
    </i>
    <i>
      <x v="908"/>
      <x v="24"/>
      <x v="11"/>
    </i>
    <i>
      <x v="909"/>
      <x v="48"/>
      <x v="50"/>
    </i>
    <i>
      <x v="910"/>
      <x v="56"/>
      <x v="18"/>
    </i>
    <i>
      <x v="911"/>
      <x v="55"/>
      <x v="16"/>
    </i>
    <i>
      <x v="912"/>
      <x v="2"/>
      <x v="61"/>
    </i>
    <i>
      <x v="913"/>
      <x v="29"/>
      <x v="31"/>
    </i>
    <i>
      <x v="914"/>
      <x v="4"/>
      <x/>
    </i>
    <i>
      <x v="915"/>
      <x v="15"/>
      <x v="2"/>
    </i>
    <i>
      <x v="916"/>
      <x v="25"/>
      <x v="45"/>
    </i>
    <i>
      <x v="917"/>
      <x v="105"/>
      <x v="49"/>
    </i>
    <i>
      <x v="918"/>
      <x/>
      <x v="55"/>
    </i>
    <i>
      <x v="919"/>
      <x v="107"/>
      <x v="46"/>
    </i>
    <i>
      <x v="920"/>
      <x v="96"/>
      <x v="20"/>
    </i>
    <i>
      <x v="921"/>
      <x v="9"/>
      <x v="8"/>
    </i>
    <i>
      <x v="922"/>
      <x v="37"/>
      <x v="51"/>
    </i>
    <i>
      <x v="923"/>
      <x v="43"/>
      <x v="16"/>
    </i>
    <i>
      <x v="924"/>
      <x v="53"/>
      <x v="25"/>
    </i>
    <i>
      <x v="925"/>
      <x v="64"/>
      <x v="29"/>
    </i>
    <i>
      <x v="926"/>
      <x v="18"/>
      <x v="14"/>
    </i>
    <i>
      <x v="927"/>
      <x v="194"/>
      <x v="30"/>
    </i>
    <i>
      <x v="928"/>
      <x v="40"/>
      <x v="16"/>
    </i>
    <i>
      <x v="929"/>
      <x v="39"/>
      <x v="15"/>
    </i>
    <i>
      <x v="930"/>
      <x/>
      <x v="53"/>
    </i>
    <i>
      <x v="931"/>
      <x v="102"/>
      <x v="29"/>
    </i>
    <i>
      <x v="932"/>
      <x v="49"/>
      <x v="27"/>
    </i>
    <i>
      <x v="933"/>
      <x v="45"/>
      <x v="53"/>
    </i>
    <i>
      <x v="934"/>
      <x v="46"/>
      <x v="23"/>
    </i>
    <i>
      <x v="935"/>
      <x v="20"/>
      <x v="47"/>
    </i>
    <i>
      <x v="936"/>
      <x/>
      <x v="58"/>
    </i>
    <i>
      <x v="937"/>
      <x v="30"/>
      <x v="49"/>
    </i>
    <i>
      <x v="938"/>
      <x v="1"/>
      <x v="45"/>
    </i>
    <i>
      <x v="939"/>
      <x v="16"/>
      <x v="35"/>
    </i>
    <i>
      <x v="940"/>
      <x v="31"/>
      <x v="23"/>
    </i>
    <i>
      <x v="941"/>
      <x v="57"/>
      <x v="59"/>
    </i>
    <i>
      <x v="942"/>
      <x v="49"/>
      <x v="25"/>
    </i>
    <i>
      <x v="943"/>
      <x v="100"/>
      <x v="48"/>
    </i>
    <i>
      <x v="944"/>
      <x v="39"/>
      <x v="29"/>
    </i>
    <i>
      <x v="945"/>
      <x v="67"/>
      <x v="45"/>
    </i>
    <i>
      <x v="946"/>
      <x v="13"/>
      <x v="57"/>
    </i>
    <i>
      <x v="947"/>
      <x v="26"/>
      <x v="19"/>
    </i>
    <i>
      <x v="948"/>
      <x v="68"/>
      <x v="36"/>
    </i>
    <i>
      <x v="949"/>
      <x v="14"/>
      <x v="9"/>
    </i>
    <i>
      <x v="950"/>
      <x v="98"/>
      <x v="16"/>
    </i>
    <i>
      <x v="951"/>
      <x v="47"/>
      <x v="10"/>
    </i>
    <i>
      <x v="952"/>
      <x v="14"/>
      <x v="60"/>
    </i>
    <i>
      <x v="953"/>
      <x v="55"/>
      <x v="48"/>
    </i>
    <i>
      <x v="954"/>
      <x v="80"/>
      <x v="50"/>
    </i>
    <i>
      <x v="955"/>
      <x v="51"/>
      <x v="5"/>
    </i>
    <i>
      <x v="956"/>
      <x v="35"/>
      <x v="28"/>
    </i>
    <i>
      <x v="957"/>
      <x v="54"/>
      <x v="23"/>
    </i>
    <i>
      <x v="958"/>
      <x v="141"/>
      <x v="31"/>
    </i>
    <i>
      <x v="959"/>
      <x v="4"/>
      <x v="50"/>
    </i>
    <i>
      <x v="960"/>
      <x v="42"/>
      <x v="21"/>
    </i>
    <i>
      <x v="961"/>
      <x v="30"/>
      <x v="5"/>
    </i>
    <i>
      <x v="962"/>
      <x v="22"/>
      <x v="39"/>
    </i>
    <i>
      <x v="963"/>
      <x v="4"/>
      <x v="2"/>
    </i>
    <i>
      <x v="964"/>
      <x v="137"/>
      <x v="37"/>
    </i>
    <i>
      <x v="965"/>
      <x v="112"/>
      <x v="30"/>
    </i>
    <i>
      <x v="966"/>
      <x v="22"/>
      <x v="33"/>
    </i>
    <i>
      <x v="967"/>
      <x v="35"/>
      <x v="9"/>
    </i>
    <i>
      <x v="968"/>
      <x v="1"/>
      <x v="58"/>
    </i>
    <i>
      <x v="969"/>
      <x v="18"/>
      <x v="12"/>
    </i>
    <i>
      <x v="970"/>
      <x v="25"/>
      <x v="49"/>
    </i>
    <i>
      <x v="971"/>
      <x v="83"/>
      <x v="24"/>
    </i>
    <i>
      <x v="972"/>
      <x v="16"/>
      <x v="6"/>
    </i>
    <i>
      <x v="973"/>
      <x v="29"/>
      <x v="24"/>
    </i>
    <i>
      <x v="974"/>
      <x v="86"/>
      <x v="49"/>
    </i>
    <i>
      <x v="975"/>
      <x v="54"/>
      <x v="22"/>
    </i>
    <i>
      <x v="976"/>
      <x v="23"/>
      <x v="44"/>
    </i>
    <i>
      <x v="977"/>
      <x v="4"/>
      <x v="1"/>
    </i>
    <i>
      <x v="978"/>
      <x v="56"/>
      <x v="15"/>
    </i>
    <i>
      <x v="979"/>
      <x v="139"/>
      <x v="29"/>
    </i>
    <i>
      <x v="980"/>
      <x v="35"/>
      <x v="9"/>
    </i>
    <i>
      <x v="981"/>
      <x v="8"/>
      <x v="12"/>
    </i>
    <i>
      <x v="982"/>
      <x v="63"/>
      <x v="29"/>
    </i>
    <i>
      <x v="983"/>
      <x v="44"/>
      <x v="53"/>
    </i>
    <i>
      <x v="984"/>
      <x v="174"/>
      <x v="30"/>
    </i>
    <i>
      <x v="985"/>
      <x v="20"/>
      <x v="41"/>
    </i>
    <i>
      <x v="986"/>
      <x v="84"/>
      <x v="23"/>
    </i>
    <i>
      <x v="987"/>
      <x v="51"/>
      <x v="18"/>
    </i>
    <i>
      <x v="988"/>
      <x v="33"/>
      <x v="28"/>
    </i>
    <i>
      <x v="989"/>
      <x v="76"/>
      <x v="20"/>
    </i>
    <i>
      <x v="990"/>
      <x v="40"/>
      <x v="59"/>
    </i>
    <i>
      <x v="991"/>
      <x v="17"/>
      <x v="5"/>
    </i>
    <i>
      <x v="992"/>
      <x v="3"/>
      <x v="53"/>
    </i>
    <i>
      <x v="993"/>
      <x v="256"/>
      <x v="50"/>
    </i>
    <i>
      <x v="994"/>
      <x v="71"/>
      <x v="50"/>
    </i>
    <i>
      <x v="995"/>
      <x v="127"/>
      <x v="45"/>
    </i>
    <i>
      <x v="996"/>
      <x v="82"/>
      <x v="51"/>
    </i>
    <i>
      <x v="997"/>
      <x v="72"/>
      <x v="27"/>
    </i>
    <i>
      <x v="998"/>
      <x v="12"/>
      <x v="1"/>
    </i>
    <i>
      <x v="999"/>
      <x v="66"/>
      <x v="50"/>
    </i>
    <i>
      <x v="1000"/>
      <x v="64"/>
      <x v="47"/>
    </i>
    <i>
      <x v="1001"/>
      <x v="8"/>
      <x v="59"/>
    </i>
    <i>
      <x v="1002"/>
      <x v="32"/>
      <x v="34"/>
    </i>
    <i>
      <x v="1003"/>
      <x v="13"/>
      <x v="41"/>
    </i>
    <i>
      <x v="1004"/>
      <x v="13"/>
      <x v="18"/>
    </i>
    <i>
      <x v="1005"/>
      <x v="19"/>
      <x v="15"/>
    </i>
    <i>
      <x v="1006"/>
      <x v="18"/>
      <x v="16"/>
    </i>
    <i>
      <x v="1007"/>
      <x v="9"/>
      <x v="2"/>
    </i>
    <i>
      <x v="1008"/>
      <x v="31"/>
      <x v="12"/>
    </i>
    <i>
      <x v="1009"/>
      <x v="93"/>
      <x v="43"/>
    </i>
    <i>
      <x v="1010"/>
      <x v="44"/>
      <x v="18"/>
    </i>
    <i>
      <x v="1011"/>
      <x v="16"/>
      <x v="10"/>
    </i>
    <i>
      <x v="1012"/>
      <x v="14"/>
      <x v="8"/>
    </i>
    <i>
      <x v="1013"/>
      <x v="24"/>
      <x v="18"/>
    </i>
    <i>
      <x v="1014"/>
      <x v="59"/>
      <x v="13"/>
    </i>
    <i>
      <x v="1015"/>
      <x v="57"/>
      <x v="13"/>
    </i>
    <i>
      <x v="1016"/>
      <x v="40"/>
      <x v="37"/>
    </i>
    <i>
      <x v="1017"/>
      <x v="25"/>
      <x v="48"/>
    </i>
    <i>
      <x v="1018"/>
      <x v="102"/>
      <x v="29"/>
    </i>
    <i>
      <x v="1019"/>
      <x v="47"/>
      <x v="43"/>
    </i>
    <i>
      <x v="1020"/>
      <x v="10"/>
      <x v="56"/>
    </i>
    <i>
      <x v="1021"/>
      <x v="168"/>
      <x v="43"/>
    </i>
    <i>
      <x v="1022"/>
      <x v="55"/>
      <x v="41"/>
    </i>
    <i>
      <x v="1023"/>
      <x v="11"/>
      <x v="11"/>
    </i>
    <i>
      <x v="1024"/>
      <x v="20"/>
      <x v="46"/>
    </i>
    <i>
      <x v="1025"/>
      <x v="18"/>
      <x v="48"/>
    </i>
    <i>
      <x v="1026"/>
      <x v="22"/>
      <x v="22"/>
    </i>
    <i>
      <x v="1027"/>
      <x v="23"/>
      <x v="25"/>
    </i>
    <i>
      <x v="1028"/>
      <x v="59"/>
      <x v="57"/>
    </i>
    <i>
      <x v="1029"/>
      <x v="11"/>
      <x v="36"/>
    </i>
    <i>
      <x v="1030"/>
      <x v="20"/>
      <x v="22"/>
    </i>
    <i>
      <x v="1031"/>
      <x v="8"/>
      <x/>
    </i>
    <i>
      <x v="1032"/>
      <x v="20"/>
      <x v="44"/>
    </i>
    <i>
      <x v="1033"/>
      <x v="4"/>
      <x v="48"/>
    </i>
    <i>
      <x v="1034"/>
      <x v="12"/>
      <x v="52"/>
    </i>
    <i>
      <x v="1035"/>
      <x v="15"/>
      <x/>
    </i>
    <i>
      <x v="1036"/>
      <x v="90"/>
      <x v="18"/>
    </i>
    <i>
      <x v="1037"/>
      <x v="13"/>
      <x v="11"/>
    </i>
    <i>
      <x v="1038"/>
      <x v="213"/>
      <x v="40"/>
    </i>
    <i>
      <x v="1039"/>
      <x v="43"/>
      <x v="33"/>
    </i>
    <i>
      <x v="1040"/>
      <x v="25"/>
      <x v="13"/>
    </i>
    <i>
      <x v="1041"/>
      <x/>
      <x v="50"/>
    </i>
    <i>
      <x v="1042"/>
      <x v="55"/>
      <x v="29"/>
    </i>
    <i>
      <x v="1043"/>
      <x v="15"/>
      <x v="6"/>
    </i>
    <i>
      <x v="1044"/>
      <x v="2"/>
      <x v="54"/>
    </i>
    <i>
      <x v="1045"/>
      <x v="61"/>
      <x v="39"/>
    </i>
    <i>
      <x v="1046"/>
      <x v="40"/>
      <x v="26"/>
    </i>
    <i>
      <x v="1047"/>
      <x v="15"/>
      <x v="13"/>
    </i>
    <i>
      <x v="1048"/>
      <x v="10"/>
      <x v="2"/>
    </i>
    <i>
      <x v="1049"/>
      <x v="59"/>
      <x v="35"/>
    </i>
    <i>
      <x v="1050"/>
      <x v="39"/>
      <x v="60"/>
    </i>
    <i>
      <x v="1051"/>
      <x v="40"/>
      <x v="7"/>
    </i>
    <i>
      <x v="1052"/>
      <x v="32"/>
      <x v="30"/>
    </i>
    <i>
      <x v="1053"/>
      <x v="19"/>
      <x v="38"/>
    </i>
    <i>
      <x v="1054"/>
      <x v="38"/>
      <x v="14"/>
    </i>
    <i>
      <x v="1055"/>
      <x v="28"/>
      <x v="13"/>
    </i>
    <i>
      <x v="1056"/>
      <x v="11"/>
      <x v="3"/>
    </i>
    <i>
      <x v="1057"/>
      <x v="5"/>
      <x v="1"/>
    </i>
    <i>
      <x v="1058"/>
      <x v="64"/>
      <x v="18"/>
    </i>
    <i>
      <x v="1059"/>
      <x v="34"/>
      <x v="18"/>
    </i>
    <i>
      <x v="1060"/>
      <x v="10"/>
      <x v="31"/>
    </i>
    <i>
      <x v="1061"/>
      <x v="25"/>
      <x v="14"/>
    </i>
    <i>
      <x v="1062"/>
      <x v="27"/>
      <x v="12"/>
    </i>
    <i>
      <x v="1063"/>
      <x v="110"/>
      <x v="21"/>
    </i>
    <i>
      <x v="1064"/>
      <x v="89"/>
      <x v="17"/>
    </i>
    <i>
      <x v="1065"/>
      <x v="53"/>
      <x v="39"/>
    </i>
    <i>
      <x v="1066"/>
      <x v="12"/>
      <x v="3"/>
    </i>
    <i>
      <x v="1067"/>
      <x v="23"/>
      <x v="29"/>
    </i>
    <i>
      <x v="1068"/>
      <x v="26"/>
      <x v="48"/>
    </i>
    <i>
      <x v="1069"/>
      <x v="42"/>
      <x v="30"/>
    </i>
    <i>
      <x v="1070"/>
      <x v="53"/>
      <x v="26"/>
    </i>
    <i>
      <x v="1071"/>
      <x v="60"/>
      <x v="45"/>
    </i>
    <i>
      <x v="1072"/>
      <x v="16"/>
      <x v="6"/>
    </i>
    <i>
      <x v="1073"/>
      <x v="20"/>
      <x v="10"/>
    </i>
    <i>
      <x v="1074"/>
      <x v="15"/>
      <x v="5"/>
    </i>
    <i>
      <x v="1075"/>
      <x v="34"/>
      <x v="11"/>
    </i>
    <i>
      <x v="1076"/>
      <x v="71"/>
      <x v="32"/>
    </i>
    <i>
      <x v="1077"/>
      <x v="56"/>
      <x v="34"/>
    </i>
    <i>
      <x v="1078"/>
      <x v="34"/>
      <x v="25"/>
    </i>
    <i>
      <x v="1079"/>
      <x v="23"/>
      <x v="31"/>
    </i>
    <i>
      <x v="1080"/>
      <x v="51"/>
      <x v="25"/>
    </i>
    <i>
      <x v="1081"/>
      <x v="78"/>
      <x v="52"/>
    </i>
    <i>
      <x v="1082"/>
      <x v="49"/>
      <x v="6"/>
    </i>
    <i>
      <x v="1083"/>
      <x v="34"/>
      <x v="48"/>
    </i>
    <i>
      <x v="1084"/>
      <x v="11"/>
      <x v="2"/>
    </i>
    <i>
      <x v="1085"/>
      <x v="21"/>
      <x v="13"/>
    </i>
    <i>
      <x v="1086"/>
      <x v="26"/>
      <x v="35"/>
    </i>
    <i>
      <x v="1087"/>
      <x v="102"/>
      <x v="16"/>
    </i>
    <i>
      <x v="1088"/>
      <x v="17"/>
      <x v="16"/>
    </i>
    <i>
      <x v="1089"/>
      <x v="21"/>
      <x v="9"/>
    </i>
    <i>
      <x v="1090"/>
      <x v="3"/>
      <x v="42"/>
    </i>
    <i>
      <x v="1091"/>
      <x v="35"/>
      <x v="25"/>
    </i>
    <i>
      <x v="1092"/>
      <x v="21"/>
      <x v="13"/>
    </i>
    <i>
      <x v="1093"/>
      <x v="52"/>
      <x v="52"/>
    </i>
    <i>
      <x v="1094"/>
      <x v="3"/>
      <x v="43"/>
    </i>
    <i>
      <x v="1095"/>
      <x v="125"/>
      <x v="27"/>
    </i>
    <i>
      <x v="1096"/>
      <x v="37"/>
      <x v="22"/>
    </i>
    <i>
      <x v="1097"/>
      <x v="2"/>
      <x v="50"/>
    </i>
    <i>
      <x v="1098"/>
      <x v="2"/>
      <x v="56"/>
    </i>
    <i>
      <x v="1099"/>
      <x v="24"/>
      <x v="36"/>
    </i>
    <i>
      <x v="1100"/>
      <x v="10"/>
      <x v="9"/>
    </i>
    <i>
      <x v="1101"/>
      <x v="1"/>
      <x v="47"/>
    </i>
    <i>
      <x v="1102"/>
      <x v="49"/>
      <x v="36"/>
    </i>
    <i>
      <x v="1103"/>
      <x v="31"/>
      <x v="10"/>
    </i>
    <i>
      <x v="1104"/>
      <x v="38"/>
      <x v="27"/>
    </i>
    <i>
      <x v="1105"/>
      <x v="39"/>
      <x v="18"/>
    </i>
    <i>
      <x v="1106"/>
      <x v="267"/>
      <x v="40"/>
    </i>
    <i>
      <x v="1107"/>
      <x v="2"/>
      <x v="47"/>
    </i>
    <i>
      <x v="1108"/>
      <x v="19"/>
      <x/>
    </i>
    <i>
      <x v="1109"/>
      <x v="26"/>
      <x v="56"/>
    </i>
    <i>
      <x v="1110"/>
      <x v="19"/>
      <x v="2"/>
    </i>
    <i>
      <x v="1111"/>
      <x v="23"/>
      <x v="52"/>
    </i>
    <i>
      <x v="1112"/>
      <x v="35"/>
      <x v="24"/>
    </i>
    <i>
      <x v="1113"/>
      <x v="7"/>
      <x v="3"/>
    </i>
    <i>
      <x v="1114"/>
      <x v="30"/>
      <x v="56"/>
    </i>
    <i>
      <x v="1115"/>
      <x v="106"/>
      <x v="51"/>
    </i>
    <i>
      <x v="1116"/>
      <x v="38"/>
      <x v="27"/>
    </i>
    <i>
      <x v="1117"/>
      <x v="22"/>
      <x v="40"/>
    </i>
    <i>
      <x v="1118"/>
      <x v="26"/>
      <x v="57"/>
    </i>
    <i>
      <x v="1119"/>
      <x v="29"/>
      <x v="48"/>
    </i>
    <i>
      <x v="1120"/>
      <x v="7"/>
      <x/>
    </i>
    <i>
      <x v="1121"/>
      <x v="71"/>
      <x v="48"/>
    </i>
    <i>
      <x v="1122"/>
      <x v="44"/>
      <x v="14"/>
    </i>
    <i>
      <x v="1123"/>
      <x/>
      <x v="58"/>
    </i>
    <i>
      <x v="1124"/>
      <x v="40"/>
      <x v="25"/>
    </i>
    <i>
      <x v="1125"/>
      <x v="45"/>
      <x v="26"/>
    </i>
    <i>
      <x v="1126"/>
      <x v="5"/>
      <x/>
    </i>
    <i>
      <x v="1127"/>
      <x v="33"/>
      <x v="58"/>
    </i>
    <i>
      <x v="1128"/>
      <x v="16"/>
      <x v="30"/>
    </i>
    <i>
      <x v="1129"/>
      <x v="27"/>
      <x v="17"/>
    </i>
    <i>
      <x v="1130"/>
      <x v="21"/>
      <x v="12"/>
    </i>
    <i>
      <x v="1131"/>
      <x v="28"/>
      <x v="14"/>
    </i>
    <i>
      <x v="1132"/>
      <x v="21"/>
      <x v="46"/>
    </i>
    <i>
      <x v="1133"/>
      <x v="44"/>
      <x v="35"/>
    </i>
    <i>
      <x v="1134"/>
      <x v="40"/>
      <x v="43"/>
    </i>
    <i>
      <x v="1135"/>
      <x v="21"/>
      <x v="12"/>
    </i>
    <i>
      <x v="1136"/>
      <x v="17"/>
      <x v="7"/>
    </i>
    <i>
      <x v="1137"/>
      <x v="15"/>
      <x v="6"/>
    </i>
    <i>
      <x v="1138"/>
      <x v="14"/>
      <x v="60"/>
    </i>
    <i>
      <x v="1139"/>
      <x v="41"/>
      <x v="26"/>
    </i>
    <i>
      <x v="1140"/>
      <x v="32"/>
      <x v="8"/>
    </i>
    <i>
      <x v="1141"/>
      <x v="9"/>
      <x v="1"/>
    </i>
    <i>
      <x v="1142"/>
      <x v="42"/>
      <x v="17"/>
    </i>
    <i>
      <x v="1143"/>
      <x v="42"/>
      <x v="35"/>
    </i>
    <i>
      <x v="1144"/>
      <x v="28"/>
      <x v="19"/>
    </i>
    <i>
      <x v="1145"/>
      <x v="20"/>
      <x v="18"/>
    </i>
    <i>
      <x v="1146"/>
      <x v="59"/>
      <x v="51"/>
    </i>
    <i>
      <x v="1147"/>
      <x v="1"/>
      <x v="60"/>
    </i>
    <i>
      <x v="1148"/>
      <x v="100"/>
      <x v="36"/>
    </i>
    <i>
      <x v="1149"/>
      <x v="149"/>
      <x v="46"/>
    </i>
    <i>
      <x v="1150"/>
      <x v="38"/>
      <x v="22"/>
    </i>
    <i>
      <x v="1151"/>
      <x v="221"/>
      <x v="55"/>
    </i>
    <i>
      <x v="1152"/>
      <x v="43"/>
      <x v="27"/>
    </i>
    <i>
      <x v="1153"/>
      <x v="13"/>
      <x v="56"/>
    </i>
    <i>
      <x v="1154"/>
      <x v="32"/>
      <x v="16"/>
    </i>
    <i>
      <x v="1155"/>
      <x v="13"/>
      <x v="37"/>
    </i>
    <i>
      <x v="1156"/>
      <x v="202"/>
      <x v="47"/>
    </i>
    <i>
      <x v="1157"/>
      <x v="25"/>
      <x v="42"/>
    </i>
    <i>
      <x v="1158"/>
      <x v="94"/>
      <x v="32"/>
    </i>
    <i>
      <x v="1159"/>
      <x v="21"/>
      <x v="7"/>
    </i>
    <i>
      <x v="1160"/>
      <x v="28"/>
      <x v="36"/>
    </i>
    <i>
      <x v="1161"/>
      <x v="18"/>
      <x v="14"/>
    </i>
    <i>
      <x v="1162"/>
      <x v="7"/>
      <x v="6"/>
    </i>
    <i>
      <x v="1163"/>
      <x v="17"/>
      <x v="37"/>
    </i>
    <i>
      <x v="1164"/>
      <x v="80"/>
      <x v="25"/>
    </i>
    <i>
      <x v="1165"/>
      <x v="19"/>
      <x v="2"/>
    </i>
    <i>
      <x v="1166"/>
      <x v="47"/>
      <x v="48"/>
    </i>
    <i>
      <x v="1167"/>
      <x v="16"/>
      <x v="5"/>
    </i>
    <i>
      <x v="1168"/>
      <x v="31"/>
      <x v="51"/>
    </i>
    <i>
      <x v="1169"/>
      <x v="20"/>
      <x v="19"/>
    </i>
    <i>
      <x v="1170"/>
      <x v="39"/>
      <x v="11"/>
    </i>
    <i>
      <x v="1171"/>
      <x v="58"/>
      <x v="35"/>
    </i>
    <i>
      <x v="1172"/>
      <x v="68"/>
      <x v="39"/>
    </i>
    <i>
      <x v="1173"/>
      <x v="84"/>
      <x v="50"/>
    </i>
    <i>
      <x v="1174"/>
      <x v="17"/>
      <x v="28"/>
    </i>
    <i>
      <x v="1175"/>
      <x v="11"/>
      <x v="55"/>
    </i>
    <i>
      <x v="1176"/>
      <x v="78"/>
      <x v="17"/>
    </i>
    <i>
      <x v="1177"/>
      <x v="5"/>
      <x v="3"/>
    </i>
    <i>
      <x v="1178"/>
      <x v="35"/>
      <x v="9"/>
    </i>
    <i>
      <x v="1179"/>
      <x v="9"/>
      <x v="61"/>
    </i>
    <i>
      <x v="1180"/>
      <x v="8"/>
      <x/>
    </i>
    <i>
      <x v="1181"/>
      <x v="20"/>
      <x v="22"/>
    </i>
    <i>
      <x v="1182"/>
      <x v="67"/>
      <x v="60"/>
    </i>
    <i>
      <x v="1183"/>
      <x v="75"/>
      <x v="33"/>
    </i>
    <i>
      <x v="1184"/>
      <x v="12"/>
      <x v="40"/>
    </i>
    <i>
      <x v="1185"/>
      <x v="58"/>
      <x v="31"/>
    </i>
    <i>
      <x v="1186"/>
      <x v="113"/>
      <x v="38"/>
    </i>
    <i>
      <x v="1187"/>
      <x v="18"/>
      <x v="54"/>
    </i>
    <i>
      <x v="1188"/>
      <x v="37"/>
      <x v="22"/>
    </i>
    <i>
      <x v="1189"/>
      <x v="69"/>
      <x v="39"/>
    </i>
    <i>
      <x v="1190"/>
      <x v="21"/>
      <x v="16"/>
    </i>
    <i>
      <x v="1191"/>
      <x v="24"/>
      <x v="2"/>
    </i>
    <i>
      <x v="1192"/>
      <x v="167"/>
      <x v="45"/>
    </i>
    <i>
      <x v="1193"/>
      <x v="71"/>
      <x v="30"/>
    </i>
    <i>
      <x v="1194"/>
      <x v="8"/>
      <x/>
    </i>
    <i>
      <x v="1195"/>
      <x v="9"/>
      <x v="5"/>
    </i>
    <i>
      <x v="1196"/>
      <x v="228"/>
      <x v="36"/>
    </i>
    <i>
      <x v="1197"/>
      <x v="33"/>
      <x v="46"/>
    </i>
    <i>
      <x v="1198"/>
      <x v="23"/>
      <x v="38"/>
    </i>
    <i>
      <x v="1199"/>
      <x v="36"/>
      <x v="50"/>
    </i>
    <i>
      <x v="1200"/>
      <x v="4"/>
      <x v="48"/>
    </i>
    <i>
      <x v="1201"/>
      <x v="46"/>
      <x v="31"/>
    </i>
    <i>
      <x v="1202"/>
      <x v="11"/>
      <x v="19"/>
    </i>
    <i>
      <x v="1203"/>
      <x v="24"/>
      <x v="6"/>
    </i>
    <i>
      <x v="1204"/>
      <x v="50"/>
      <x v="38"/>
    </i>
    <i>
      <x v="1205"/>
      <x v="3"/>
      <x v="53"/>
    </i>
    <i>
      <x v="1206"/>
      <x v="49"/>
      <x v="34"/>
    </i>
    <i>
      <x v="1207"/>
      <x v="75"/>
      <x v="54"/>
    </i>
    <i>
      <x v="1208"/>
      <x v="53"/>
      <x v="26"/>
    </i>
    <i>
      <x v="1209"/>
      <x v="18"/>
      <x v="43"/>
    </i>
    <i>
      <x v="1210"/>
      <x v="54"/>
      <x v="18"/>
    </i>
    <i>
      <x v="1211"/>
      <x v="47"/>
      <x v="13"/>
    </i>
    <i>
      <x v="1212"/>
      <x v="187"/>
      <x v="39"/>
    </i>
    <i>
      <x v="1213"/>
      <x v="20"/>
      <x v="15"/>
    </i>
    <i>
      <x v="1214"/>
      <x v="26"/>
      <x v="7"/>
    </i>
    <i>
      <x v="1215"/>
      <x v="20"/>
      <x v="26"/>
    </i>
    <i>
      <x v="1216"/>
      <x v="129"/>
      <x v="31"/>
    </i>
    <i>
      <x v="1217"/>
      <x v="136"/>
      <x v="39"/>
    </i>
    <i>
      <x v="1218"/>
      <x v="12"/>
      <x v="3"/>
    </i>
    <i>
      <x v="1219"/>
      <x v="8"/>
      <x v="9"/>
    </i>
    <i>
      <x v="1220"/>
      <x v="5"/>
      <x v="5"/>
    </i>
    <i>
      <x v="1221"/>
      <x v="1"/>
      <x v="49"/>
    </i>
    <i>
      <x v="1222"/>
      <x v="15"/>
      <x v="49"/>
    </i>
    <i>
      <x v="1223"/>
      <x v="118"/>
      <x v="12"/>
    </i>
    <i>
      <x v="1224"/>
      <x v="13"/>
      <x v="43"/>
    </i>
    <i>
      <x v="1225"/>
      <x v="18"/>
      <x v="28"/>
    </i>
    <i>
      <x v="1226"/>
      <x v="62"/>
      <x v="18"/>
    </i>
    <i>
      <x v="1227"/>
      <x v="121"/>
      <x v="35"/>
    </i>
    <i>
      <x v="1228"/>
      <x v="11"/>
      <x v="3"/>
    </i>
    <i>
      <x v="1229"/>
      <x v="47"/>
      <x v="19"/>
    </i>
    <i>
      <x v="1230"/>
      <x v="39"/>
      <x v="8"/>
    </i>
    <i>
      <x v="1231"/>
      <x v="51"/>
      <x v="37"/>
    </i>
    <i>
      <x v="1232"/>
      <x v="10"/>
      <x v="4"/>
    </i>
    <i>
      <x v="1233"/>
      <x v="63"/>
      <x v="24"/>
    </i>
    <i>
      <x v="1234"/>
      <x v="47"/>
      <x v="30"/>
    </i>
    <i>
      <x v="1235"/>
      <x v="49"/>
      <x v="16"/>
    </i>
    <i>
      <x v="1236"/>
      <x v="97"/>
      <x v="42"/>
    </i>
    <i>
      <x v="1237"/>
      <x v="13"/>
      <x v="5"/>
    </i>
    <i>
      <x v="1238"/>
      <x v="12"/>
      <x v="9"/>
    </i>
    <i>
      <x v="1239"/>
      <x v="32"/>
      <x v="25"/>
    </i>
    <i>
      <x v="1240"/>
      <x v="36"/>
      <x v="28"/>
    </i>
    <i>
      <x v="1241"/>
      <x v="248"/>
      <x v="57"/>
    </i>
    <i>
      <x v="1242"/>
      <x v="25"/>
      <x v="25"/>
    </i>
    <i>
      <x v="1243"/>
      <x v="59"/>
      <x v="43"/>
    </i>
    <i>
      <x v="1244"/>
      <x v="16"/>
      <x v="17"/>
    </i>
    <i>
      <x v="1245"/>
      <x v="16"/>
      <x v="30"/>
    </i>
    <i>
      <x v="1246"/>
      <x v="10"/>
      <x v="61"/>
    </i>
    <i>
      <x v="1247"/>
      <x v="35"/>
      <x v="17"/>
    </i>
    <i>
      <x v="1248"/>
      <x v="72"/>
      <x v="35"/>
    </i>
    <i>
      <x v="1249"/>
      <x v="39"/>
      <x v="37"/>
    </i>
    <i>
      <x v="1250"/>
      <x v="30"/>
      <x v="17"/>
    </i>
    <i>
      <x v="1251"/>
      <x v="10"/>
      <x v="19"/>
    </i>
    <i>
      <x v="1252"/>
      <x v="7"/>
      <x v="52"/>
    </i>
    <i>
      <x v="1253"/>
      <x v="59"/>
      <x v="45"/>
    </i>
    <i>
      <x v="1254"/>
      <x v="26"/>
      <x v="40"/>
    </i>
    <i>
      <x v="1255"/>
      <x v="29"/>
      <x v="56"/>
    </i>
    <i>
      <x v="1256"/>
      <x v="20"/>
      <x v="16"/>
    </i>
    <i>
      <x v="1257"/>
      <x v="104"/>
      <x v="36"/>
    </i>
    <i>
      <x v="1258"/>
      <x v="28"/>
      <x v="53"/>
    </i>
    <i>
      <x v="1259"/>
      <x v="25"/>
      <x v="53"/>
    </i>
    <i>
      <x v="1260"/>
      <x v="37"/>
      <x v="51"/>
    </i>
    <i>
      <x v="1261"/>
      <x v="23"/>
      <x v="11"/>
    </i>
    <i>
      <x v="1262"/>
      <x v="27"/>
      <x v="33"/>
    </i>
    <i>
      <x v="1263"/>
      <x v="64"/>
      <x v="51"/>
    </i>
    <i>
      <x v="1264"/>
      <x v="11"/>
      <x v="3"/>
    </i>
    <i>
      <x v="1265"/>
      <x v="46"/>
      <x v="37"/>
    </i>
    <i>
      <x v="1266"/>
      <x v="175"/>
      <x v="33"/>
    </i>
    <i>
      <x v="1267"/>
      <x v="23"/>
      <x v="46"/>
    </i>
    <i>
      <x v="1268"/>
      <x v="19"/>
      <x v="15"/>
    </i>
    <i>
      <x v="1269"/>
      <x v="7"/>
      <x v="6"/>
    </i>
    <i>
      <x v="1270"/>
      <x v="137"/>
      <x v="31"/>
    </i>
    <i>
      <x v="1271"/>
      <x v="21"/>
      <x v="15"/>
    </i>
    <i>
      <x v="1272"/>
      <x v="36"/>
      <x v="38"/>
    </i>
    <i>
      <x v="1273"/>
      <x v="47"/>
      <x v="27"/>
    </i>
    <i>
      <x v="1274"/>
      <x v="51"/>
      <x v="17"/>
    </i>
    <i>
      <x v="1275"/>
      <x v="9"/>
      <x v="1"/>
    </i>
    <i>
      <x v="1276"/>
      <x v="15"/>
      <x v="36"/>
    </i>
    <i>
      <x v="1277"/>
      <x v="17"/>
      <x v="7"/>
    </i>
    <i>
      <x v="1278"/>
      <x v="46"/>
      <x v="43"/>
    </i>
    <i>
      <x v="1279"/>
      <x v="24"/>
      <x v="15"/>
    </i>
    <i>
      <x v="1280"/>
      <x v="69"/>
      <x v="9"/>
    </i>
    <i>
      <x v="1281"/>
      <x v="11"/>
      <x/>
    </i>
    <i>
      <x v="1282"/>
      <x v="10"/>
      <x v="4"/>
    </i>
    <i>
      <x v="1283"/>
      <x v="16"/>
      <x v="4"/>
    </i>
    <i>
      <x v="1284"/>
      <x v="38"/>
      <x v="6"/>
    </i>
    <i>
      <x v="1285"/>
      <x/>
      <x v="59"/>
    </i>
    <i>
      <x v="1286"/>
      <x v="5"/>
      <x/>
    </i>
    <i>
      <x v="1287"/>
      <x v="51"/>
      <x v="26"/>
    </i>
    <i>
      <x v="1288"/>
      <x v="12"/>
      <x v="24"/>
    </i>
    <i>
      <x v="1289"/>
      <x v="45"/>
      <x v="21"/>
    </i>
    <i>
      <x v="1290"/>
      <x v="23"/>
      <x v="6"/>
    </i>
    <i>
      <x v="1291"/>
      <x v="3"/>
      <x v="56"/>
    </i>
    <i>
      <x v="1292"/>
      <x v="58"/>
      <x v="21"/>
    </i>
    <i>
      <x v="1293"/>
      <x v="10"/>
      <x v="7"/>
    </i>
    <i>
      <x v="1294"/>
      <x v="31"/>
      <x v="24"/>
    </i>
    <i>
      <x v="1295"/>
      <x v="12"/>
      <x v="14"/>
    </i>
    <i>
      <x v="1296"/>
      <x v="167"/>
      <x v="58"/>
    </i>
    <i>
      <x v="1297"/>
      <x v="8"/>
      <x v="10"/>
    </i>
    <i>
      <x v="1298"/>
      <x v="12"/>
      <x v="13"/>
    </i>
    <i>
      <x v="1299"/>
      <x v="19"/>
      <x v="10"/>
    </i>
    <i>
      <x v="1300"/>
      <x v="19"/>
      <x v="13"/>
    </i>
    <i>
      <x v="1301"/>
      <x v="161"/>
      <x v="38"/>
    </i>
    <i>
      <x v="1302"/>
      <x v="120"/>
      <x v="43"/>
    </i>
    <i>
      <x v="1303"/>
      <x v="20"/>
      <x v="28"/>
    </i>
    <i>
      <x v="1304"/>
      <x v="19"/>
      <x/>
    </i>
    <i>
      <x v="1305"/>
      <x v="37"/>
      <x v="30"/>
    </i>
    <i>
      <x v="1306"/>
      <x v="68"/>
      <x v="10"/>
    </i>
    <i>
      <x v="1307"/>
      <x v="61"/>
      <x v="10"/>
    </i>
    <i>
      <x v="1308"/>
      <x v="22"/>
      <x v="32"/>
    </i>
    <i>
      <x v="1309"/>
      <x v="39"/>
      <x v="48"/>
    </i>
    <i>
      <x v="1310"/>
      <x v="21"/>
      <x v="25"/>
    </i>
    <i>
      <x v="1311"/>
      <x v="89"/>
      <x v="61"/>
    </i>
    <i>
      <x v="1312"/>
      <x v="48"/>
      <x v="26"/>
    </i>
    <i>
      <x v="1313"/>
      <x v="128"/>
      <x v="53"/>
    </i>
    <i>
      <x v="1314"/>
      <x v="47"/>
      <x v="13"/>
    </i>
    <i>
      <x v="1315"/>
      <x v="133"/>
      <x v="42"/>
    </i>
    <i>
      <x v="1316"/>
      <x v="11"/>
      <x v="6"/>
    </i>
    <i>
      <x v="1317"/>
      <x v="6"/>
      <x v="5"/>
    </i>
    <i>
      <x v="1318"/>
      <x v="40"/>
      <x v="52"/>
    </i>
    <i>
      <x v="1319"/>
      <x v="23"/>
      <x v="11"/>
    </i>
    <i>
      <x v="1320"/>
      <x v="13"/>
      <x/>
    </i>
    <i>
      <x v="1321"/>
      <x v="65"/>
      <x v="35"/>
    </i>
    <i>
      <x v="1322"/>
      <x v="29"/>
      <x v="21"/>
    </i>
    <i>
      <x v="1323"/>
      <x v="38"/>
      <x v="44"/>
    </i>
    <i>
      <x v="1324"/>
      <x v="103"/>
      <x v="37"/>
    </i>
    <i>
      <x v="1325"/>
      <x v="10"/>
      <x v="60"/>
    </i>
    <i>
      <x v="1326"/>
      <x v="20"/>
      <x v="16"/>
    </i>
    <i>
      <x v="1327"/>
      <x v="3"/>
      <x v="60"/>
    </i>
    <i>
      <x v="1328"/>
      <x v="12"/>
      <x v="3"/>
    </i>
    <i>
      <x v="1329"/>
      <x v="9"/>
      <x v="6"/>
    </i>
    <i>
      <x v="1330"/>
      <x v="22"/>
      <x v="3"/>
    </i>
    <i>
      <x v="1331"/>
      <x v="70"/>
      <x v="24"/>
    </i>
    <i>
      <x v="1332"/>
      <x v="104"/>
      <x v="20"/>
    </i>
    <i>
      <x v="1333"/>
      <x v="151"/>
      <x v="44"/>
    </i>
    <i>
      <x v="1334"/>
      <x v="74"/>
      <x v="35"/>
    </i>
    <i>
      <x v="1335"/>
      <x v="5"/>
      <x v="45"/>
    </i>
    <i>
      <x v="1336"/>
      <x v="88"/>
      <x v="36"/>
    </i>
    <i>
      <x v="1337"/>
      <x v="37"/>
      <x v="41"/>
    </i>
    <i>
      <x v="1338"/>
      <x v="102"/>
      <x v="39"/>
    </i>
    <i>
      <x v="1339"/>
      <x v="28"/>
      <x v="50"/>
    </i>
    <i>
      <x v="1340"/>
      <x v="34"/>
      <x v="8"/>
    </i>
    <i>
      <x v="1341"/>
      <x v="24"/>
      <x v="28"/>
    </i>
    <i>
      <x v="1342"/>
      <x v="93"/>
      <x v="19"/>
    </i>
    <i>
      <x v="1343"/>
      <x v="33"/>
      <x v="24"/>
    </i>
    <i>
      <x v="1344"/>
      <x v="83"/>
      <x v="30"/>
    </i>
    <i>
      <x v="1345"/>
      <x v="24"/>
      <x v="9"/>
    </i>
    <i>
      <x v="1346"/>
      <x v="18"/>
      <x v="10"/>
    </i>
    <i>
      <x v="1347"/>
      <x v="14"/>
      <x v="30"/>
    </i>
    <i>
      <x v="1348"/>
      <x v="18"/>
      <x v="22"/>
    </i>
    <i>
      <x v="1349"/>
      <x v="23"/>
      <x v="38"/>
    </i>
    <i>
      <x v="1350"/>
      <x v="35"/>
      <x v="42"/>
    </i>
    <i>
      <x v="1351"/>
      <x v="33"/>
      <x v="43"/>
    </i>
    <i>
      <x v="1352"/>
      <x v="41"/>
      <x v="16"/>
    </i>
    <i>
      <x v="1353"/>
      <x v="6"/>
      <x v="57"/>
    </i>
    <i>
      <x v="1354"/>
      <x v="13"/>
      <x v="7"/>
    </i>
    <i>
      <x v="1355"/>
      <x v="31"/>
      <x v="13"/>
    </i>
    <i>
      <x v="1356"/>
      <x v="62"/>
      <x v="22"/>
    </i>
    <i>
      <x v="1357"/>
      <x v="79"/>
      <x v="48"/>
    </i>
    <i>
      <x v="1358"/>
      <x v="14"/>
      <x v="13"/>
    </i>
    <i>
      <x v="1359"/>
      <x v="20"/>
      <x v="3"/>
    </i>
    <i>
      <x v="1360"/>
      <x v="2"/>
      <x v="49"/>
    </i>
    <i>
      <x v="1361"/>
      <x v="14"/>
      <x v="12"/>
    </i>
    <i>
      <x v="1362"/>
      <x v="60"/>
      <x v="46"/>
    </i>
    <i>
      <x v="1363"/>
      <x v="74"/>
      <x v="35"/>
    </i>
    <i>
      <x v="1364"/>
      <x v="12"/>
      <x v="1"/>
    </i>
    <i>
      <x v="1365"/>
      <x v="51"/>
      <x v="51"/>
    </i>
    <i>
      <x v="1366"/>
      <x v="11"/>
      <x v="53"/>
    </i>
    <i>
      <x v="1367"/>
      <x v="20"/>
      <x v="7"/>
    </i>
    <i>
      <x v="1368"/>
      <x v="39"/>
      <x v="57"/>
    </i>
    <i>
      <x v="1369"/>
      <x v="29"/>
      <x v="21"/>
    </i>
    <i>
      <x v="1370"/>
      <x v="28"/>
      <x v="23"/>
    </i>
    <i>
      <x v="1371"/>
      <x v="59"/>
      <x v="58"/>
    </i>
    <i>
      <x v="1372"/>
      <x v="79"/>
      <x v="35"/>
    </i>
    <i>
      <x v="1373"/>
      <x v="35"/>
      <x v="3"/>
    </i>
    <i>
      <x v="1374"/>
      <x v="81"/>
      <x v="36"/>
    </i>
    <i>
      <x v="1375"/>
      <x v="20"/>
      <x v="29"/>
    </i>
    <i>
      <x v="1376"/>
      <x v="26"/>
      <x v="32"/>
    </i>
    <i>
      <x v="1377"/>
      <x v="82"/>
      <x v="30"/>
    </i>
    <i>
      <x v="1378"/>
      <x v="20"/>
      <x v="51"/>
    </i>
    <i>
      <x v="1379"/>
      <x v="15"/>
      <x v="11"/>
    </i>
    <i>
      <x v="1380"/>
      <x v="40"/>
      <x v="17"/>
    </i>
    <i>
      <x v="1381"/>
      <x v="11"/>
      <x v="4"/>
    </i>
    <i>
      <x v="1382"/>
      <x v="59"/>
      <x v="33"/>
    </i>
    <i>
      <x v="1383"/>
      <x v="63"/>
      <x v="51"/>
    </i>
    <i>
      <x v="1384"/>
      <x v="20"/>
      <x v="16"/>
    </i>
    <i>
      <x v="1385"/>
      <x v="65"/>
      <x v="29"/>
    </i>
    <i>
      <x v="1386"/>
      <x v="1"/>
      <x v="59"/>
    </i>
    <i>
      <x v="1387"/>
      <x v="26"/>
      <x v="19"/>
    </i>
    <i>
      <x v="1388"/>
      <x v="59"/>
      <x v="57"/>
    </i>
    <i>
      <x v="1389"/>
      <x v="24"/>
      <x v="34"/>
    </i>
    <i>
      <x v="1390"/>
      <x v="7"/>
      <x v="7"/>
    </i>
    <i>
      <x v="1391"/>
      <x v="54"/>
      <x v="28"/>
    </i>
    <i>
      <x v="1392"/>
      <x v="150"/>
      <x v="41"/>
    </i>
    <i>
      <x v="1393"/>
      <x v="28"/>
      <x v="15"/>
    </i>
    <i>
      <x v="1394"/>
      <x v="25"/>
      <x v="43"/>
    </i>
    <i>
      <x v="1395"/>
      <x v="6"/>
      <x v="57"/>
    </i>
    <i>
      <x v="1396"/>
      <x v="21"/>
      <x v="17"/>
    </i>
    <i>
      <x v="1397"/>
      <x v="33"/>
      <x v="23"/>
    </i>
    <i>
      <x v="1398"/>
      <x v="19"/>
      <x v="19"/>
    </i>
    <i>
      <x v="1399"/>
      <x v="22"/>
      <x v="39"/>
    </i>
    <i>
      <x v="1400"/>
      <x v="44"/>
      <x v="21"/>
    </i>
    <i>
      <x v="1401"/>
      <x v="50"/>
      <x v="42"/>
    </i>
    <i>
      <x v="1402"/>
      <x v="20"/>
      <x v="3"/>
    </i>
    <i>
      <x v="1403"/>
      <x v="12"/>
      <x v="4"/>
    </i>
    <i>
      <x v="1404"/>
      <x v="32"/>
      <x v="47"/>
    </i>
    <i>
      <x v="1405"/>
      <x v="20"/>
      <x v="54"/>
    </i>
    <i>
      <x v="1406"/>
      <x v="83"/>
      <x v="24"/>
    </i>
    <i>
      <x v="1407"/>
      <x v="17"/>
      <x v="38"/>
    </i>
    <i>
      <x v="1408"/>
      <x v="50"/>
      <x v="28"/>
    </i>
    <i>
      <x v="1409"/>
      <x v="9"/>
      <x v="56"/>
    </i>
    <i>
      <x v="1410"/>
      <x v="7"/>
      <x v="11"/>
    </i>
    <i>
      <x v="1411"/>
      <x v="13"/>
      <x v="7"/>
    </i>
    <i>
      <x v="1412"/>
      <x v="7"/>
      <x/>
    </i>
    <i>
      <x v="1413"/>
      <x/>
      <x v="51"/>
    </i>
    <i>
      <x v="1414"/>
      <x v="191"/>
      <x v="53"/>
    </i>
    <i>
      <x v="1415"/>
      <x v="21"/>
      <x v="24"/>
    </i>
    <i>
      <x v="1416"/>
      <x v="63"/>
      <x v="9"/>
    </i>
    <i>
      <x v="1417"/>
      <x v="15"/>
      <x/>
    </i>
    <i>
      <x v="1418"/>
      <x v="129"/>
      <x v="22"/>
    </i>
    <i>
      <x v="1419"/>
      <x v="6"/>
      <x v="6"/>
    </i>
    <i>
      <x v="1420"/>
      <x v="99"/>
      <x v="36"/>
    </i>
    <i>
      <x v="1421"/>
      <x v="78"/>
      <x v="45"/>
    </i>
    <i>
      <x v="1422"/>
      <x v="33"/>
      <x v="6"/>
    </i>
    <i>
      <x v="1423"/>
      <x v="16"/>
      <x v="17"/>
    </i>
    <i>
      <x v="1424"/>
      <x v="11"/>
      <x v="6"/>
    </i>
    <i>
      <x v="1425"/>
      <x v="14"/>
      <x v="18"/>
    </i>
    <i>
      <x v="1426"/>
      <x v="48"/>
      <x v="27"/>
    </i>
    <i>
      <x v="1427"/>
      <x v="23"/>
      <x v="27"/>
    </i>
    <i>
      <x v="1428"/>
      <x v="131"/>
      <x v="34"/>
    </i>
    <i>
      <x v="1429"/>
      <x v="97"/>
      <x v="35"/>
    </i>
    <i>
      <x v="1430"/>
      <x v="14"/>
      <x v="15"/>
    </i>
    <i>
      <x v="1431"/>
      <x v="94"/>
      <x v="35"/>
    </i>
    <i>
      <x v="1432"/>
      <x v="36"/>
      <x v="24"/>
    </i>
    <i>
      <x v="1433"/>
      <x v="14"/>
      <x v="7"/>
    </i>
    <i>
      <x v="1434"/>
      <x v="106"/>
      <x v="51"/>
    </i>
    <i>
      <x v="1435"/>
      <x v="44"/>
      <x v="59"/>
    </i>
    <i>
      <x v="1436"/>
      <x v="57"/>
      <x v="31"/>
    </i>
    <i>
      <x v="1437"/>
      <x v="65"/>
      <x v="52"/>
    </i>
    <i>
      <x v="1438"/>
      <x v="222"/>
      <x v="54"/>
    </i>
    <i>
      <x v="1439"/>
      <x v="79"/>
      <x v="42"/>
    </i>
    <i>
      <x v="1440"/>
      <x v="2"/>
      <x v="58"/>
    </i>
    <i>
      <x v="1441"/>
      <x v="45"/>
      <x v="20"/>
    </i>
    <i>
      <x v="1442"/>
      <x v="11"/>
      <x v="4"/>
    </i>
    <i>
      <x v="1443"/>
      <x v="21"/>
      <x v="13"/>
    </i>
    <i>
      <x v="1444"/>
      <x v="14"/>
      <x v="12"/>
    </i>
    <i>
      <x v="1445"/>
      <x v="13"/>
      <x v="57"/>
    </i>
    <i>
      <x v="1446"/>
      <x v="80"/>
      <x v="9"/>
    </i>
    <i>
      <x v="1447"/>
      <x v="35"/>
      <x v="45"/>
    </i>
    <i>
      <x v="1448"/>
      <x v="16"/>
      <x v="55"/>
    </i>
    <i>
      <x v="1449"/>
      <x v="26"/>
      <x v="4"/>
    </i>
    <i>
      <x v="1450"/>
      <x v="25"/>
      <x v="9"/>
    </i>
    <i>
      <x v="1451"/>
      <x v="3"/>
      <x v="54"/>
    </i>
    <i>
      <x v="1452"/>
      <x v="26"/>
      <x v="26"/>
    </i>
    <i>
      <x v="1453"/>
      <x v="12"/>
      <x v="6"/>
    </i>
    <i>
      <x v="1454"/>
      <x v="81"/>
      <x v="59"/>
    </i>
    <i>
      <x v="1455"/>
      <x v="8"/>
      <x v="1"/>
    </i>
    <i>
      <x v="1456"/>
      <x v="37"/>
      <x v="29"/>
    </i>
    <i>
      <x v="1457"/>
      <x v="27"/>
      <x v="30"/>
    </i>
    <i>
      <x v="1458"/>
      <x v="38"/>
      <x v="16"/>
    </i>
    <i>
      <x v="1459"/>
      <x v="23"/>
      <x v="41"/>
    </i>
    <i>
      <x v="1460"/>
      <x v="139"/>
      <x v="50"/>
    </i>
    <i>
      <x v="1461"/>
      <x v="28"/>
      <x v="10"/>
    </i>
    <i>
      <x v="1462"/>
      <x v="24"/>
      <x v="23"/>
    </i>
    <i>
      <x v="1463"/>
      <x v="39"/>
      <x v="51"/>
    </i>
    <i>
      <x v="1464"/>
      <x v="84"/>
      <x v="25"/>
    </i>
    <i>
      <x v="1465"/>
      <x v="30"/>
      <x v="10"/>
    </i>
    <i>
      <x v="1466"/>
      <x v="31"/>
      <x v="3"/>
    </i>
    <i>
      <x v="1467"/>
      <x v="4"/>
      <x v="1"/>
    </i>
    <i>
      <x v="1468"/>
      <x v="43"/>
      <x v="20"/>
    </i>
    <i>
      <x v="1469"/>
      <x v="13"/>
      <x v="5"/>
    </i>
    <i>
      <x v="1470"/>
      <x v="128"/>
      <x v="54"/>
    </i>
    <i>
      <x v="1471"/>
      <x v="125"/>
      <x v="30"/>
    </i>
    <i>
      <x v="1472"/>
      <x v="82"/>
      <x v="32"/>
    </i>
    <i>
      <x v="1473"/>
      <x v="68"/>
      <x v="45"/>
    </i>
    <i>
      <x v="1474"/>
      <x v="3"/>
      <x v="61"/>
    </i>
    <i>
      <x v="1475"/>
      <x v="37"/>
      <x v="43"/>
    </i>
    <i>
      <x v="1476"/>
      <x v="27"/>
      <x v="33"/>
    </i>
    <i>
      <x v="1477"/>
      <x v="20"/>
      <x v="17"/>
    </i>
    <i>
      <x v="1478"/>
      <x v="22"/>
      <x v="13"/>
    </i>
    <i>
      <x v="1479"/>
      <x v="32"/>
      <x v="26"/>
    </i>
    <i>
      <x v="1480"/>
      <x v="147"/>
      <x v="13"/>
    </i>
    <i>
      <x v="1481"/>
      <x v="28"/>
      <x v="45"/>
    </i>
    <i>
      <x v="1482"/>
      <x v="32"/>
      <x v="34"/>
    </i>
    <i>
      <x v="1483"/>
      <x v="28"/>
      <x v="21"/>
    </i>
    <i>
      <x v="1484"/>
      <x v="43"/>
      <x v="46"/>
    </i>
    <i>
      <x v="1485"/>
      <x v="10"/>
      <x v="17"/>
    </i>
    <i>
      <x v="1486"/>
      <x v="11"/>
      <x v="4"/>
    </i>
    <i>
      <x v="1487"/>
      <x v="7"/>
      <x v="3"/>
    </i>
    <i>
      <x v="1488"/>
      <x v="21"/>
      <x v="6"/>
    </i>
    <i>
      <x v="1489"/>
      <x v="36"/>
      <x v="16"/>
    </i>
    <i>
      <x v="1490"/>
      <x v="13"/>
      <x v="43"/>
    </i>
    <i>
      <x v="1491"/>
      <x v="59"/>
      <x v="44"/>
    </i>
    <i>
      <x v="1492"/>
      <x v="60"/>
      <x v="50"/>
    </i>
    <i>
      <x v="1493"/>
      <x v="19"/>
      <x v="60"/>
    </i>
    <i>
      <x v="1494"/>
      <x v="55"/>
      <x v="21"/>
    </i>
    <i>
      <x v="1495"/>
      <x v="35"/>
      <x v="22"/>
    </i>
    <i>
      <x v="1496"/>
      <x v="18"/>
      <x v="33"/>
    </i>
    <i>
      <x v="1497"/>
      <x v="5"/>
      <x v="45"/>
    </i>
    <i>
      <x v="1498"/>
      <x v="7"/>
      <x v="60"/>
    </i>
    <i>
      <x v="1499"/>
      <x v="52"/>
      <x v="35"/>
    </i>
    <i>
      <x v="1500"/>
      <x v="110"/>
      <x v="34"/>
    </i>
    <i>
      <x v="1501"/>
      <x v="58"/>
      <x v="34"/>
    </i>
    <i>
      <x v="1502"/>
      <x v="82"/>
      <x v="24"/>
    </i>
    <i>
      <x v="1503"/>
      <x v="108"/>
      <x v="30"/>
    </i>
    <i>
      <x v="1504"/>
      <x v="9"/>
      <x v="51"/>
    </i>
    <i>
      <x v="1505"/>
      <x v="48"/>
      <x v="33"/>
    </i>
    <i>
      <x v="1506"/>
      <x v="31"/>
      <x v="35"/>
    </i>
    <i>
      <x v="1507"/>
      <x v="39"/>
      <x v="38"/>
    </i>
    <i>
      <x v="1508"/>
      <x v="72"/>
      <x v="19"/>
    </i>
    <i>
      <x v="1509"/>
      <x v="16"/>
      <x/>
    </i>
    <i>
      <x v="1510"/>
      <x v="76"/>
      <x v="34"/>
    </i>
    <i>
      <x v="1511"/>
      <x v="11"/>
      <x v="3"/>
    </i>
    <i>
      <x v="1512"/>
      <x v="124"/>
      <x v="46"/>
    </i>
    <i>
      <x v="1513"/>
      <x v="19"/>
      <x v="5"/>
    </i>
    <i>
      <x v="1514"/>
      <x v="24"/>
      <x v="22"/>
    </i>
    <i>
      <x v="1515"/>
      <x v="79"/>
      <x v="54"/>
    </i>
    <i>
      <x v="1516"/>
      <x v="43"/>
      <x v="33"/>
    </i>
    <i>
      <x v="1517"/>
      <x v="2"/>
      <x v="56"/>
    </i>
    <i>
      <x v="1518"/>
      <x v="121"/>
      <x v="55"/>
    </i>
    <i>
      <x v="1519"/>
      <x v="28"/>
      <x v="8"/>
    </i>
    <i>
      <x v="1520"/>
      <x v="24"/>
      <x v="20"/>
    </i>
    <i>
      <x v="1521"/>
      <x v="31"/>
      <x v="7"/>
    </i>
    <i>
      <x v="1522"/>
      <x v="10"/>
      <x v="8"/>
    </i>
    <i>
      <x v="1523"/>
      <x v="35"/>
      <x v="4"/>
    </i>
    <i>
      <x v="1524"/>
      <x/>
      <x v="52"/>
    </i>
    <i>
      <x v="1525"/>
      <x v="114"/>
      <x v="26"/>
    </i>
    <i>
      <x v="1526"/>
      <x v="45"/>
      <x v="39"/>
    </i>
    <i>
      <x v="1527"/>
      <x v="128"/>
      <x v="11"/>
    </i>
    <i>
      <x v="1528"/>
      <x v="26"/>
      <x v="11"/>
    </i>
    <i>
      <x v="1529"/>
      <x v="29"/>
      <x v="27"/>
    </i>
    <i>
      <x v="1530"/>
      <x v="198"/>
      <x v="33"/>
    </i>
    <i>
      <x v="1531"/>
      <x v="26"/>
      <x v="46"/>
    </i>
    <i>
      <x v="1532"/>
      <x v="24"/>
      <x v="10"/>
    </i>
    <i>
      <x v="1533"/>
      <x v="12"/>
      <x v="59"/>
    </i>
    <i>
      <x v="1534"/>
      <x v="2"/>
      <x v="48"/>
    </i>
    <i>
      <x v="1535"/>
      <x v="5"/>
      <x v="5"/>
    </i>
    <i>
      <x v="1536"/>
      <x v="82"/>
      <x v="26"/>
    </i>
    <i>
      <x v="1537"/>
      <x v="11"/>
      <x v="57"/>
    </i>
    <i>
      <x v="1538"/>
      <x v="93"/>
      <x v="38"/>
    </i>
    <i>
      <x v="1539"/>
      <x v="57"/>
      <x v="17"/>
    </i>
    <i>
      <x v="1540"/>
      <x v="35"/>
      <x v="6"/>
    </i>
    <i>
      <x v="1541"/>
      <x v="35"/>
      <x v="17"/>
    </i>
    <i>
      <x v="1542"/>
      <x v="58"/>
      <x v="41"/>
    </i>
    <i>
      <x v="1543"/>
      <x v="11"/>
      <x v="15"/>
    </i>
    <i>
      <x v="1544"/>
      <x v="29"/>
      <x v="38"/>
    </i>
    <i>
      <x v="1545"/>
      <x v="67"/>
      <x v="38"/>
    </i>
    <i>
      <x v="1546"/>
      <x v="40"/>
      <x v="21"/>
    </i>
    <i>
      <x v="1547"/>
      <x v="31"/>
      <x v="23"/>
    </i>
    <i>
      <x v="1548"/>
      <x v="18"/>
      <x v="3"/>
    </i>
    <i>
      <x v="1549"/>
      <x v="61"/>
      <x v="33"/>
    </i>
    <i>
      <x v="1550"/>
      <x v="29"/>
      <x v="19"/>
    </i>
    <i>
      <x v="1551"/>
      <x v="29"/>
      <x v="11"/>
    </i>
    <i>
      <x v="1552"/>
      <x v="6"/>
      <x v="60"/>
    </i>
    <i>
      <x v="1553"/>
      <x v="31"/>
      <x v="23"/>
    </i>
    <i>
      <x v="1554"/>
      <x v="35"/>
      <x v="28"/>
    </i>
    <i>
      <x v="1555"/>
      <x v="64"/>
      <x v="25"/>
    </i>
    <i>
      <x v="1556"/>
      <x v="1"/>
      <x v="53"/>
    </i>
    <i>
      <x v="1557"/>
      <x v="8"/>
      <x v="1"/>
    </i>
    <i>
      <x v="1558"/>
      <x v="4"/>
      <x v="61"/>
    </i>
    <i>
      <x v="1559"/>
      <x v="158"/>
      <x v="56"/>
    </i>
    <i>
      <x v="1560"/>
      <x v="34"/>
      <x v="26"/>
    </i>
    <i>
      <x v="1561"/>
      <x v="71"/>
      <x v="24"/>
    </i>
    <i>
      <x v="1562"/>
      <x v="20"/>
      <x v="17"/>
    </i>
    <i>
      <x v="1563"/>
      <x v="46"/>
      <x v="24"/>
    </i>
    <i>
      <x v="1564"/>
      <x v="107"/>
      <x v="30"/>
    </i>
    <i>
      <x v="1565"/>
      <x/>
      <x v="37"/>
    </i>
    <i>
      <x v="1566"/>
      <x v="66"/>
      <x v="42"/>
    </i>
    <i>
      <x v="1567"/>
      <x v="61"/>
      <x v="34"/>
    </i>
    <i>
      <x v="1568"/>
      <x v="80"/>
      <x v="37"/>
    </i>
    <i>
      <x v="1569"/>
      <x v="25"/>
      <x v="17"/>
    </i>
    <i>
      <x v="1570"/>
      <x v="1"/>
      <x v="46"/>
    </i>
    <i>
      <x v="1571"/>
      <x v="29"/>
      <x v="9"/>
    </i>
    <i>
      <x v="1572"/>
      <x v="1"/>
      <x v="61"/>
    </i>
    <i>
      <x v="1573"/>
      <x v="83"/>
      <x v="24"/>
    </i>
    <i>
      <x v="1574"/>
      <x v="208"/>
      <x v="39"/>
    </i>
    <i>
      <x v="1575"/>
      <x v="18"/>
      <x v="9"/>
    </i>
    <i>
      <x v="1576"/>
      <x v="7"/>
      <x v="8"/>
    </i>
    <i>
      <x v="1577"/>
      <x v="7"/>
      <x v="58"/>
    </i>
    <i>
      <x v="1578"/>
      <x v="20"/>
      <x v="9"/>
    </i>
    <i>
      <x v="1579"/>
      <x v="167"/>
      <x v="48"/>
    </i>
    <i>
      <x v="1580"/>
      <x v="9"/>
      <x v="1"/>
    </i>
    <i>
      <x v="1581"/>
      <x v="20"/>
      <x v="18"/>
    </i>
    <i>
      <x v="1582"/>
      <x v="71"/>
      <x v="21"/>
    </i>
    <i>
      <x v="1583"/>
      <x v="1"/>
      <x v="45"/>
    </i>
    <i>
      <x v="1584"/>
      <x v="19"/>
      <x v="12"/>
    </i>
    <i>
      <x v="1585"/>
      <x v="58"/>
      <x v="41"/>
    </i>
    <i>
      <x v="1586"/>
      <x v="59"/>
      <x v="27"/>
    </i>
    <i>
      <x v="1587"/>
      <x v="21"/>
      <x v="2"/>
    </i>
    <i>
      <x v="1588"/>
      <x v="19"/>
      <x v="15"/>
    </i>
    <i>
      <x v="1589"/>
      <x v="35"/>
      <x v="55"/>
    </i>
    <i>
      <x v="1590"/>
      <x v="10"/>
      <x v="6"/>
    </i>
    <i>
      <x v="1591"/>
      <x v="167"/>
      <x v="52"/>
    </i>
    <i>
      <x v="1592"/>
      <x v="3"/>
      <x v="55"/>
    </i>
    <i>
      <x v="1593"/>
      <x v="20"/>
      <x v="11"/>
    </i>
    <i>
      <x v="1594"/>
      <x v="157"/>
      <x v="39"/>
    </i>
    <i>
      <x v="1595"/>
      <x v="31"/>
      <x v="33"/>
    </i>
    <i>
      <x v="1596"/>
      <x v="9"/>
      <x v="58"/>
    </i>
    <i>
      <x v="1597"/>
      <x v="18"/>
      <x v="35"/>
    </i>
    <i>
      <x v="1598"/>
      <x v="8"/>
      <x v="60"/>
    </i>
    <i>
      <x v="1599"/>
      <x v="27"/>
      <x v="30"/>
    </i>
    <i>
      <x v="1600"/>
      <x/>
      <x v="47"/>
    </i>
    <i>
      <x v="1601"/>
      <x v="159"/>
      <x v="36"/>
    </i>
    <i>
      <x v="1602"/>
      <x v="28"/>
      <x v="23"/>
    </i>
    <i>
      <x v="1603"/>
      <x v="71"/>
      <x v="43"/>
    </i>
    <i>
      <x v="1604"/>
      <x v="9"/>
      <x v="3"/>
    </i>
    <i>
      <x v="1605"/>
      <x v="106"/>
      <x v="47"/>
    </i>
    <i>
      <x v="1606"/>
      <x v="19"/>
      <x v="13"/>
    </i>
    <i>
      <x v="1607"/>
      <x v="6"/>
      <x/>
    </i>
    <i>
      <x v="1608"/>
      <x v="50"/>
      <x v="35"/>
    </i>
    <i>
      <x v="1609"/>
      <x v="1"/>
      <x v="61"/>
    </i>
    <i>
      <x v="1610"/>
      <x v="56"/>
      <x v="16"/>
    </i>
    <i>
      <x v="1611"/>
      <x v="100"/>
      <x v="45"/>
    </i>
    <i>
      <x v="1612"/>
      <x v="90"/>
      <x v="33"/>
    </i>
    <i>
      <x v="1613"/>
      <x v="40"/>
      <x v="14"/>
    </i>
    <i>
      <x v="1614"/>
      <x v="18"/>
      <x v="18"/>
    </i>
    <i>
      <x v="1615"/>
      <x v="13"/>
      <x v="42"/>
    </i>
    <i>
      <x v="1616"/>
      <x v="26"/>
      <x v="27"/>
    </i>
    <i>
      <x v="1617"/>
      <x v="81"/>
      <x v="29"/>
    </i>
    <i>
      <x v="1618"/>
      <x v="16"/>
      <x v="54"/>
    </i>
    <i>
      <x v="1619"/>
      <x v="15"/>
      <x v="30"/>
    </i>
    <i>
      <x v="1620"/>
      <x v="72"/>
      <x v="17"/>
    </i>
    <i>
      <x v="1621"/>
      <x v="233"/>
      <x v="53"/>
    </i>
    <i>
      <x v="1622"/>
      <x v="15"/>
      <x v="16"/>
    </i>
    <i>
      <x v="1623"/>
      <x v="5"/>
      <x v="61"/>
    </i>
    <i>
      <x v="1624"/>
      <x v="17"/>
      <x v="38"/>
    </i>
    <i>
      <x v="1625"/>
      <x v="61"/>
      <x v="47"/>
    </i>
    <i>
      <x v="1626"/>
      <x v="49"/>
      <x v="36"/>
    </i>
    <i>
      <x v="1627"/>
      <x v="16"/>
      <x v="13"/>
    </i>
    <i>
      <x v="1628"/>
      <x v="49"/>
      <x v="46"/>
    </i>
    <i>
      <x v="1629"/>
      <x v="42"/>
      <x v="19"/>
    </i>
    <i>
      <x v="1630"/>
      <x v="59"/>
      <x v="30"/>
    </i>
    <i>
      <x v="1631"/>
      <x v="9"/>
      <x v="50"/>
    </i>
    <i>
      <x v="1632"/>
      <x v="15"/>
      <x v="2"/>
    </i>
    <i>
      <x v="1633"/>
      <x v="36"/>
      <x v="25"/>
    </i>
    <i>
      <x v="1634"/>
      <x v="103"/>
      <x v="27"/>
    </i>
    <i>
      <x v="1635"/>
      <x v="10"/>
      <x v="8"/>
    </i>
    <i>
      <x v="1636"/>
      <x v="14"/>
      <x v="10"/>
    </i>
    <i>
      <x v="1637"/>
      <x v="28"/>
      <x v="50"/>
    </i>
    <i>
      <x v="1638"/>
      <x v="20"/>
      <x v="1"/>
    </i>
    <i>
      <x v="1639"/>
      <x v="6"/>
      <x v="45"/>
    </i>
    <i>
      <x v="1640"/>
      <x v="84"/>
      <x v="53"/>
    </i>
    <i>
      <x v="1641"/>
      <x v="40"/>
      <x v="12"/>
    </i>
    <i>
      <x v="1642"/>
      <x v="75"/>
      <x v="28"/>
    </i>
    <i>
      <x v="1643"/>
      <x v="22"/>
      <x v="15"/>
    </i>
    <i>
      <x v="1644"/>
      <x v="27"/>
      <x v="41"/>
    </i>
    <i>
      <x v="1645"/>
      <x v="14"/>
      <x/>
    </i>
    <i>
      <x v="1646"/>
      <x v="9"/>
      <x v="5"/>
    </i>
    <i>
      <x v="1647"/>
      <x v="42"/>
      <x v="48"/>
    </i>
    <i>
      <x v="1648"/>
      <x v="38"/>
      <x v="38"/>
    </i>
    <i>
      <x v="1649"/>
      <x v="9"/>
      <x v="13"/>
    </i>
    <i>
      <x v="1650"/>
      <x v="84"/>
      <x v="32"/>
    </i>
    <i>
      <x v="1651"/>
      <x v="9"/>
      <x v="5"/>
    </i>
    <i>
      <x v="1652"/>
      <x v="7"/>
      <x v="1"/>
    </i>
    <i>
      <x v="1653"/>
      <x v="20"/>
      <x v="37"/>
    </i>
    <i>
      <x v="1654"/>
      <x v="5"/>
      <x v="3"/>
    </i>
    <i>
      <x v="1655"/>
      <x v="9"/>
      <x v="11"/>
    </i>
    <i>
      <x v="1656"/>
      <x v="22"/>
      <x v="16"/>
    </i>
    <i>
      <x v="1657"/>
      <x v="73"/>
      <x v="40"/>
    </i>
    <i>
      <x v="1658"/>
      <x v="24"/>
      <x v="23"/>
    </i>
    <i>
      <x v="1659"/>
      <x v="232"/>
      <x v="48"/>
    </i>
    <i>
      <x v="1660"/>
      <x v="67"/>
      <x v="12"/>
    </i>
    <i>
      <x v="1661"/>
      <x v="29"/>
      <x v="43"/>
    </i>
    <i>
      <x v="1662"/>
      <x v="4"/>
      <x/>
    </i>
    <i>
      <x v="1663"/>
      <x v="28"/>
      <x v="15"/>
    </i>
    <i>
      <x v="1664"/>
      <x v="42"/>
      <x v="46"/>
    </i>
    <i>
      <x v="1665"/>
      <x v="8"/>
      <x v="9"/>
    </i>
    <i>
      <x v="1666"/>
      <x v="75"/>
      <x v="38"/>
    </i>
    <i>
      <x v="1667"/>
      <x v="72"/>
      <x v="14"/>
    </i>
    <i>
      <x v="1668"/>
      <x v="13"/>
      <x v="11"/>
    </i>
    <i>
      <x v="1669"/>
      <x v="54"/>
      <x v="38"/>
    </i>
    <i>
      <x v="1670"/>
      <x v="4"/>
      <x v="58"/>
    </i>
    <i>
      <x v="1671"/>
      <x v="104"/>
      <x v="42"/>
    </i>
    <i>
      <x v="1672"/>
      <x v="77"/>
      <x v="49"/>
    </i>
    <i>
      <x v="1673"/>
      <x v="29"/>
      <x v="10"/>
    </i>
    <i>
      <x v="1674"/>
      <x v="9"/>
      <x v="3"/>
    </i>
    <i>
      <x v="1675"/>
      <x v="8"/>
      <x v="18"/>
    </i>
    <i>
      <x v="1676"/>
      <x v="45"/>
      <x v="10"/>
    </i>
    <i>
      <x v="1677"/>
      <x v="60"/>
      <x v="37"/>
    </i>
    <i>
      <x v="1678"/>
      <x v="11"/>
      <x v="17"/>
    </i>
    <i>
      <x v="1679"/>
      <x v="21"/>
      <x v="16"/>
    </i>
    <i>
      <x v="1680"/>
      <x v="26"/>
      <x v="51"/>
    </i>
    <i>
      <x v="1681"/>
      <x v="19"/>
      <x v="28"/>
    </i>
    <i>
      <x v="1682"/>
      <x v="46"/>
      <x v="11"/>
    </i>
    <i>
      <x v="1683"/>
      <x v="12"/>
      <x v="45"/>
    </i>
    <i>
      <x v="1684"/>
      <x v="45"/>
      <x v="41"/>
    </i>
    <i>
      <x v="1685"/>
      <x v="5"/>
      <x v="53"/>
    </i>
    <i>
      <x v="1686"/>
      <x v="192"/>
      <x v="21"/>
    </i>
    <i>
      <x v="1687"/>
      <x v="53"/>
      <x v="14"/>
    </i>
    <i>
      <x v="1688"/>
      <x v="7"/>
      <x v="15"/>
    </i>
    <i>
      <x v="1689"/>
      <x v="35"/>
      <x/>
    </i>
    <i>
      <x v="1690"/>
      <x v="81"/>
      <x v="38"/>
    </i>
    <i>
      <x v="1691"/>
      <x v="11"/>
      <x v="10"/>
    </i>
    <i>
      <x v="1692"/>
      <x v="58"/>
      <x v="26"/>
    </i>
    <i>
      <x v="1693"/>
      <x v="15"/>
      <x v="4"/>
    </i>
    <i>
      <x v="1694"/>
      <x v="3"/>
      <x v="61"/>
    </i>
    <i>
      <x v="1695"/>
      <x v="4"/>
      <x v="52"/>
    </i>
    <i>
      <x v="1696"/>
      <x v="5"/>
      <x v="6"/>
    </i>
    <i>
      <x v="1697"/>
      <x v="3"/>
      <x v="53"/>
    </i>
    <i>
      <x v="1698"/>
      <x v="36"/>
      <x v="10"/>
    </i>
    <i>
      <x v="1699"/>
      <x v="52"/>
      <x v="37"/>
    </i>
    <i>
      <x v="1700"/>
      <x v="173"/>
      <x v="44"/>
    </i>
    <i>
      <x v="1701"/>
      <x v="60"/>
      <x v="37"/>
    </i>
    <i>
      <x v="1702"/>
      <x v="57"/>
      <x v="16"/>
    </i>
    <i>
      <x v="1703"/>
      <x v="2"/>
      <x v="56"/>
    </i>
    <i>
      <x v="1704"/>
      <x v="44"/>
      <x v="22"/>
    </i>
    <i>
      <x v="1705"/>
      <x v="28"/>
      <x v="42"/>
    </i>
    <i>
      <x v="1706"/>
      <x v="40"/>
      <x v="31"/>
    </i>
    <i>
      <x v="1707"/>
      <x v="4"/>
      <x v="60"/>
    </i>
    <i>
      <x v="1708"/>
      <x v="6"/>
      <x v="5"/>
    </i>
    <i>
      <x v="1709"/>
      <x v="109"/>
      <x v="40"/>
    </i>
    <i>
      <x v="1710"/>
      <x v="217"/>
      <x v="35"/>
    </i>
    <i>
      <x v="1711"/>
      <x v="103"/>
      <x v="27"/>
    </i>
    <i>
      <x v="1712"/>
      <x v="55"/>
      <x v="33"/>
    </i>
    <i>
      <x v="1713"/>
      <x v="21"/>
      <x v="3"/>
    </i>
    <i>
      <x v="1714"/>
      <x v="81"/>
      <x v="32"/>
    </i>
    <i>
      <x v="1715"/>
      <x v="52"/>
      <x v="45"/>
    </i>
    <i>
      <x v="1716"/>
      <x v="20"/>
      <x v="8"/>
    </i>
    <i>
      <x v="1717"/>
      <x v="29"/>
      <x v="13"/>
    </i>
    <i>
      <x v="1718"/>
      <x v="41"/>
      <x v="41"/>
    </i>
    <i>
      <x v="1719"/>
      <x v="21"/>
      <x v="10"/>
    </i>
    <i>
      <x v="1720"/>
      <x v="24"/>
      <x v="14"/>
    </i>
    <i>
      <x v="1721"/>
      <x v="18"/>
      <x v="31"/>
    </i>
    <i>
      <x v="1722"/>
      <x v="12"/>
      <x v="7"/>
    </i>
    <i>
      <x v="1723"/>
      <x v="68"/>
      <x v="20"/>
    </i>
    <i>
      <x v="1724"/>
      <x v="32"/>
      <x v="30"/>
    </i>
    <i>
      <x v="1725"/>
      <x v="52"/>
      <x v="43"/>
    </i>
    <i>
      <x v="1726"/>
      <x v="22"/>
      <x v="26"/>
    </i>
    <i>
      <x v="1727"/>
      <x v="6"/>
      <x/>
    </i>
    <i>
      <x v="1728"/>
      <x v="33"/>
      <x v="19"/>
    </i>
    <i>
      <x v="1729"/>
      <x v="20"/>
      <x v="32"/>
    </i>
    <i>
      <x v="1730"/>
      <x v="30"/>
      <x v="55"/>
    </i>
    <i>
      <x v="1731"/>
      <x v="80"/>
      <x v="42"/>
    </i>
    <i>
      <x v="1732"/>
      <x v="62"/>
      <x v="20"/>
    </i>
    <i>
      <x v="1733"/>
      <x v="12"/>
      <x v="6"/>
    </i>
    <i>
      <x v="1734"/>
      <x v="235"/>
      <x v="30"/>
    </i>
    <i>
      <x v="1735"/>
      <x v="17"/>
      <x v="2"/>
    </i>
    <i>
      <x v="1736"/>
      <x v="32"/>
      <x v="26"/>
    </i>
    <i>
      <x v="1737"/>
      <x v="38"/>
      <x v="24"/>
    </i>
    <i>
      <x v="1738"/>
      <x v="70"/>
      <x v="37"/>
    </i>
    <i>
      <x v="1739"/>
      <x v="53"/>
      <x v="22"/>
    </i>
    <i>
      <x v="1740"/>
      <x v="25"/>
      <x v="47"/>
    </i>
    <i>
      <x v="1741"/>
      <x v="52"/>
      <x v="32"/>
    </i>
    <i>
      <x v="1742"/>
      <x v="114"/>
      <x v="53"/>
    </i>
    <i>
      <x v="1743"/>
      <x v="103"/>
      <x v="40"/>
    </i>
    <i>
      <x v="1744"/>
      <x v="55"/>
      <x v="32"/>
    </i>
    <i>
      <x v="1745"/>
      <x v="1"/>
      <x v="57"/>
    </i>
    <i>
      <x v="1746"/>
      <x v="54"/>
      <x v="38"/>
    </i>
    <i>
      <x v="1747"/>
      <x v="66"/>
      <x v="43"/>
    </i>
    <i>
      <x v="1748"/>
      <x v="12"/>
      <x v="1"/>
    </i>
    <i>
      <x v="1749"/>
      <x v="37"/>
      <x v="19"/>
    </i>
    <i>
      <x v="1750"/>
      <x v="52"/>
      <x v="22"/>
    </i>
    <i>
      <x v="1751"/>
      <x v="23"/>
      <x v="60"/>
    </i>
    <i>
      <x v="1752"/>
      <x v="11"/>
      <x v="10"/>
    </i>
    <i>
      <x v="1753"/>
      <x v="27"/>
      <x v="36"/>
    </i>
    <i>
      <x v="1754"/>
      <x v="41"/>
      <x v="46"/>
    </i>
    <i>
      <x v="1755"/>
      <x v="42"/>
      <x v="55"/>
    </i>
    <i>
      <x v="1756"/>
      <x/>
      <x v="57"/>
    </i>
    <i>
      <x v="1757"/>
      <x v="16"/>
      <x v="17"/>
    </i>
    <i>
      <x v="1758"/>
      <x v="55"/>
      <x v="48"/>
    </i>
    <i>
      <x v="1759"/>
      <x v="19"/>
      <x v="20"/>
    </i>
    <i>
      <x v="1760"/>
      <x v="51"/>
      <x v="19"/>
    </i>
    <i>
      <x v="1761"/>
      <x v="14"/>
      <x v="4"/>
    </i>
    <i>
      <x v="1762"/>
      <x v="34"/>
      <x v="5"/>
    </i>
    <i>
      <x v="1763"/>
      <x v="75"/>
      <x v="47"/>
    </i>
    <i>
      <x v="1764"/>
      <x v="4"/>
      <x v="52"/>
    </i>
    <i>
      <x v="1765"/>
      <x v="26"/>
      <x v="18"/>
    </i>
    <i>
      <x v="1766"/>
      <x v="55"/>
      <x v="44"/>
    </i>
    <i>
      <x v="1767"/>
      <x v="4"/>
      <x v="43"/>
    </i>
    <i>
      <x v="1768"/>
      <x v="4"/>
      <x v="43"/>
    </i>
    <i>
      <x v="1769"/>
      <x v="165"/>
      <x v="45"/>
    </i>
    <i>
      <x v="1770"/>
      <x v="18"/>
      <x v="27"/>
    </i>
    <i>
      <x v="1771"/>
      <x v="15"/>
      <x v="35"/>
    </i>
    <i>
      <x v="1772"/>
      <x v="11"/>
      <x v="1"/>
    </i>
    <i>
      <x v="1773"/>
      <x v="17"/>
      <x v="60"/>
    </i>
    <i>
      <x v="1774"/>
      <x v="239"/>
      <x v="50"/>
    </i>
    <i>
      <x v="1775"/>
      <x v="22"/>
      <x v="46"/>
    </i>
    <i>
      <x v="1776"/>
      <x v="32"/>
      <x v="50"/>
    </i>
    <i>
      <x v="1777"/>
      <x v="78"/>
      <x v="41"/>
    </i>
    <i>
      <x v="1778"/>
      <x v="28"/>
      <x v="26"/>
    </i>
    <i>
      <x v="1779"/>
      <x v="19"/>
      <x v="8"/>
    </i>
    <i>
      <x v="1780"/>
      <x v="176"/>
      <x v="55"/>
    </i>
    <i>
      <x v="1781"/>
      <x v="14"/>
      <x v="21"/>
    </i>
    <i>
      <x v="1782"/>
      <x v="66"/>
      <x v="10"/>
    </i>
    <i>
      <x v="1783"/>
      <x v="29"/>
      <x v="17"/>
    </i>
    <i>
      <x v="1784"/>
      <x v="65"/>
      <x v="19"/>
    </i>
    <i>
      <x v="1785"/>
      <x v="48"/>
      <x v="23"/>
    </i>
    <i>
      <x v="1786"/>
      <x v="124"/>
      <x v="21"/>
    </i>
    <i>
      <x v="1787"/>
      <x v="70"/>
      <x v="39"/>
    </i>
    <i>
      <x v="1788"/>
      <x v="16"/>
      <x v="59"/>
    </i>
    <i>
      <x v="1789"/>
      <x/>
      <x v="50"/>
    </i>
    <i>
      <x v="1790"/>
      <x v="36"/>
      <x v="36"/>
    </i>
    <i>
      <x v="1791"/>
      <x v="85"/>
      <x v="23"/>
    </i>
    <i>
      <x v="1792"/>
      <x v="14"/>
      <x v="39"/>
    </i>
    <i>
      <x v="1793"/>
      <x v="147"/>
      <x v="21"/>
    </i>
    <i>
      <x v="1794"/>
      <x v="28"/>
      <x v="7"/>
    </i>
    <i>
      <x v="1795"/>
      <x v="12"/>
      <x v="35"/>
    </i>
    <i>
      <x v="1796"/>
      <x v="63"/>
      <x v="44"/>
    </i>
    <i>
      <x v="1797"/>
      <x v="25"/>
      <x v="17"/>
    </i>
    <i>
      <x v="1798"/>
      <x v="21"/>
      <x v="8"/>
    </i>
    <i>
      <x v="1799"/>
      <x v="133"/>
      <x v="42"/>
    </i>
    <i>
      <x v="1800"/>
      <x v="80"/>
      <x v="50"/>
    </i>
    <i>
      <x v="1801"/>
      <x v="9"/>
      <x v="5"/>
    </i>
    <i>
      <x v="1802"/>
      <x v="82"/>
      <x v="35"/>
    </i>
    <i>
      <x v="1803"/>
      <x v="34"/>
      <x v="26"/>
    </i>
    <i>
      <x v="1804"/>
      <x v="57"/>
      <x v="45"/>
    </i>
    <i>
      <x v="1805"/>
      <x v="58"/>
      <x v="50"/>
    </i>
    <i>
      <x v="1806"/>
      <x v="25"/>
      <x v="14"/>
    </i>
    <i>
      <x v="1807"/>
      <x v="8"/>
      <x v="4"/>
    </i>
    <i>
      <x v="1808"/>
      <x v="32"/>
      <x v="26"/>
    </i>
    <i>
      <x v="1809"/>
      <x v="2"/>
      <x v="49"/>
    </i>
    <i>
      <x v="1810"/>
      <x v="24"/>
      <x v="24"/>
    </i>
    <i>
      <x v="1811"/>
      <x v="20"/>
      <x v="58"/>
    </i>
    <i>
      <x v="1812"/>
      <x v="43"/>
      <x v="11"/>
    </i>
    <i>
      <x v="1813"/>
      <x v="203"/>
      <x v="40"/>
    </i>
    <i>
      <x v="1814"/>
      <x v="25"/>
      <x v="11"/>
    </i>
    <i>
      <x v="1815"/>
      <x v="44"/>
      <x v="19"/>
    </i>
    <i>
      <x v="1816"/>
      <x v="51"/>
      <x v="34"/>
    </i>
    <i>
      <x v="1817"/>
      <x v="30"/>
      <x v="12"/>
    </i>
    <i>
      <x v="1818"/>
      <x v="91"/>
      <x v="8"/>
    </i>
    <i>
      <x v="1819"/>
      <x v="11"/>
      <x v="47"/>
    </i>
    <i>
      <x v="1820"/>
      <x/>
      <x v="59"/>
    </i>
    <i>
      <x v="1821"/>
      <x v="108"/>
      <x v="51"/>
    </i>
    <i>
      <x v="1822"/>
      <x v="15"/>
      <x v="53"/>
    </i>
    <i>
      <x v="1823"/>
      <x v="6"/>
      <x v="6"/>
    </i>
    <i>
      <x v="1824"/>
      <x v="23"/>
      <x v="32"/>
    </i>
    <i>
      <x v="1825"/>
      <x v="60"/>
      <x v="42"/>
    </i>
    <i>
      <x v="1826"/>
      <x v="73"/>
      <x v="19"/>
    </i>
    <i>
      <x v="1827"/>
      <x v="23"/>
      <x v="29"/>
    </i>
    <i>
      <x v="1828"/>
      <x v="23"/>
      <x v="24"/>
    </i>
    <i>
      <x v="1829"/>
      <x v="39"/>
      <x v="15"/>
    </i>
    <i>
      <x v="1830"/>
      <x v="45"/>
      <x v="24"/>
    </i>
    <i>
      <x v="1831"/>
      <x v="67"/>
      <x v="44"/>
    </i>
    <i>
      <x v="1832"/>
      <x v="27"/>
      <x v="16"/>
    </i>
    <i>
      <x v="1833"/>
      <x v="5"/>
      <x v="59"/>
    </i>
    <i>
      <x v="1834"/>
      <x v="51"/>
      <x v="59"/>
    </i>
    <i>
      <x v="1835"/>
      <x v="39"/>
      <x v="40"/>
    </i>
    <i>
      <x v="1836"/>
      <x v="16"/>
      <x v="22"/>
    </i>
    <i>
      <x v="1837"/>
      <x v="39"/>
      <x v="39"/>
    </i>
    <i>
      <x v="1838"/>
      <x v="9"/>
      <x v="3"/>
    </i>
    <i>
      <x v="1839"/>
      <x v="5"/>
      <x v="59"/>
    </i>
    <i>
      <x v="1840"/>
      <x v="2"/>
      <x v="46"/>
    </i>
    <i>
      <x v="1841"/>
      <x v="3"/>
      <x v="1"/>
    </i>
    <i>
      <x v="1842"/>
      <x v="16"/>
      <x v="46"/>
    </i>
    <i>
      <x v="1843"/>
      <x v="60"/>
      <x v="14"/>
    </i>
    <i>
      <x v="1844"/>
      <x v="20"/>
      <x v="41"/>
    </i>
    <i>
      <x v="1845"/>
      <x v="13"/>
      <x v="2"/>
    </i>
    <i>
      <x v="1846"/>
      <x v="24"/>
      <x v="21"/>
    </i>
    <i>
      <x v="1847"/>
      <x v="60"/>
      <x v="40"/>
    </i>
    <i>
      <x v="1848"/>
      <x v="55"/>
      <x v="10"/>
    </i>
    <i>
      <x v="1849"/>
      <x v="164"/>
      <x v="34"/>
    </i>
    <i>
      <x v="1850"/>
      <x v="6"/>
      <x v="2"/>
    </i>
    <i>
      <x v="1851"/>
      <x v="12"/>
      <x v="16"/>
    </i>
    <i>
      <x v="1852"/>
      <x v="17"/>
      <x v="28"/>
    </i>
    <i>
      <x v="1853"/>
      <x v="29"/>
      <x v="30"/>
    </i>
    <i>
      <x v="1854"/>
      <x v="53"/>
      <x v="33"/>
    </i>
    <i>
      <x v="1855"/>
      <x v="108"/>
      <x v="37"/>
    </i>
    <i>
      <x v="1856"/>
      <x v="13"/>
      <x v="15"/>
    </i>
    <i>
      <x v="1857"/>
      <x v="51"/>
      <x v="33"/>
    </i>
    <i>
      <x v="1858"/>
      <x v="19"/>
      <x v="19"/>
    </i>
    <i>
      <x v="1859"/>
      <x v="38"/>
      <x v="15"/>
    </i>
    <i>
      <x v="1860"/>
      <x v="114"/>
      <x v="48"/>
    </i>
    <i>
      <x v="1861"/>
      <x v="24"/>
      <x v="39"/>
    </i>
    <i>
      <x v="1862"/>
      <x v="14"/>
      <x v="17"/>
    </i>
    <i>
      <x v="1863"/>
      <x v="27"/>
      <x v="18"/>
    </i>
    <i>
      <x v="1864"/>
      <x v="49"/>
      <x v="28"/>
    </i>
    <i>
      <x v="1865"/>
      <x v="24"/>
      <x v="39"/>
    </i>
    <i>
      <x v="1866"/>
      <x v="98"/>
      <x v="30"/>
    </i>
    <i>
      <x v="1867"/>
      <x v="34"/>
      <x v="39"/>
    </i>
    <i>
      <x v="1868"/>
      <x v="114"/>
      <x v="55"/>
    </i>
    <i>
      <x v="1869"/>
      <x v="8"/>
      <x v="4"/>
    </i>
    <i>
      <x v="1870"/>
      <x v="2"/>
      <x v="59"/>
    </i>
    <i>
      <x v="1871"/>
      <x v="6"/>
      <x v="3"/>
    </i>
    <i>
      <x v="1872"/>
      <x v="71"/>
      <x v="31"/>
    </i>
    <i>
      <x v="1873"/>
      <x v="23"/>
      <x v="1"/>
    </i>
    <i>
      <x v="1874"/>
      <x v="22"/>
      <x v="23"/>
    </i>
    <i>
      <x v="1875"/>
      <x v="58"/>
      <x v="37"/>
    </i>
    <i>
      <x v="1876"/>
      <x v="110"/>
      <x v="20"/>
    </i>
    <i>
      <x v="1877"/>
      <x v="9"/>
      <x v="8"/>
    </i>
    <i>
      <x v="1878"/>
      <x v="25"/>
      <x v="9"/>
    </i>
    <i>
      <x v="1879"/>
      <x v="173"/>
      <x v="29"/>
    </i>
    <i>
      <x v="1880"/>
      <x v="29"/>
      <x v="32"/>
    </i>
    <i>
      <x v="1881"/>
      <x v="33"/>
      <x v="9"/>
    </i>
    <i>
      <x v="1882"/>
      <x v="37"/>
      <x v="30"/>
    </i>
    <i>
      <x v="1883"/>
      <x v="21"/>
      <x v="28"/>
    </i>
    <i>
      <x v="1884"/>
      <x v="7"/>
      <x v="4"/>
    </i>
    <i>
      <x v="1885"/>
      <x v="78"/>
      <x v="19"/>
    </i>
    <i>
      <x v="1886"/>
      <x v="75"/>
      <x v="50"/>
    </i>
    <i>
      <x v="1887"/>
      <x v="100"/>
      <x v="37"/>
    </i>
    <i>
      <x v="1888"/>
      <x v="51"/>
      <x v="38"/>
    </i>
    <i>
      <x v="1889"/>
      <x v="28"/>
      <x v="20"/>
    </i>
    <i>
      <x v="1890"/>
      <x v="26"/>
      <x v="8"/>
    </i>
    <i>
      <x v="1891"/>
      <x v="48"/>
      <x v="20"/>
    </i>
    <i>
      <x v="1892"/>
      <x v="9"/>
      <x v="48"/>
    </i>
    <i>
      <x v="1893"/>
      <x v="155"/>
      <x v="29"/>
    </i>
    <i>
      <x v="1894"/>
      <x v="6"/>
      <x v="59"/>
    </i>
    <i>
      <x v="1895"/>
      <x v="54"/>
      <x v="31"/>
    </i>
    <i>
      <x v="1896"/>
      <x/>
      <x v="58"/>
    </i>
    <i>
      <x v="1897"/>
      <x v="58"/>
      <x v="31"/>
    </i>
    <i>
      <x v="1898"/>
      <x v="5"/>
      <x v="61"/>
    </i>
    <i>
      <x v="1899"/>
      <x v="2"/>
      <x/>
    </i>
    <i>
      <x v="1900"/>
      <x/>
      <x v="42"/>
    </i>
    <i>
      <x v="1901"/>
      <x v="64"/>
      <x v="51"/>
    </i>
    <i>
      <x v="1902"/>
      <x v="33"/>
      <x v="58"/>
    </i>
    <i>
      <x v="1903"/>
      <x v="72"/>
      <x v="42"/>
    </i>
    <i>
      <x v="1904"/>
      <x v="114"/>
      <x v="44"/>
    </i>
    <i>
      <x v="1905"/>
      <x v="102"/>
      <x v="48"/>
    </i>
    <i>
      <x v="1906"/>
      <x v="37"/>
      <x v="9"/>
    </i>
    <i>
      <x v="1907"/>
      <x v="3"/>
      <x v="55"/>
    </i>
    <i>
      <x v="1908"/>
      <x v="4"/>
      <x v="61"/>
    </i>
    <i>
      <x v="1909"/>
      <x v="7"/>
      <x/>
    </i>
    <i>
      <x v="1910"/>
      <x v="26"/>
      <x v="17"/>
    </i>
    <i>
      <x v="1911"/>
      <x v="19"/>
      <x v="1"/>
    </i>
    <i>
      <x v="1912"/>
      <x v="37"/>
      <x v="18"/>
    </i>
    <i>
      <x v="1913"/>
      <x v="25"/>
      <x v="26"/>
    </i>
    <i>
      <x v="1914"/>
      <x v="30"/>
      <x v="19"/>
    </i>
    <i>
      <x v="1915"/>
      <x v="48"/>
      <x v="21"/>
    </i>
    <i>
      <x v="1916"/>
      <x v="7"/>
      <x v="40"/>
    </i>
    <i>
      <x v="1917"/>
      <x v="29"/>
      <x v="11"/>
    </i>
    <i>
      <x v="1918"/>
      <x v="13"/>
      <x v="53"/>
    </i>
    <i>
      <x v="1919"/>
      <x v="27"/>
      <x v="18"/>
    </i>
    <i>
      <x v="1920"/>
      <x v="31"/>
      <x v="51"/>
    </i>
    <i>
      <x v="1921"/>
      <x v="65"/>
      <x v="45"/>
    </i>
    <i>
      <x v="1922"/>
      <x v="4"/>
      <x v="48"/>
    </i>
    <i>
      <x v="1923"/>
      <x v="6"/>
      <x v="60"/>
    </i>
    <i>
      <x v="1924"/>
      <x v="71"/>
      <x v="28"/>
    </i>
    <i>
      <x v="1925"/>
      <x v="29"/>
      <x v="26"/>
    </i>
    <i>
      <x v="1926"/>
      <x v="46"/>
      <x v="45"/>
    </i>
    <i>
      <x v="1927"/>
      <x v="63"/>
      <x v="51"/>
    </i>
    <i>
      <x v="1928"/>
      <x v="24"/>
      <x v="45"/>
    </i>
    <i>
      <x v="1929"/>
      <x v="120"/>
      <x v="37"/>
    </i>
    <i>
      <x v="1930"/>
      <x v="33"/>
      <x v="31"/>
    </i>
    <i>
      <x v="1931"/>
      <x v="39"/>
      <x v="38"/>
    </i>
    <i>
      <x v="1932"/>
      <x v="44"/>
      <x v="47"/>
    </i>
    <i>
      <x v="1933"/>
      <x v="135"/>
      <x v="47"/>
    </i>
    <i>
      <x v="1934"/>
      <x v="26"/>
      <x v="35"/>
    </i>
    <i>
      <x v="1935"/>
      <x v="85"/>
      <x v="7"/>
    </i>
    <i>
      <x v="1936"/>
      <x v="8"/>
      <x v="58"/>
    </i>
    <i>
      <x v="1937"/>
      <x v="56"/>
      <x v="44"/>
    </i>
    <i>
      <x v="1938"/>
      <x v="33"/>
      <x v="25"/>
    </i>
    <i>
      <x v="1939"/>
      <x v="28"/>
      <x v="10"/>
    </i>
    <i>
      <x v="1940"/>
      <x v="12"/>
      <x v="5"/>
    </i>
    <i>
      <x v="1941"/>
      <x v="24"/>
      <x v="30"/>
    </i>
    <i>
      <x v="1942"/>
      <x v="62"/>
      <x v="45"/>
    </i>
    <i>
      <x v="1943"/>
      <x v="23"/>
      <x v="48"/>
    </i>
    <i>
      <x v="1944"/>
      <x v="126"/>
      <x v="9"/>
    </i>
    <i>
      <x v="1945"/>
      <x v="133"/>
      <x v="38"/>
    </i>
    <i>
      <x v="1946"/>
      <x v="47"/>
      <x v="24"/>
    </i>
    <i>
      <x v="1947"/>
      <x v="16"/>
      <x v="17"/>
    </i>
    <i>
      <x v="1948"/>
      <x v="64"/>
      <x v="35"/>
    </i>
    <i>
      <x v="1949"/>
      <x v="122"/>
      <x v="28"/>
    </i>
    <i>
      <x v="1950"/>
      <x v="80"/>
      <x v="37"/>
    </i>
    <i>
      <x v="1951"/>
      <x v="39"/>
      <x v="42"/>
    </i>
    <i>
      <x v="1952"/>
      <x v="13"/>
      <x v="11"/>
    </i>
    <i>
      <x v="1953"/>
      <x/>
      <x v="47"/>
    </i>
    <i>
      <x v="1954"/>
      <x v="64"/>
      <x v="31"/>
    </i>
    <i>
      <x v="1955"/>
      <x v="58"/>
      <x v="27"/>
    </i>
    <i>
      <x v="1956"/>
      <x v="16"/>
      <x v="48"/>
    </i>
    <i>
      <x v="1957"/>
      <x v="5"/>
      <x/>
    </i>
    <i>
      <x v="1958"/>
      <x v="114"/>
      <x v="43"/>
    </i>
    <i>
      <x v="1959"/>
      <x v="48"/>
      <x v="61"/>
    </i>
    <i>
      <x v="1960"/>
      <x v="76"/>
      <x v="32"/>
    </i>
    <i>
      <x v="1961"/>
      <x v="243"/>
      <x v="52"/>
    </i>
    <i>
      <x v="1962"/>
      <x v="79"/>
      <x v="28"/>
    </i>
    <i>
      <x v="1963"/>
      <x v="11"/>
      <x v="10"/>
    </i>
    <i>
      <x v="1964"/>
      <x v="81"/>
      <x v="28"/>
    </i>
    <i>
      <x v="1965"/>
      <x v="119"/>
      <x v="34"/>
    </i>
    <i>
      <x v="1966"/>
      <x v="51"/>
      <x v="17"/>
    </i>
    <i>
      <x v="1967"/>
      <x v="251"/>
      <x v="35"/>
    </i>
    <i>
      <x v="1968"/>
      <x v="23"/>
      <x v="40"/>
    </i>
    <i>
      <x v="1969"/>
      <x v="7"/>
      <x v="57"/>
    </i>
    <i>
      <x v="1970"/>
      <x v="33"/>
      <x v="17"/>
    </i>
    <i>
      <x v="1971"/>
      <x v="42"/>
      <x v="25"/>
    </i>
    <i>
      <x v="1972"/>
      <x v="66"/>
      <x v="44"/>
    </i>
    <i>
      <x v="1973"/>
      <x v="43"/>
      <x v="42"/>
    </i>
    <i>
      <x v="1974"/>
      <x/>
      <x v="60"/>
    </i>
    <i>
      <x v="1975"/>
      <x v="1"/>
      <x v="54"/>
    </i>
    <i>
      <x v="1976"/>
      <x v="33"/>
      <x v="46"/>
    </i>
    <i>
      <x v="1977"/>
      <x v="52"/>
      <x v="22"/>
    </i>
    <i>
      <x v="1978"/>
      <x v="16"/>
      <x v="30"/>
    </i>
    <i>
      <x v="1979"/>
      <x v="81"/>
      <x v="12"/>
    </i>
    <i>
      <x v="1980"/>
      <x v="33"/>
      <x v="11"/>
    </i>
    <i>
      <x v="1981"/>
      <x v="101"/>
      <x v="50"/>
    </i>
    <i>
      <x v="1982"/>
      <x v="88"/>
      <x v="45"/>
    </i>
    <i>
      <x v="1983"/>
      <x v="122"/>
      <x v="44"/>
    </i>
    <i>
      <x v="1984"/>
      <x v="45"/>
      <x v="39"/>
    </i>
    <i>
      <x v="1985"/>
      <x v="31"/>
      <x v="14"/>
    </i>
    <i>
      <x v="1986"/>
      <x v="38"/>
      <x v="5"/>
    </i>
    <i>
      <x v="1987"/>
      <x v="35"/>
      <x v="40"/>
    </i>
    <i>
      <x v="1988"/>
      <x v="25"/>
      <x v="17"/>
    </i>
    <i>
      <x v="1989"/>
      <x v="37"/>
      <x v="40"/>
    </i>
    <i>
      <x v="1990"/>
      <x v="44"/>
      <x v="53"/>
    </i>
    <i>
      <x v="1991"/>
      <x v="11"/>
      <x v="3"/>
    </i>
    <i>
      <x v="1992"/>
      <x v="20"/>
      <x v="16"/>
    </i>
    <i>
      <x v="1993"/>
      <x v="3"/>
      <x v="61"/>
    </i>
    <i>
      <x v="1994"/>
      <x v="6"/>
      <x/>
    </i>
    <i>
      <x v="1995"/>
      <x v="1"/>
      <x v="54"/>
    </i>
    <i>
      <x v="1996"/>
      <x v="38"/>
      <x v="28"/>
    </i>
    <i>
      <x v="1997"/>
      <x v="13"/>
      <x v="19"/>
    </i>
    <i>
      <x v="1998"/>
      <x v="49"/>
      <x v="54"/>
    </i>
    <i>
      <x v="1999"/>
      <x v="19"/>
      <x v="19"/>
    </i>
    <i>
      <x v="2000"/>
      <x v="97"/>
      <x v="51"/>
    </i>
    <i>
      <x v="2001"/>
      <x v="1"/>
      <x v="46"/>
    </i>
    <i>
      <x v="2002"/>
      <x v="20"/>
      <x v="14"/>
    </i>
    <i>
      <x v="2003"/>
      <x v="119"/>
      <x v="49"/>
    </i>
    <i>
      <x v="2004"/>
      <x v="44"/>
      <x v="7"/>
    </i>
    <i>
      <x v="2005"/>
      <x v="12"/>
      <x v="47"/>
    </i>
    <i>
      <x v="2006"/>
      <x v="42"/>
      <x v="36"/>
    </i>
    <i>
      <x v="2007"/>
      <x v="38"/>
      <x v="37"/>
    </i>
    <i>
      <x v="2008"/>
      <x v="19"/>
      <x v="61"/>
    </i>
    <i>
      <x v="2009"/>
      <x v="24"/>
      <x v="50"/>
    </i>
    <i>
      <x v="2010"/>
      <x v="34"/>
      <x v="44"/>
    </i>
    <i>
      <x v="2011"/>
      <x v="2"/>
      <x v="54"/>
    </i>
    <i>
      <x v="2012"/>
      <x v="73"/>
      <x v="54"/>
    </i>
    <i>
      <x v="2013"/>
      <x v="38"/>
      <x v="32"/>
    </i>
    <i>
      <x v="2014"/>
      <x v="11"/>
      <x v="3"/>
    </i>
    <i>
      <x v="2015"/>
      <x v="3"/>
      <x v="61"/>
    </i>
    <i>
      <x v="2016"/>
      <x v="19"/>
      <x v="19"/>
    </i>
    <i>
      <x v="2017"/>
      <x v="109"/>
      <x v="13"/>
    </i>
    <i>
      <x v="2018"/>
      <x v="1"/>
      <x v="50"/>
    </i>
    <i>
      <x v="2019"/>
      <x v="135"/>
      <x v="26"/>
    </i>
    <i>
      <x v="2020"/>
      <x v="16"/>
      <x v="11"/>
    </i>
    <i>
      <x v="2021"/>
      <x v="52"/>
      <x v="6"/>
    </i>
    <i>
      <x v="2022"/>
      <x v="4"/>
      <x v="59"/>
    </i>
    <i>
      <x v="2023"/>
      <x v="8"/>
      <x v="7"/>
    </i>
    <i>
      <x v="2024"/>
      <x v="29"/>
      <x v="26"/>
    </i>
    <i>
      <x v="2025"/>
      <x v="27"/>
      <x v="47"/>
    </i>
    <i>
      <x v="2026"/>
      <x v="26"/>
      <x v="31"/>
    </i>
    <i>
      <x v="2027"/>
      <x v="9"/>
      <x v="11"/>
    </i>
    <i>
      <x v="2028"/>
      <x v="7"/>
      <x v="3"/>
    </i>
    <i>
      <x v="2029"/>
      <x v="185"/>
      <x v="11"/>
    </i>
    <i>
      <x v="2030"/>
      <x v="19"/>
      <x v="6"/>
    </i>
    <i>
      <x v="2031"/>
      <x v="34"/>
      <x v="9"/>
    </i>
    <i>
      <x v="2032"/>
      <x v="72"/>
      <x v="49"/>
    </i>
    <i>
      <x v="2033"/>
      <x v="38"/>
      <x v="15"/>
    </i>
    <i>
      <x v="2034"/>
      <x v="31"/>
      <x v="14"/>
    </i>
    <i>
      <x v="2035"/>
      <x v="19"/>
      <x v="2"/>
    </i>
    <i>
      <x v="2036"/>
      <x v="16"/>
      <x v="7"/>
    </i>
    <i>
      <x v="2037"/>
      <x v="21"/>
      <x v="27"/>
    </i>
    <i>
      <x v="2038"/>
      <x v="95"/>
      <x v="35"/>
    </i>
    <i>
      <x v="2039"/>
      <x v="16"/>
      <x v="7"/>
    </i>
    <i>
      <x v="2040"/>
      <x v="45"/>
      <x v="22"/>
    </i>
    <i>
      <x v="2041"/>
      <x v="100"/>
      <x v="38"/>
    </i>
    <i>
      <x v="2042"/>
      <x v="5"/>
      <x v="58"/>
    </i>
    <i>
      <x v="2043"/>
      <x v="21"/>
      <x v="18"/>
    </i>
    <i>
      <x v="2044"/>
      <x v="88"/>
      <x v="6"/>
    </i>
    <i>
      <x v="2045"/>
      <x v="37"/>
      <x v="25"/>
    </i>
    <i>
      <x v="2046"/>
      <x v="7"/>
      <x v="47"/>
    </i>
    <i>
      <x v="2047"/>
      <x v="54"/>
      <x v="53"/>
    </i>
    <i>
      <x v="2048"/>
      <x v="47"/>
      <x v="28"/>
    </i>
    <i>
      <x v="2049"/>
      <x v="58"/>
      <x v="54"/>
    </i>
    <i>
      <x v="2050"/>
      <x v="8"/>
      <x/>
    </i>
    <i>
      <x v="2051"/>
      <x v="41"/>
      <x v="7"/>
    </i>
    <i>
      <x v="2052"/>
      <x v="31"/>
      <x v="24"/>
    </i>
    <i>
      <x v="2053"/>
      <x v="20"/>
      <x v="33"/>
    </i>
    <i>
      <x v="2054"/>
      <x v="10"/>
      <x v="10"/>
    </i>
    <i>
      <x v="2055"/>
      <x v="79"/>
      <x v="29"/>
    </i>
    <i>
      <x v="2056"/>
      <x v="83"/>
      <x v="25"/>
    </i>
    <i>
      <x v="2057"/>
      <x v="32"/>
      <x v="20"/>
    </i>
    <i>
      <x v="2058"/>
      <x v="27"/>
      <x v="12"/>
    </i>
    <i>
      <x v="2059"/>
      <x v="17"/>
      <x v="25"/>
    </i>
    <i>
      <x v="2060"/>
      <x v="118"/>
      <x v="55"/>
    </i>
    <i>
      <x v="2061"/>
      <x v="43"/>
      <x v="48"/>
    </i>
    <i>
      <x v="2062"/>
      <x v="62"/>
      <x v="48"/>
    </i>
    <i>
      <x v="2063"/>
      <x v="73"/>
      <x v="42"/>
    </i>
    <i>
      <x v="2064"/>
      <x v="7"/>
      <x v="60"/>
    </i>
    <i>
      <x v="2065"/>
      <x v="260"/>
      <x v="39"/>
    </i>
    <i>
      <x v="2066"/>
      <x v="83"/>
      <x v="49"/>
    </i>
    <i>
      <x v="2067"/>
      <x v="14"/>
      <x v="7"/>
    </i>
    <i>
      <x v="2068"/>
      <x v="42"/>
      <x v="58"/>
    </i>
    <i>
      <x v="2069"/>
      <x v="38"/>
      <x v="49"/>
    </i>
    <i>
      <x v="2070"/>
      <x v="45"/>
      <x v="32"/>
    </i>
    <i>
      <x v="2071"/>
      <x v="11"/>
      <x v="59"/>
    </i>
    <i>
      <x v="2072"/>
      <x v="6"/>
      <x v="3"/>
    </i>
    <i>
      <x v="2073"/>
      <x v="12"/>
      <x v="3"/>
    </i>
    <i>
      <x v="2074"/>
      <x/>
      <x v="58"/>
    </i>
    <i>
      <x v="2075"/>
      <x v="162"/>
      <x v="28"/>
    </i>
    <i>
      <x v="2076"/>
      <x v="25"/>
      <x v="19"/>
    </i>
    <i>
      <x v="2077"/>
      <x v="14"/>
      <x v="3"/>
    </i>
    <i>
      <x v="2078"/>
      <x/>
      <x v="55"/>
    </i>
    <i>
      <x v="2079"/>
      <x v="70"/>
      <x v="40"/>
    </i>
    <i>
      <x v="2080"/>
      <x v="11"/>
      <x v="41"/>
    </i>
    <i>
      <x v="2081"/>
      <x v="15"/>
      <x v="19"/>
    </i>
    <i>
      <x v="2082"/>
      <x v="4"/>
      <x v="4"/>
    </i>
    <i>
      <x v="2083"/>
      <x v="255"/>
      <x v="40"/>
    </i>
    <i>
      <x v="2084"/>
      <x v="3"/>
      <x v="58"/>
    </i>
    <i>
      <x v="2085"/>
      <x v="43"/>
      <x v="15"/>
    </i>
    <i>
      <x v="2086"/>
      <x v="49"/>
      <x v="19"/>
    </i>
    <i>
      <x v="2087"/>
      <x v="97"/>
      <x v="44"/>
    </i>
    <i>
      <x v="2088"/>
      <x v="21"/>
      <x v="15"/>
    </i>
    <i>
      <x v="2089"/>
      <x v="20"/>
      <x v="35"/>
    </i>
    <i>
      <x v="2090"/>
      <x v="16"/>
      <x v="58"/>
    </i>
    <i>
      <x v="2091"/>
      <x v="44"/>
      <x v="6"/>
    </i>
    <i>
      <x v="2092"/>
      <x v="57"/>
      <x v="34"/>
    </i>
    <i>
      <x v="2093"/>
      <x v="21"/>
      <x v="15"/>
    </i>
    <i>
      <x v="2094"/>
      <x v="5"/>
      <x v="1"/>
    </i>
    <i>
      <x v="2095"/>
      <x v="60"/>
      <x v="33"/>
    </i>
    <i>
      <x v="2096"/>
      <x v="95"/>
      <x v="12"/>
    </i>
    <i>
      <x v="2097"/>
      <x v="57"/>
      <x v="35"/>
    </i>
    <i>
      <x v="2098"/>
      <x v="60"/>
      <x v="14"/>
    </i>
    <i>
      <x v="2099"/>
      <x v="6"/>
      <x v="56"/>
    </i>
    <i>
      <x v="2100"/>
      <x v="23"/>
      <x v="36"/>
    </i>
    <i>
      <x v="2101"/>
      <x v="19"/>
      <x v="35"/>
    </i>
    <i>
      <x v="2102"/>
      <x v="14"/>
      <x v="28"/>
    </i>
    <i>
      <x v="2103"/>
      <x v="20"/>
      <x v="43"/>
    </i>
    <i>
      <x v="2104"/>
      <x v="53"/>
      <x v="24"/>
    </i>
    <i>
      <x v="2105"/>
      <x v="19"/>
      <x v="20"/>
    </i>
    <i>
      <x v="2106"/>
      <x v="18"/>
      <x v="28"/>
    </i>
    <i>
      <x v="2107"/>
      <x v="12"/>
      <x v="52"/>
    </i>
    <i>
      <x v="2108"/>
      <x v="161"/>
      <x v="45"/>
    </i>
    <i>
      <x v="2109"/>
      <x v="32"/>
      <x v="12"/>
    </i>
    <i>
      <x v="2110"/>
      <x v="15"/>
      <x v="32"/>
    </i>
    <i>
      <x v="2111"/>
      <x v="8"/>
      <x v="58"/>
    </i>
    <i>
      <x v="2112"/>
      <x v="124"/>
      <x v="36"/>
    </i>
    <i>
      <x v="2113"/>
      <x v="35"/>
      <x v="19"/>
    </i>
    <i>
      <x v="2114"/>
      <x v="7"/>
      <x v="56"/>
    </i>
    <i>
      <x v="2115"/>
      <x v="40"/>
      <x v="19"/>
    </i>
    <i>
      <x v="2116"/>
      <x v="109"/>
      <x v="43"/>
    </i>
    <i>
      <x v="2117"/>
      <x v="7"/>
      <x v="61"/>
    </i>
    <i>
      <x v="2118"/>
      <x v="40"/>
      <x v="20"/>
    </i>
    <i>
      <x v="2119"/>
      <x v="137"/>
      <x v="43"/>
    </i>
    <i>
      <x v="2120"/>
      <x v="49"/>
      <x v="31"/>
    </i>
    <i>
      <x v="2121"/>
      <x v="21"/>
      <x v="7"/>
    </i>
    <i>
      <x v="2122"/>
      <x v="47"/>
      <x v="17"/>
    </i>
    <i>
      <x v="2123"/>
      <x v="40"/>
      <x v="16"/>
    </i>
    <i>
      <x v="2124"/>
      <x v="69"/>
      <x v="37"/>
    </i>
    <i>
      <x v="2125"/>
      <x v="133"/>
      <x v="34"/>
    </i>
    <i>
      <x v="2126"/>
      <x v="11"/>
      <x v="7"/>
    </i>
    <i>
      <x v="2127"/>
      <x v="57"/>
      <x v="35"/>
    </i>
    <i>
      <x v="2128"/>
      <x v="1"/>
      <x v="51"/>
    </i>
    <i>
      <x v="2129"/>
      <x v="82"/>
      <x v="52"/>
    </i>
    <i>
      <x v="2130"/>
      <x v="34"/>
      <x v="15"/>
    </i>
    <i>
      <x v="2131"/>
      <x v="71"/>
      <x v="18"/>
    </i>
    <i>
      <x v="2132"/>
      <x v="24"/>
      <x v="51"/>
    </i>
    <i>
      <x v="2133"/>
      <x v="22"/>
      <x v="8"/>
    </i>
    <i>
      <x v="2134"/>
      <x v="205"/>
      <x v="32"/>
    </i>
    <i>
      <x v="2135"/>
      <x v="4"/>
      <x v="58"/>
    </i>
    <i>
      <x v="2136"/>
      <x v="154"/>
      <x v="45"/>
    </i>
    <i>
      <x v="2137"/>
      <x v="113"/>
      <x v="29"/>
    </i>
    <i>
      <x v="2138"/>
      <x v="75"/>
      <x v="53"/>
    </i>
    <i>
      <x v="2139"/>
      <x v="7"/>
      <x v="56"/>
    </i>
    <i>
      <x v="2140"/>
      <x v="133"/>
      <x v="38"/>
    </i>
    <i>
      <x v="2141"/>
      <x v="16"/>
      <x v="10"/>
    </i>
    <i>
      <x v="2142"/>
      <x v="23"/>
      <x v="23"/>
    </i>
    <i>
      <x v="2143"/>
      <x v="88"/>
      <x v="27"/>
    </i>
    <i>
      <x v="2144"/>
      <x v="23"/>
      <x v="28"/>
    </i>
    <i>
      <x v="2145"/>
      <x v="16"/>
      <x v="22"/>
    </i>
    <i>
      <x v="2146"/>
      <x v="28"/>
      <x v="16"/>
    </i>
    <i>
      <x v="2147"/>
      <x v="7"/>
      <x/>
    </i>
    <i>
      <x v="2148"/>
      <x v="26"/>
      <x v="2"/>
    </i>
    <i>
      <x v="2149"/>
      <x v="42"/>
      <x v="35"/>
    </i>
    <i>
      <x v="2150"/>
      <x v="25"/>
      <x v="6"/>
    </i>
    <i>
      <x v="2151"/>
      <x v="16"/>
      <x v="60"/>
    </i>
    <i>
      <x v="2152"/>
      <x v="26"/>
      <x v="15"/>
    </i>
    <i>
      <x v="2153"/>
      <x v="4"/>
      <x v="60"/>
    </i>
    <i>
      <x v="2154"/>
      <x v="23"/>
      <x v="6"/>
    </i>
    <i>
      <x v="2155"/>
      <x v="20"/>
      <x v="8"/>
    </i>
    <i>
      <x v="2156"/>
      <x v="4"/>
      <x v="46"/>
    </i>
    <i>
      <x v="2157"/>
      <x v="6"/>
      <x v="52"/>
    </i>
    <i>
      <x v="2158"/>
      <x v="47"/>
      <x v="39"/>
    </i>
    <i>
      <x v="2159"/>
      <x v="16"/>
      <x v="11"/>
    </i>
    <i>
      <x v="2160"/>
      <x v="86"/>
      <x v="26"/>
    </i>
    <i>
      <x v="2161"/>
      <x v="62"/>
      <x v="32"/>
    </i>
    <i>
      <x v="2162"/>
      <x v="15"/>
      <x v="29"/>
    </i>
    <i>
      <x v="2163"/>
      <x v="1"/>
      <x v="61"/>
    </i>
    <i>
      <x v="2164"/>
      <x v="5"/>
      <x v="4"/>
    </i>
    <i>
      <x v="2165"/>
      <x v="24"/>
      <x v="57"/>
    </i>
    <i>
      <x v="2166"/>
      <x v="41"/>
      <x v="47"/>
    </i>
    <i>
      <x v="2167"/>
      <x v="21"/>
      <x v="51"/>
    </i>
    <i>
      <x v="2168"/>
      <x v="85"/>
      <x v="36"/>
    </i>
    <i>
      <x v="2169"/>
      <x v="43"/>
      <x v="43"/>
    </i>
    <i>
      <x v="2170"/>
      <x v="160"/>
      <x v="37"/>
    </i>
    <i>
      <x v="2171"/>
      <x v="64"/>
      <x v="15"/>
    </i>
    <i>
      <x v="2172"/>
      <x v="36"/>
      <x v="54"/>
    </i>
    <i>
      <x v="2173"/>
      <x v="53"/>
      <x v="49"/>
    </i>
    <i>
      <x v="2174"/>
      <x v="118"/>
      <x v="40"/>
    </i>
    <i>
      <x v="2175"/>
      <x v="21"/>
      <x v="47"/>
    </i>
    <i>
      <x v="2176"/>
      <x v="72"/>
      <x v="34"/>
    </i>
    <i>
      <x v="2177"/>
      <x v="6"/>
      <x/>
    </i>
    <i>
      <x v="2178"/>
      <x v="5"/>
      <x v="52"/>
    </i>
    <i>
      <x v="2179"/>
      <x v="105"/>
      <x v="34"/>
    </i>
    <i>
      <x v="2180"/>
      <x v="40"/>
      <x v="52"/>
    </i>
    <i>
      <x v="2181"/>
      <x v="20"/>
      <x v="43"/>
    </i>
    <i>
      <x v="2182"/>
      <x v="13"/>
      <x v="1"/>
    </i>
    <i>
      <x v="2183"/>
      <x v="78"/>
      <x v="32"/>
    </i>
    <i>
      <x v="2184"/>
      <x v="122"/>
      <x v="49"/>
    </i>
    <i>
      <x v="2185"/>
      <x v="22"/>
      <x v="46"/>
    </i>
    <i>
      <x v="2186"/>
      <x v="11"/>
      <x v="3"/>
    </i>
    <i>
      <x v="2187"/>
      <x v="7"/>
      <x v="55"/>
    </i>
    <i>
      <x v="2188"/>
      <x v="12"/>
      <x v="14"/>
    </i>
    <i>
      <x v="2189"/>
      <x v="13"/>
      <x v="13"/>
    </i>
    <i>
      <x v="2190"/>
      <x v="2"/>
      <x v="60"/>
    </i>
    <i>
      <x v="2191"/>
      <x v="43"/>
      <x v="24"/>
    </i>
    <i>
      <x v="2192"/>
      <x v="35"/>
      <x v="45"/>
    </i>
    <i>
      <x v="2193"/>
      <x v="80"/>
      <x v="58"/>
    </i>
    <i>
      <x v="2194"/>
      <x v="2"/>
      <x v="50"/>
    </i>
    <i>
      <x v="2195"/>
      <x v="26"/>
      <x v="9"/>
    </i>
    <i>
      <x v="2196"/>
      <x v="266"/>
      <x v="34"/>
    </i>
    <i>
      <x v="2197"/>
      <x v="42"/>
      <x v="9"/>
    </i>
    <i>
      <x v="2198"/>
      <x v="159"/>
      <x v="45"/>
    </i>
    <i>
      <x v="2199"/>
      <x v="17"/>
      <x v="32"/>
    </i>
    <i>
      <x v="2200"/>
      <x v="18"/>
      <x v="30"/>
    </i>
    <i>
      <x v="2201"/>
      <x v="75"/>
      <x v="33"/>
    </i>
    <i>
      <x v="2202"/>
      <x v="245"/>
      <x v="41"/>
    </i>
    <i>
      <x v="2203"/>
      <x v="67"/>
      <x v="14"/>
    </i>
    <i>
      <x v="2204"/>
      <x v="2"/>
      <x v="48"/>
    </i>
    <i>
      <x v="2205"/>
      <x v="1"/>
      <x v="57"/>
    </i>
    <i>
      <x v="2206"/>
      <x v="26"/>
      <x v="33"/>
    </i>
    <i>
      <x v="2207"/>
      <x v="65"/>
      <x v="37"/>
    </i>
    <i>
      <x v="2208"/>
      <x v="43"/>
      <x v="52"/>
    </i>
    <i>
      <x v="2209"/>
      <x v="81"/>
      <x v="29"/>
    </i>
    <i>
      <x v="2210"/>
      <x v="40"/>
      <x v="15"/>
    </i>
    <i>
      <x v="2211"/>
      <x v="40"/>
      <x v="39"/>
    </i>
    <i>
      <x v="2212"/>
      <x v="29"/>
      <x v="42"/>
    </i>
    <i>
      <x v="2213"/>
      <x v="62"/>
      <x v="48"/>
    </i>
    <i>
      <x v="2214"/>
      <x v="34"/>
      <x v="3"/>
    </i>
    <i>
      <x v="2215"/>
      <x v="42"/>
      <x v="57"/>
    </i>
    <i>
      <x v="2216"/>
      <x v="56"/>
      <x v="44"/>
    </i>
    <i>
      <x v="2217"/>
      <x v="103"/>
      <x v="53"/>
    </i>
    <i>
      <x v="2218"/>
      <x v="14"/>
      <x v="25"/>
    </i>
    <i>
      <x v="2219"/>
      <x v="11"/>
      <x v="49"/>
    </i>
    <i>
      <x v="2220"/>
      <x v="34"/>
      <x v="24"/>
    </i>
    <i>
      <x v="2221"/>
      <x v="59"/>
      <x v="59"/>
    </i>
    <i>
      <x v="2222"/>
      <x v="65"/>
      <x v="30"/>
    </i>
    <i>
      <x v="2223"/>
      <x v="18"/>
      <x v="18"/>
    </i>
    <i>
      <x v="2224"/>
      <x v="28"/>
      <x v="52"/>
    </i>
    <i>
      <x v="2225"/>
      <x v="86"/>
      <x v="55"/>
    </i>
    <i>
      <x v="2226"/>
      <x v="83"/>
      <x v="32"/>
    </i>
    <i>
      <x v="2227"/>
      <x v="20"/>
      <x v="3"/>
    </i>
    <i>
      <x v="2228"/>
      <x v="37"/>
      <x v="28"/>
    </i>
    <i>
      <x v="2229"/>
      <x v="7"/>
      <x v="2"/>
    </i>
    <i>
      <x v="2230"/>
      <x v="52"/>
      <x v="32"/>
    </i>
    <i>
      <x v="2231"/>
      <x v="37"/>
      <x v="46"/>
    </i>
    <i>
      <x v="2232"/>
      <x v="24"/>
      <x v="14"/>
    </i>
    <i>
      <x v="2233"/>
      <x v="91"/>
      <x v="26"/>
    </i>
    <i>
      <x v="2234"/>
      <x v="37"/>
      <x v="12"/>
    </i>
    <i>
      <x v="2235"/>
      <x v="29"/>
      <x v="15"/>
    </i>
    <i>
      <x v="2236"/>
      <x v="4"/>
      <x v="57"/>
    </i>
    <i>
      <x v="2237"/>
      <x/>
      <x v="52"/>
    </i>
    <i>
      <x v="2238"/>
      <x v="83"/>
      <x v="20"/>
    </i>
    <i>
      <x v="2239"/>
      <x v="6"/>
      <x v="2"/>
    </i>
    <i>
      <x v="2240"/>
      <x v="102"/>
      <x v="44"/>
    </i>
    <i>
      <x v="2241"/>
      <x v="50"/>
      <x v="13"/>
    </i>
    <i>
      <x v="2242"/>
      <x v="54"/>
      <x v="21"/>
    </i>
    <i>
      <x v="2243"/>
      <x v="45"/>
      <x v="8"/>
    </i>
    <i>
      <x v="2244"/>
      <x v="13"/>
      <x v="18"/>
    </i>
    <i>
      <x v="2245"/>
      <x v="38"/>
      <x v="23"/>
    </i>
    <i>
      <x v="2246"/>
      <x v="85"/>
      <x v="40"/>
    </i>
    <i>
      <x v="2247"/>
      <x v="155"/>
      <x v="53"/>
    </i>
    <i>
      <x v="2248"/>
      <x v="26"/>
      <x v="34"/>
    </i>
    <i>
      <x v="2249"/>
      <x v="31"/>
      <x v="26"/>
    </i>
    <i>
      <x v="2250"/>
      <x v="75"/>
      <x v="12"/>
    </i>
    <i>
      <x v="2251"/>
      <x v="2"/>
      <x v="49"/>
    </i>
    <i>
      <x v="2252"/>
      <x v="20"/>
      <x v="5"/>
    </i>
    <i>
      <x v="2253"/>
      <x v="24"/>
      <x v="50"/>
    </i>
    <i>
      <x v="2254"/>
      <x v="55"/>
      <x v="18"/>
    </i>
    <i>
      <x v="2255"/>
      <x v="11"/>
      <x v="20"/>
    </i>
    <i>
      <x v="2256"/>
      <x v="64"/>
      <x v="32"/>
    </i>
    <i>
      <x v="2257"/>
      <x v="39"/>
      <x v="12"/>
    </i>
    <i>
      <x v="2258"/>
      <x v="7"/>
      <x v="4"/>
    </i>
    <i>
      <x v="2259"/>
      <x v="11"/>
      <x v="2"/>
    </i>
    <i>
      <x v="2260"/>
      <x v="7"/>
      <x/>
    </i>
    <i>
      <x v="2261"/>
      <x v="35"/>
      <x v="24"/>
    </i>
    <i>
      <x v="2262"/>
      <x v="92"/>
      <x v="28"/>
    </i>
    <i>
      <x v="2263"/>
      <x v="34"/>
      <x v="25"/>
    </i>
    <i>
      <x v="2264"/>
      <x v="19"/>
      <x v="16"/>
    </i>
    <i>
      <x v="2265"/>
      <x v="42"/>
      <x v="32"/>
    </i>
    <i>
      <x v="2266"/>
      <x v="66"/>
      <x v="15"/>
    </i>
    <i>
      <x v="2267"/>
      <x v="4"/>
      <x v="60"/>
    </i>
    <i>
      <x v="2268"/>
      <x v="73"/>
      <x v="43"/>
    </i>
    <i>
      <x v="2269"/>
      <x v="21"/>
      <x v="4"/>
    </i>
    <i>
      <x v="2270"/>
      <x v="7"/>
      <x v="3"/>
    </i>
    <i>
      <x v="2271"/>
      <x v="77"/>
      <x v="11"/>
    </i>
    <i>
      <x v="2272"/>
      <x v="9"/>
      <x/>
    </i>
    <i>
      <x v="2273"/>
      <x v="22"/>
      <x v="10"/>
    </i>
    <i>
      <x v="2274"/>
      <x v="13"/>
      <x v="10"/>
    </i>
    <i>
      <x v="2275"/>
      <x v="2"/>
      <x v="58"/>
    </i>
    <i>
      <x v="2276"/>
      <x v="14"/>
      <x v="54"/>
    </i>
    <i>
      <x v="2277"/>
      <x v="222"/>
      <x v="34"/>
    </i>
    <i>
      <x v="2278"/>
      <x v="44"/>
      <x v="55"/>
    </i>
    <i>
      <x v="2279"/>
      <x v="9"/>
      <x v="50"/>
    </i>
    <i>
      <x v="2280"/>
      <x v="250"/>
      <x v="40"/>
    </i>
    <i>
      <x v="2281"/>
      <x v="12"/>
      <x v="2"/>
    </i>
    <i>
      <x v="2282"/>
      <x v="20"/>
      <x v="10"/>
    </i>
    <i>
      <x v="2283"/>
      <x v="11"/>
      <x/>
    </i>
    <i>
      <x v="2284"/>
      <x v="64"/>
      <x v="23"/>
    </i>
    <i>
      <x v="2285"/>
      <x v="33"/>
      <x v="12"/>
    </i>
    <i>
      <x v="2286"/>
      <x v="25"/>
      <x v="5"/>
    </i>
    <i>
      <x v="2287"/>
      <x v="33"/>
      <x v="21"/>
    </i>
    <i>
      <x v="2288"/>
      <x v="65"/>
      <x v="12"/>
    </i>
    <i>
      <x v="2289"/>
      <x v="3"/>
      <x v="52"/>
    </i>
    <i>
      <x v="2290"/>
      <x v="51"/>
      <x v="33"/>
    </i>
    <i>
      <x v="2291"/>
      <x v="80"/>
      <x v="19"/>
    </i>
    <i>
      <x v="2292"/>
      <x v="20"/>
      <x v="11"/>
    </i>
    <i>
      <x v="2293"/>
      <x v="20"/>
      <x v="24"/>
    </i>
    <i>
      <x v="2294"/>
      <x v="23"/>
      <x v="13"/>
    </i>
    <i>
      <x v="2295"/>
      <x v="94"/>
      <x v="37"/>
    </i>
    <i>
      <x v="2296"/>
      <x v="30"/>
      <x v="5"/>
    </i>
    <i>
      <x v="2297"/>
      <x v="141"/>
      <x v="31"/>
    </i>
    <i>
      <x v="2298"/>
      <x v="9"/>
      <x v="3"/>
    </i>
    <i>
      <x v="2299"/>
      <x v="10"/>
      <x v="1"/>
    </i>
    <i>
      <x v="2300"/>
      <x v="57"/>
      <x v="33"/>
    </i>
    <i>
      <x v="2301"/>
      <x v="25"/>
      <x v="10"/>
    </i>
    <i>
      <x v="2302"/>
      <x v="29"/>
      <x v="27"/>
    </i>
    <i>
      <x v="2303"/>
      <x v="11"/>
      <x v="7"/>
    </i>
    <i>
      <x v="2304"/>
      <x v="20"/>
      <x v="58"/>
    </i>
    <i>
      <x v="2305"/>
      <x v="102"/>
      <x v="39"/>
    </i>
    <i>
      <x v="2306"/>
      <x v="17"/>
      <x v="46"/>
    </i>
    <i>
      <x v="2307"/>
      <x v="36"/>
      <x v="19"/>
    </i>
    <i>
      <x v="2308"/>
      <x v="65"/>
      <x v="23"/>
    </i>
    <i>
      <x v="2309"/>
      <x v="54"/>
      <x v="24"/>
    </i>
    <i>
      <x v="2310"/>
      <x v="51"/>
      <x v="53"/>
    </i>
    <i>
      <x v="2311"/>
      <x v="36"/>
      <x v="23"/>
    </i>
    <i>
      <x v="2312"/>
      <x v="27"/>
      <x v="14"/>
    </i>
    <i>
      <x v="2313"/>
      <x v="20"/>
      <x v="16"/>
    </i>
    <i>
      <x v="2314"/>
      <x v="43"/>
      <x v="34"/>
    </i>
    <i>
      <x v="2315"/>
      <x v="21"/>
      <x v="12"/>
    </i>
    <i>
      <x v="2316"/>
      <x v="17"/>
      <x v="15"/>
    </i>
    <i>
      <x v="2317"/>
      <x v="36"/>
      <x v="49"/>
    </i>
    <i>
      <x v="2318"/>
      <x v="8"/>
      <x v="27"/>
    </i>
    <i>
      <x v="2319"/>
      <x v="5"/>
      <x v="39"/>
    </i>
    <i>
      <x v="2320"/>
      <x v="106"/>
      <x v="20"/>
    </i>
    <i>
      <x v="2321"/>
      <x v="58"/>
      <x v="40"/>
    </i>
    <i>
      <x v="2322"/>
      <x v="68"/>
      <x v="42"/>
    </i>
    <i>
      <x v="2323"/>
      <x v="21"/>
      <x v="49"/>
    </i>
    <i>
      <x v="2324"/>
      <x v="7"/>
      <x v="44"/>
    </i>
    <i>
      <x v="2325"/>
      <x v="77"/>
      <x v="42"/>
    </i>
    <i>
      <x v="2326"/>
      <x v="47"/>
      <x v="23"/>
    </i>
    <i>
      <x v="2327"/>
      <x v="7"/>
      <x v="11"/>
    </i>
    <i>
      <x v="2328"/>
      <x v="28"/>
      <x v="33"/>
    </i>
    <i>
      <x v="2329"/>
      <x v="51"/>
      <x v="29"/>
    </i>
    <i>
      <x v="2330"/>
      <x v="2"/>
      <x v="57"/>
    </i>
    <i>
      <x v="2331"/>
      <x v="46"/>
      <x v="18"/>
    </i>
    <i>
      <x v="2332"/>
      <x v="19"/>
      <x v="58"/>
    </i>
    <i>
      <x v="2333"/>
      <x v="25"/>
      <x v="23"/>
    </i>
    <i>
      <x v="2334"/>
      <x v="31"/>
      <x v="43"/>
    </i>
    <i>
      <x v="2335"/>
      <x v="91"/>
      <x v="35"/>
    </i>
    <i>
      <x v="2336"/>
      <x v="31"/>
      <x v="33"/>
    </i>
    <i>
      <x v="2337"/>
      <x v="39"/>
      <x v="39"/>
    </i>
    <i>
      <x v="2338"/>
      <x v="49"/>
      <x v="33"/>
    </i>
    <i>
      <x v="2339"/>
      <x v="88"/>
      <x v="35"/>
    </i>
    <i>
      <x v="2340"/>
      <x v="21"/>
      <x v="3"/>
    </i>
    <i>
      <x v="2341"/>
      <x v="16"/>
      <x v="3"/>
    </i>
    <i>
      <x v="2342"/>
      <x v="68"/>
      <x v="48"/>
    </i>
    <i>
      <x v="2343"/>
      <x v="18"/>
      <x v="22"/>
    </i>
    <i>
      <x v="2344"/>
      <x v="26"/>
      <x v="6"/>
    </i>
    <i>
      <x v="2345"/>
      <x v="44"/>
      <x v="41"/>
    </i>
    <i>
      <x v="2346"/>
      <x v="43"/>
      <x v="42"/>
    </i>
    <i>
      <x v="2347"/>
      <x v="120"/>
      <x v="40"/>
    </i>
    <i>
      <x v="2348"/>
      <x v="7"/>
      <x/>
    </i>
    <i>
      <x v="2349"/>
      <x v="257"/>
      <x v="52"/>
    </i>
    <i>
      <x v="2350"/>
      <x v="2"/>
      <x v="45"/>
    </i>
    <i>
      <x v="2351"/>
      <x v="46"/>
      <x v="38"/>
    </i>
    <i>
      <x v="2352"/>
      <x v="53"/>
      <x v="28"/>
    </i>
    <i>
      <x v="2353"/>
      <x v="9"/>
      <x v="49"/>
    </i>
    <i>
      <x v="2354"/>
      <x v="24"/>
      <x v="7"/>
    </i>
    <i>
      <x v="2355"/>
      <x v="59"/>
      <x v="22"/>
    </i>
    <i>
      <x v="2356"/>
      <x v="35"/>
      <x v="46"/>
    </i>
    <i>
      <x v="2357"/>
      <x v="24"/>
      <x v="28"/>
    </i>
    <i>
      <x v="2358"/>
      <x v="36"/>
      <x v="6"/>
    </i>
    <i>
      <x v="2359"/>
      <x v="59"/>
      <x v="32"/>
    </i>
    <i>
      <x v="2360"/>
      <x v="108"/>
      <x v="31"/>
    </i>
    <i>
      <x v="2361"/>
      <x v="12"/>
      <x v="8"/>
    </i>
    <i>
      <x v="2362"/>
      <x v="139"/>
      <x v="27"/>
    </i>
    <i>
      <x v="2363"/>
      <x v="26"/>
      <x v="18"/>
    </i>
    <i>
      <x v="2364"/>
      <x v="46"/>
      <x v="54"/>
    </i>
    <i>
      <x v="2365"/>
      <x v="23"/>
      <x v="36"/>
    </i>
    <i>
      <x v="2366"/>
      <x v="10"/>
      <x v="17"/>
    </i>
    <i>
      <x v="2367"/>
      <x v="61"/>
      <x v="32"/>
    </i>
    <i>
      <x v="2368"/>
      <x v="21"/>
      <x v="21"/>
    </i>
    <i>
      <x v="2369"/>
      <x v="76"/>
      <x v="20"/>
    </i>
    <i>
      <x v="2370"/>
      <x v="2"/>
      <x v="48"/>
    </i>
    <i>
      <x v="2371"/>
      <x v="12"/>
      <x v="10"/>
    </i>
    <i>
      <x v="2372"/>
      <x v="55"/>
      <x v="38"/>
    </i>
    <i>
      <x v="2373"/>
      <x v="9"/>
      <x v="51"/>
    </i>
    <i>
      <x v="2374"/>
      <x v="12"/>
      <x v="59"/>
    </i>
    <i>
      <x v="2375"/>
      <x v="83"/>
      <x v="56"/>
    </i>
    <i>
      <x v="2376"/>
      <x v="75"/>
      <x v="60"/>
    </i>
    <i>
      <x v="2377"/>
      <x v="97"/>
      <x v="46"/>
    </i>
    <i>
      <x v="2378"/>
      <x v="29"/>
      <x v="43"/>
    </i>
    <i>
      <x v="2379"/>
      <x v="43"/>
      <x v="24"/>
    </i>
    <i>
      <x v="2380"/>
      <x v="11"/>
      <x v="8"/>
    </i>
    <i>
      <x v="2381"/>
      <x v="157"/>
      <x v="49"/>
    </i>
    <i>
      <x v="2382"/>
      <x/>
      <x v="54"/>
    </i>
    <i>
      <x v="2383"/>
      <x v="35"/>
      <x v="24"/>
    </i>
    <i>
      <x v="2384"/>
      <x v="115"/>
      <x v="10"/>
    </i>
    <i>
      <x v="2385"/>
      <x v="28"/>
      <x v="53"/>
    </i>
    <i>
      <x v="2386"/>
      <x v="100"/>
      <x v="45"/>
    </i>
    <i>
      <x v="2387"/>
      <x v="65"/>
      <x v="23"/>
    </i>
    <i>
      <x v="2388"/>
      <x v="12"/>
      <x v="45"/>
    </i>
    <i>
      <x v="2389"/>
      <x v="1"/>
      <x v="56"/>
    </i>
    <i>
      <x v="2390"/>
      <x v="53"/>
      <x v="51"/>
    </i>
    <i>
      <x v="2391"/>
      <x v="115"/>
      <x v="39"/>
    </i>
    <i>
      <x v="2392"/>
      <x v="123"/>
      <x v="16"/>
    </i>
    <i>
      <x v="2393"/>
      <x v="28"/>
      <x v="25"/>
    </i>
    <i>
      <x v="2394"/>
      <x v="36"/>
      <x v="39"/>
    </i>
    <i>
      <x v="2395"/>
      <x v="22"/>
      <x v="19"/>
    </i>
    <i>
      <x v="2396"/>
      <x v="32"/>
      <x v="17"/>
    </i>
    <i>
      <x v="2397"/>
      <x v="76"/>
      <x v="21"/>
    </i>
    <i>
      <x v="2398"/>
      <x v="19"/>
      <x v="5"/>
    </i>
    <i>
      <x v="2399"/>
      <x v="11"/>
      <x v="57"/>
    </i>
    <i>
      <x v="2400"/>
      <x v="126"/>
      <x v="43"/>
    </i>
    <i>
      <x v="2401"/>
      <x v="57"/>
      <x v="14"/>
    </i>
    <i>
      <x v="2402"/>
      <x v="14"/>
      <x v="1"/>
    </i>
    <i>
      <x v="2403"/>
      <x v="15"/>
      <x v="9"/>
    </i>
    <i>
      <x v="2404"/>
      <x v="50"/>
      <x v="48"/>
    </i>
    <i>
      <x v="2405"/>
      <x v="13"/>
      <x v="11"/>
    </i>
    <i>
      <x v="2406"/>
      <x v="16"/>
      <x v="2"/>
    </i>
    <i>
      <x v="2407"/>
      <x v="22"/>
      <x v="39"/>
    </i>
    <i>
      <x v="2408"/>
      <x v="8"/>
      <x v="60"/>
    </i>
    <i>
      <x v="2409"/>
      <x v="198"/>
      <x v="55"/>
    </i>
    <i>
      <x v="2410"/>
      <x v="76"/>
      <x v="33"/>
    </i>
    <i>
      <x v="2411"/>
      <x v="13"/>
      <x v="3"/>
    </i>
    <i>
      <x v="2412"/>
      <x v="40"/>
      <x v="30"/>
    </i>
    <i>
      <x v="2413"/>
      <x v="19"/>
      <x v="22"/>
    </i>
    <i>
      <x v="2414"/>
      <x v="9"/>
      <x v="27"/>
    </i>
    <i>
      <x v="2415"/>
      <x v="57"/>
      <x v="43"/>
    </i>
    <i>
      <x v="2416"/>
      <x v="11"/>
      <x v="2"/>
    </i>
    <i>
      <x v="2417"/>
      <x v="100"/>
      <x v="48"/>
    </i>
    <i>
      <x v="2418"/>
      <x v="13"/>
      <x v="19"/>
    </i>
    <i>
      <x v="2419"/>
      <x v="124"/>
      <x v="32"/>
    </i>
    <i>
      <x v="2420"/>
      <x v="48"/>
      <x v="56"/>
    </i>
    <i>
      <x v="2421"/>
      <x v="21"/>
      <x v="14"/>
    </i>
    <i>
      <x v="2422"/>
      <x v="29"/>
      <x v="26"/>
    </i>
    <i>
      <x v="2423"/>
      <x v="27"/>
      <x v="20"/>
    </i>
    <i>
      <x v="2424"/>
      <x v="75"/>
      <x v="5"/>
    </i>
    <i>
      <x v="2425"/>
      <x v="24"/>
      <x v="60"/>
    </i>
    <i>
      <x v="2426"/>
      <x v="52"/>
      <x v="28"/>
    </i>
    <i>
      <x v="2427"/>
      <x v="95"/>
      <x v="56"/>
    </i>
    <i>
      <x v="2428"/>
      <x v="25"/>
      <x v="17"/>
    </i>
    <i>
      <x v="2429"/>
      <x v="16"/>
      <x v="30"/>
    </i>
    <i>
      <x v="2430"/>
      <x v="28"/>
      <x v="21"/>
    </i>
    <i>
      <x v="2431"/>
      <x v="7"/>
      <x v="5"/>
    </i>
    <i>
      <x v="2432"/>
      <x v="35"/>
      <x v="22"/>
    </i>
    <i>
      <x v="2433"/>
      <x v="28"/>
      <x v="17"/>
    </i>
    <i>
      <x v="2434"/>
      <x v="64"/>
      <x v="39"/>
    </i>
    <i>
      <x v="2435"/>
      <x v="75"/>
      <x v="21"/>
    </i>
    <i>
      <x v="2436"/>
      <x v="133"/>
      <x v="16"/>
    </i>
    <i>
      <x v="2437"/>
      <x v="53"/>
      <x v="9"/>
    </i>
    <i>
      <x v="2438"/>
      <x v="21"/>
      <x v="51"/>
    </i>
    <i>
      <x v="2439"/>
      <x v="22"/>
      <x v="48"/>
    </i>
    <i>
      <x v="2440"/>
      <x v="19"/>
      <x v="8"/>
    </i>
    <i>
      <x v="2441"/>
      <x/>
      <x v="61"/>
    </i>
    <i>
      <x v="2442"/>
      <x v="1"/>
      <x v="59"/>
    </i>
    <i>
      <x v="2443"/>
      <x v="235"/>
      <x v="41"/>
    </i>
    <i>
      <x v="2444"/>
      <x v="13"/>
      <x v="6"/>
    </i>
    <i>
      <x v="2445"/>
      <x v="20"/>
      <x v="5"/>
    </i>
    <i>
      <x v="2446"/>
      <x v="21"/>
      <x v="23"/>
    </i>
    <i>
      <x v="2447"/>
      <x v="32"/>
      <x/>
    </i>
    <i>
      <x v="2448"/>
      <x v="29"/>
      <x v="51"/>
    </i>
    <i>
      <x v="2449"/>
      <x v="7"/>
      <x v="43"/>
    </i>
    <i>
      <x v="2450"/>
      <x v="13"/>
      <x v="1"/>
    </i>
    <i>
      <x v="2451"/>
      <x v="18"/>
      <x v="30"/>
    </i>
    <i>
      <x v="2452"/>
      <x v="7"/>
      <x v="5"/>
    </i>
    <i>
      <x v="2453"/>
      <x v="9"/>
      <x v="37"/>
    </i>
    <i>
      <x v="2454"/>
      <x v="15"/>
      <x v="6"/>
    </i>
    <i>
      <x v="2455"/>
      <x v="58"/>
      <x v="11"/>
    </i>
    <i>
      <x v="2456"/>
      <x v="28"/>
      <x v="3"/>
    </i>
    <i>
      <x v="2457"/>
      <x v="5"/>
      <x/>
    </i>
    <i>
      <x v="2458"/>
      <x v="31"/>
      <x v="39"/>
    </i>
    <i>
      <x v="2459"/>
      <x v="66"/>
      <x v="24"/>
    </i>
    <i>
      <x v="2460"/>
      <x v="88"/>
      <x v="39"/>
    </i>
    <i>
      <x v="2461"/>
      <x v="15"/>
      <x v="21"/>
    </i>
    <i>
      <x v="2462"/>
      <x v="8"/>
      <x v="61"/>
    </i>
    <i>
      <x v="2463"/>
      <x v="73"/>
      <x v="47"/>
    </i>
    <i>
      <x v="2464"/>
      <x v="45"/>
      <x v="25"/>
    </i>
    <i>
      <x v="2465"/>
      <x v="39"/>
      <x v="37"/>
    </i>
    <i>
      <x v="2466"/>
      <x v="48"/>
      <x v="19"/>
    </i>
    <i>
      <x v="2467"/>
      <x v="32"/>
      <x v="8"/>
    </i>
    <i>
      <x v="2468"/>
      <x v="11"/>
      <x v="11"/>
    </i>
    <i>
      <x v="2469"/>
      <x v="116"/>
      <x v="16"/>
    </i>
    <i>
      <x v="2470"/>
      <x v="9"/>
      <x/>
    </i>
    <i>
      <x v="2471"/>
      <x v="90"/>
      <x v="40"/>
    </i>
    <i>
      <x v="2472"/>
      <x v="6"/>
      <x/>
    </i>
    <i>
      <x v="2473"/>
      <x v="19"/>
      <x v="5"/>
    </i>
    <i>
      <x v="2474"/>
      <x v="14"/>
      <x v="1"/>
    </i>
    <i>
      <x v="2475"/>
      <x v="13"/>
      <x v="45"/>
    </i>
    <i>
      <x v="2476"/>
      <x v="28"/>
      <x v="47"/>
    </i>
    <i>
      <x v="2477"/>
      <x v="88"/>
      <x v="16"/>
    </i>
    <i>
      <x v="2478"/>
      <x v="152"/>
      <x v="28"/>
    </i>
    <i>
      <x v="2479"/>
      <x v="13"/>
      <x v="21"/>
    </i>
    <i>
      <x v="2480"/>
      <x v="227"/>
      <x v="46"/>
    </i>
    <i>
      <x v="2481"/>
      <x v="30"/>
      <x v="27"/>
    </i>
    <i>
      <x v="2482"/>
      <x v="33"/>
      <x v="21"/>
    </i>
    <i>
      <x v="2483"/>
      <x v="32"/>
      <x v="42"/>
    </i>
    <i>
      <x v="2484"/>
      <x v="37"/>
      <x v="17"/>
    </i>
    <i>
      <x v="2485"/>
      <x v="86"/>
      <x v="57"/>
    </i>
    <i>
      <x v="2486"/>
      <x v="21"/>
      <x v="2"/>
    </i>
    <i>
      <x v="2487"/>
      <x v="47"/>
      <x v="20"/>
    </i>
    <i>
      <x v="2488"/>
      <x v="29"/>
      <x v="44"/>
    </i>
    <i>
      <x v="2489"/>
      <x v="40"/>
      <x v="44"/>
    </i>
    <i>
      <x v="2490"/>
      <x v="7"/>
      <x v="1"/>
    </i>
    <i>
      <x v="2491"/>
      <x v="5"/>
      <x v="61"/>
    </i>
    <i>
      <x v="2492"/>
      <x v="242"/>
      <x v="56"/>
    </i>
    <i>
      <x v="2493"/>
      <x v="33"/>
      <x v="25"/>
    </i>
    <i>
      <x v="2494"/>
      <x v="4"/>
      <x/>
    </i>
    <i>
      <x v="2495"/>
      <x v="63"/>
      <x v="16"/>
    </i>
    <i>
      <x v="2496"/>
      <x v="17"/>
      <x v="4"/>
    </i>
    <i>
      <x v="2497"/>
      <x v="129"/>
      <x v="57"/>
    </i>
    <i>
      <x v="2498"/>
      <x v="59"/>
      <x v="30"/>
    </i>
    <i>
      <x v="2499"/>
      <x v="24"/>
      <x v="17"/>
    </i>
    <i>
      <x v="2500"/>
      <x v="44"/>
      <x v="46"/>
    </i>
    <i>
      <x v="2501"/>
      <x v="28"/>
      <x v="10"/>
    </i>
    <i>
      <x v="2502"/>
      <x v="27"/>
      <x v="36"/>
    </i>
    <i>
      <x v="2503"/>
      <x v="38"/>
      <x v="26"/>
    </i>
    <i>
      <x v="2504"/>
      <x v="91"/>
      <x v="32"/>
    </i>
    <i>
      <x v="2505"/>
      <x v="9"/>
      <x v="4"/>
    </i>
    <i>
      <x v="2506"/>
      <x v="90"/>
      <x v="38"/>
    </i>
    <i>
      <x v="2507"/>
      <x v="25"/>
      <x v="14"/>
    </i>
    <i>
      <x v="2508"/>
      <x v="28"/>
      <x v="28"/>
    </i>
    <i>
      <x v="2509"/>
      <x v="220"/>
      <x v="41"/>
    </i>
    <i>
      <x v="2510"/>
      <x v="21"/>
      <x v="42"/>
    </i>
    <i>
      <x v="2511"/>
      <x v="6"/>
      <x v="58"/>
    </i>
    <i>
      <x v="2512"/>
      <x v="18"/>
      <x v="12"/>
    </i>
    <i>
      <x v="2513"/>
      <x v="6"/>
      <x v="54"/>
    </i>
    <i>
      <x v="2514"/>
      <x v="22"/>
      <x v="30"/>
    </i>
    <i>
      <x v="2515"/>
      <x v="63"/>
      <x v="9"/>
    </i>
    <i>
      <x v="2516"/>
      <x v="61"/>
      <x v="8"/>
    </i>
    <i>
      <x v="2517"/>
      <x v="81"/>
      <x v="43"/>
    </i>
    <i>
      <x v="2518"/>
      <x v="20"/>
      <x v="10"/>
    </i>
    <i>
      <x v="2519"/>
      <x v="21"/>
      <x v="5"/>
    </i>
    <i>
      <x v="2520"/>
      <x v="14"/>
      <x v="24"/>
    </i>
    <i>
      <x v="2521"/>
      <x v="31"/>
      <x v="24"/>
    </i>
    <i>
      <x v="2522"/>
      <x v="15"/>
      <x v="11"/>
    </i>
    <i>
      <x v="2523"/>
      <x v="48"/>
      <x v="38"/>
    </i>
    <i>
      <x v="2524"/>
      <x v="6"/>
      <x/>
    </i>
    <i>
      <x v="2525"/>
      <x v="35"/>
      <x v="22"/>
    </i>
    <i>
      <x v="2526"/>
      <x v="9"/>
      <x v="12"/>
    </i>
    <i>
      <x v="2527"/>
      <x v="23"/>
      <x v="11"/>
    </i>
    <i>
      <x v="2528"/>
      <x v="52"/>
      <x v="23"/>
    </i>
    <i>
      <x v="2529"/>
      <x v="20"/>
      <x v="6"/>
    </i>
    <i>
      <x v="2530"/>
      <x v="77"/>
      <x v="42"/>
    </i>
    <i>
      <x v="2531"/>
      <x v="41"/>
      <x v="14"/>
    </i>
    <i>
      <x v="2532"/>
      <x v="48"/>
      <x v="27"/>
    </i>
    <i>
      <x v="2533"/>
      <x v="141"/>
      <x v="38"/>
    </i>
    <i>
      <x v="2534"/>
      <x v="13"/>
      <x v="4"/>
    </i>
    <i>
      <x v="2535"/>
      <x v="108"/>
      <x v="20"/>
    </i>
    <i>
      <x v="2536"/>
      <x v="9"/>
      <x v="57"/>
    </i>
    <i>
      <x v="2537"/>
      <x v="35"/>
      <x v="47"/>
    </i>
    <i>
      <x v="2538"/>
      <x v="42"/>
      <x v="31"/>
    </i>
    <i>
      <x v="2539"/>
      <x v="3"/>
      <x v="6"/>
    </i>
    <i>
      <x v="2540"/>
      <x v="18"/>
      <x v="19"/>
    </i>
    <i>
      <x v="2541"/>
      <x v="13"/>
      <x v="57"/>
    </i>
    <i>
      <x v="2542"/>
      <x v="10"/>
      <x v="21"/>
    </i>
    <i>
      <x v="2543"/>
      <x v="20"/>
      <x v="14"/>
    </i>
    <i>
      <x v="2544"/>
      <x v="8"/>
      <x v="6"/>
    </i>
    <i>
      <x v="2545"/>
      <x v="14"/>
      <x v="14"/>
    </i>
    <i>
      <x v="2546"/>
      <x v="29"/>
      <x v="40"/>
    </i>
    <i>
      <x v="2547"/>
      <x v="135"/>
      <x v="9"/>
    </i>
    <i>
      <x v="2548"/>
      <x v="43"/>
      <x v="45"/>
    </i>
    <i>
      <x v="2549"/>
      <x v="20"/>
      <x v="10"/>
    </i>
    <i>
      <x v="2550"/>
      <x v="124"/>
      <x v="40"/>
    </i>
    <i>
      <x v="2551"/>
      <x v="131"/>
      <x v="38"/>
    </i>
    <i>
      <x v="2552"/>
      <x v="65"/>
      <x v="41"/>
    </i>
    <i>
      <x v="2553"/>
      <x v="125"/>
      <x v="57"/>
    </i>
    <i>
      <x v="2554"/>
      <x v="2"/>
      <x v="49"/>
    </i>
    <i>
      <x v="2555"/>
      <x v="23"/>
      <x v="12"/>
    </i>
    <i>
      <x v="2556"/>
      <x v="16"/>
      <x v="22"/>
    </i>
    <i>
      <x v="2557"/>
      <x v="20"/>
      <x v="37"/>
    </i>
    <i>
      <x v="2558"/>
      <x v="17"/>
      <x v="56"/>
    </i>
    <i>
      <x v="2559"/>
      <x v="133"/>
      <x v="18"/>
    </i>
    <i>
      <x v="2560"/>
      <x v="26"/>
      <x v="34"/>
    </i>
    <i>
      <x v="2561"/>
      <x v="13"/>
      <x v="5"/>
    </i>
    <i>
      <x v="2562"/>
      <x v="5"/>
      <x/>
    </i>
    <i>
      <x v="2563"/>
      <x v="18"/>
      <x v="7"/>
    </i>
    <i>
      <x v="2564"/>
      <x v="114"/>
      <x v="16"/>
    </i>
    <i>
      <x v="2565"/>
      <x v="5"/>
      <x v="2"/>
    </i>
    <i>
      <x v="2566"/>
      <x v="6"/>
      <x v="7"/>
    </i>
    <i>
      <x v="2567"/>
      <x v="31"/>
      <x v="23"/>
    </i>
    <i>
      <x v="2568"/>
      <x v="17"/>
      <x v="5"/>
    </i>
    <i>
      <x v="2569"/>
      <x v="131"/>
      <x v="30"/>
    </i>
    <i>
      <x v="2570"/>
      <x v="14"/>
      <x v="17"/>
    </i>
    <i>
      <x v="2571"/>
      <x v="6"/>
      <x v="54"/>
    </i>
    <i>
      <x v="2572"/>
      <x v="27"/>
      <x v="16"/>
    </i>
    <i>
      <x v="2573"/>
      <x v="16"/>
      <x v="8"/>
    </i>
    <i>
      <x v="2574"/>
      <x v="19"/>
      <x v="51"/>
    </i>
    <i>
      <x v="2575"/>
      <x v="140"/>
      <x v="40"/>
    </i>
    <i>
      <x v="2576"/>
      <x v="47"/>
      <x v="60"/>
    </i>
    <i>
      <x v="2577"/>
      <x v="68"/>
      <x v="38"/>
    </i>
    <i>
      <x v="2578"/>
      <x v="17"/>
      <x v="59"/>
    </i>
    <i>
      <x v="2579"/>
      <x v="77"/>
      <x v="11"/>
    </i>
    <i>
      <x v="2580"/>
      <x v="29"/>
      <x v="13"/>
    </i>
    <i>
      <x v="2581"/>
      <x v="37"/>
      <x v="26"/>
    </i>
    <i>
      <x v="2582"/>
      <x v="129"/>
      <x v="40"/>
    </i>
    <i>
      <x v="2583"/>
      <x v="16"/>
      <x v="7"/>
    </i>
    <i>
      <x v="2584"/>
      <x v="39"/>
      <x v="12"/>
    </i>
    <i>
      <x v="2585"/>
      <x v="27"/>
      <x v="26"/>
    </i>
    <i>
      <x v="2586"/>
      <x v="15"/>
      <x v="59"/>
    </i>
    <i>
      <x v="2587"/>
      <x v="27"/>
      <x v="27"/>
    </i>
    <i>
      <x v="2588"/>
      <x v="47"/>
      <x v="20"/>
    </i>
    <i>
      <x v="2589"/>
      <x v="22"/>
      <x v="16"/>
    </i>
    <i>
      <x v="2590"/>
      <x v="20"/>
      <x v="16"/>
    </i>
    <i>
      <x v="2591"/>
      <x v="25"/>
      <x v="50"/>
    </i>
    <i>
      <x v="2592"/>
      <x v="34"/>
      <x v="21"/>
    </i>
    <i>
      <x v="2593"/>
      <x v="22"/>
      <x v="4"/>
    </i>
    <i>
      <x v="2594"/>
      <x/>
      <x v="56"/>
    </i>
    <i>
      <x v="2595"/>
      <x v="72"/>
      <x v="46"/>
    </i>
    <i>
      <x v="2596"/>
      <x v="111"/>
      <x v="32"/>
    </i>
    <i>
      <x v="2597"/>
      <x v="39"/>
      <x v="31"/>
    </i>
    <i>
      <x v="2598"/>
      <x v="17"/>
      <x v="35"/>
    </i>
    <i>
      <x v="2599"/>
      <x v="61"/>
      <x v="19"/>
    </i>
    <i>
      <x v="2600"/>
      <x v="6"/>
      <x v="4"/>
    </i>
    <i>
      <x v="2601"/>
      <x v="44"/>
      <x v="43"/>
    </i>
    <i>
      <x v="2602"/>
      <x v="104"/>
      <x v="46"/>
    </i>
    <i>
      <x v="2603"/>
      <x v="22"/>
      <x v="5"/>
    </i>
    <i>
      <x v="2604"/>
      <x v="24"/>
      <x v="10"/>
    </i>
    <i>
      <x v="2605"/>
      <x v="89"/>
      <x v="43"/>
    </i>
    <i>
      <x v="2606"/>
      <x v="11"/>
      <x v="3"/>
    </i>
    <i>
      <x v="2607"/>
      <x v="113"/>
      <x v="18"/>
    </i>
    <i>
      <x v="2608"/>
      <x v="13"/>
      <x v="5"/>
    </i>
    <i>
      <x v="2609"/>
      <x v="124"/>
      <x v="48"/>
    </i>
    <i>
      <x v="2610"/>
      <x v="16"/>
      <x/>
    </i>
    <i>
      <x v="2611"/>
      <x v="71"/>
      <x v="30"/>
    </i>
    <i>
      <x v="2612"/>
      <x v="20"/>
      <x v="9"/>
    </i>
    <i>
      <x v="2613"/>
      <x v="14"/>
      <x v="7"/>
    </i>
    <i>
      <x v="2614"/>
      <x v="13"/>
      <x v="3"/>
    </i>
    <i>
      <x v="2615"/>
      <x v="5"/>
      <x v="51"/>
    </i>
    <i>
      <x v="2616"/>
      <x v="32"/>
      <x v="37"/>
    </i>
    <i>
      <x v="2617"/>
      <x v="39"/>
      <x v="23"/>
    </i>
    <i>
      <x v="2618"/>
      <x v="36"/>
      <x v="19"/>
    </i>
    <i>
      <x v="2619"/>
      <x v="31"/>
      <x v="35"/>
    </i>
    <i>
      <x v="2620"/>
      <x v="74"/>
      <x v="14"/>
    </i>
    <i>
      <x v="2621"/>
      <x v="43"/>
      <x v="19"/>
    </i>
    <i>
      <x v="2622"/>
      <x v="8"/>
      <x v="57"/>
    </i>
    <i>
      <x v="2623"/>
      <x v="54"/>
      <x v="18"/>
    </i>
    <i>
      <x v="2624"/>
      <x v="22"/>
      <x v="31"/>
    </i>
    <i>
      <x v="2625"/>
      <x v="23"/>
      <x v="9"/>
    </i>
    <i>
      <x v="2626"/>
      <x v="23"/>
      <x v="4"/>
    </i>
    <i>
      <x v="2627"/>
      <x v="40"/>
      <x v="53"/>
    </i>
    <i>
      <x v="2628"/>
      <x v="28"/>
      <x v="7"/>
    </i>
    <i>
      <x v="2629"/>
      <x v="60"/>
      <x v="34"/>
    </i>
    <i>
      <x v="2630"/>
      <x v="38"/>
      <x v="35"/>
    </i>
    <i>
      <x v="2631"/>
      <x v="20"/>
      <x v="29"/>
    </i>
    <i>
      <x v="2632"/>
      <x v="6"/>
      <x/>
    </i>
    <i>
      <x v="2633"/>
      <x v="8"/>
      <x v="9"/>
    </i>
    <i>
      <x v="2634"/>
      <x v="21"/>
      <x v="9"/>
    </i>
    <i>
      <x v="2635"/>
      <x v="50"/>
      <x v="23"/>
    </i>
    <i>
      <x v="2636"/>
      <x v="36"/>
      <x v="10"/>
    </i>
    <i>
      <x v="2637"/>
      <x v="10"/>
      <x v="59"/>
    </i>
    <i>
      <x v="2638"/>
      <x v="72"/>
      <x v="23"/>
    </i>
    <i>
      <x v="2639"/>
      <x v="72"/>
      <x v="23"/>
    </i>
    <i>
      <x v="2640"/>
      <x v="19"/>
      <x v="28"/>
    </i>
    <i>
      <x v="2641"/>
      <x v="50"/>
      <x v="14"/>
    </i>
    <i>
      <x v="2642"/>
      <x v="17"/>
      <x v="8"/>
    </i>
    <i>
      <x v="2643"/>
      <x v="38"/>
      <x v="16"/>
    </i>
    <i>
      <x v="2644"/>
      <x v="15"/>
      <x v="14"/>
    </i>
    <i>
      <x v="2645"/>
      <x v="15"/>
      <x v="11"/>
    </i>
    <i>
      <x v="2646"/>
      <x v="20"/>
      <x v="13"/>
    </i>
    <i>
      <x v="2647"/>
      <x v="69"/>
      <x v="18"/>
    </i>
    <i>
      <x v="2648"/>
      <x v="81"/>
      <x v="44"/>
    </i>
    <i>
      <x v="2649"/>
      <x v="38"/>
      <x v="41"/>
    </i>
    <i>
      <x v="2650"/>
      <x v="22"/>
      <x v="54"/>
    </i>
    <i>
      <x v="2651"/>
      <x v="10"/>
      <x v="4"/>
    </i>
    <i>
      <x v="2652"/>
      <x v="14"/>
      <x v="12"/>
    </i>
    <i>
      <x v="2653"/>
      <x v="19"/>
      <x v="38"/>
    </i>
    <i>
      <x v="2654"/>
      <x v="26"/>
      <x v="38"/>
    </i>
    <i>
      <x v="2655"/>
      <x v="48"/>
      <x v="48"/>
    </i>
    <i>
      <x v="2656"/>
      <x v="1"/>
      <x v="48"/>
    </i>
    <i>
      <x v="2657"/>
      <x v="13"/>
      <x v="10"/>
    </i>
    <i>
      <x v="2658"/>
      <x v="37"/>
      <x v="37"/>
    </i>
    <i>
      <x v="2659"/>
      <x v="13"/>
      <x v="8"/>
    </i>
    <i>
      <x v="2660"/>
      <x v="102"/>
      <x v="36"/>
    </i>
    <i>
      <x v="2661"/>
      <x v="82"/>
      <x v="36"/>
    </i>
    <i>
      <x v="2662"/>
      <x v="37"/>
      <x v="42"/>
    </i>
    <i>
      <x v="2663"/>
      <x v="17"/>
      <x v="19"/>
    </i>
    <i>
      <x v="2664"/>
      <x v="31"/>
      <x v="2"/>
    </i>
    <i>
      <x v="2665"/>
      <x v="75"/>
      <x v="29"/>
    </i>
    <i>
      <x v="2666"/>
      <x/>
      <x v="60"/>
    </i>
    <i>
      <x v="2667"/>
      <x v="28"/>
      <x v="28"/>
    </i>
    <i>
      <x v="2668"/>
      <x v="9"/>
      <x v="8"/>
    </i>
    <i>
      <x v="2669"/>
      <x v="20"/>
      <x v="25"/>
    </i>
    <i>
      <x v="2670"/>
      <x v="11"/>
      <x v="10"/>
    </i>
    <i>
      <x v="2671"/>
      <x v="55"/>
      <x v="16"/>
    </i>
    <i>
      <x v="2672"/>
      <x v="13"/>
      <x v="59"/>
    </i>
    <i>
      <x v="2673"/>
      <x v="33"/>
      <x v="13"/>
    </i>
    <i>
      <x v="2674"/>
      <x v="13"/>
      <x v="5"/>
    </i>
    <i>
      <x v="2675"/>
      <x v="6"/>
      <x v="7"/>
    </i>
    <i>
      <x v="2676"/>
      <x/>
      <x v="58"/>
    </i>
    <i>
      <x v="2677"/>
      <x v="75"/>
      <x v="32"/>
    </i>
    <i>
      <x v="2678"/>
      <x v="94"/>
      <x v="33"/>
    </i>
    <i>
      <x v="2679"/>
      <x v="32"/>
      <x v="17"/>
    </i>
    <i>
      <x v="2680"/>
      <x v="45"/>
      <x v="35"/>
    </i>
    <i>
      <x v="2681"/>
      <x v="39"/>
      <x v="36"/>
    </i>
    <i>
      <x v="2682"/>
      <x v="67"/>
      <x v="19"/>
    </i>
    <i>
      <x v="2683"/>
      <x v="17"/>
      <x v="32"/>
    </i>
    <i>
      <x v="2684"/>
      <x v="5"/>
      <x v="55"/>
    </i>
    <i>
      <x v="2685"/>
      <x/>
      <x v="61"/>
    </i>
    <i>
      <x v="2686"/>
      <x v="21"/>
      <x v="19"/>
    </i>
    <i>
      <x v="2687"/>
      <x v="43"/>
      <x v="29"/>
    </i>
    <i>
      <x v="2688"/>
      <x v="151"/>
      <x v="48"/>
    </i>
    <i>
      <x v="2689"/>
      <x v="28"/>
      <x v="28"/>
    </i>
    <i>
      <x v="2690"/>
      <x v="27"/>
      <x v="13"/>
    </i>
    <i>
      <x v="2691"/>
      <x v="11"/>
      <x v="1"/>
    </i>
    <i>
      <x v="2692"/>
      <x v="8"/>
      <x/>
    </i>
    <i>
      <x v="2693"/>
      <x v="9"/>
      <x v="7"/>
    </i>
    <i>
      <x v="2694"/>
      <x v="102"/>
      <x v="51"/>
    </i>
    <i>
      <x v="2695"/>
      <x/>
      <x v="54"/>
    </i>
    <i>
      <x v="2696"/>
      <x v="20"/>
      <x v="32"/>
    </i>
    <i>
      <x v="2697"/>
      <x v="51"/>
      <x v="18"/>
    </i>
    <i>
      <x v="2698"/>
      <x v="17"/>
      <x v="43"/>
    </i>
    <i>
      <x v="2699"/>
      <x v="75"/>
      <x v="34"/>
    </i>
    <i>
      <x v="2700"/>
      <x v="49"/>
      <x v="19"/>
    </i>
    <i>
      <x v="2701"/>
      <x v="29"/>
      <x v="7"/>
    </i>
    <i>
      <x v="2702"/>
      <x v="2"/>
      <x v="1"/>
    </i>
    <i>
      <x v="2703"/>
      <x v="15"/>
      <x v="9"/>
    </i>
    <i>
      <x v="2704"/>
      <x v="2"/>
      <x v="40"/>
    </i>
    <i>
      <x v="2705"/>
      <x v="92"/>
      <x v="45"/>
    </i>
    <i>
      <x v="2706"/>
      <x v="38"/>
      <x v="32"/>
    </i>
    <i>
      <x v="2707"/>
      <x v="5"/>
      <x v="6"/>
    </i>
    <i>
      <x v="2708"/>
      <x v="169"/>
      <x v="49"/>
    </i>
    <i>
      <x v="2709"/>
      <x v="44"/>
      <x v="5"/>
    </i>
    <i>
      <x v="2710"/>
      <x v="15"/>
      <x v="26"/>
    </i>
    <i>
      <x v="2711"/>
      <x v="17"/>
      <x v="32"/>
    </i>
    <i>
      <x v="2712"/>
      <x v="15"/>
      <x v="16"/>
    </i>
    <i>
      <x v="2713"/>
      <x v="59"/>
      <x v="28"/>
    </i>
    <i>
      <x v="2714"/>
      <x v="43"/>
      <x v="49"/>
    </i>
    <i>
      <x v="2715"/>
      <x v="29"/>
      <x v="14"/>
    </i>
    <i>
      <x v="2716"/>
      <x v="32"/>
      <x v="12"/>
    </i>
    <i>
      <x v="2717"/>
      <x v="13"/>
      <x v="54"/>
    </i>
    <i>
      <x v="2718"/>
      <x v="21"/>
      <x v="44"/>
    </i>
    <i>
      <x v="2719"/>
      <x v="78"/>
      <x v="37"/>
    </i>
    <i>
      <x v="2720"/>
      <x v="7"/>
      <x/>
    </i>
    <i>
      <x v="2721"/>
      <x v="17"/>
      <x v="48"/>
    </i>
    <i>
      <x v="2722"/>
      <x v="103"/>
      <x v="21"/>
    </i>
    <i>
      <x v="2723"/>
      <x v="33"/>
      <x v="40"/>
    </i>
    <i>
      <x v="2724"/>
      <x v="58"/>
      <x v="38"/>
    </i>
    <i>
      <x v="2725"/>
      <x v="9"/>
      <x v="46"/>
    </i>
    <i>
      <x v="2726"/>
      <x v="121"/>
      <x v="54"/>
    </i>
    <i>
      <x v="2727"/>
      <x v="11"/>
      <x v="8"/>
    </i>
    <i>
      <x v="2728"/>
      <x v="11"/>
      <x v="25"/>
    </i>
    <i>
      <x v="2729"/>
      <x v="21"/>
      <x v="19"/>
    </i>
    <i>
      <x v="2730"/>
      <x v="4"/>
      <x v="2"/>
    </i>
    <i>
      <x v="2731"/>
      <x v="16"/>
      <x v="11"/>
    </i>
    <i>
      <x v="2732"/>
      <x v="19"/>
      <x v="22"/>
    </i>
    <i>
      <x v="2733"/>
      <x v="13"/>
      <x v="1"/>
    </i>
    <i>
      <x v="2734"/>
      <x v="14"/>
      <x v="50"/>
    </i>
    <i>
      <x v="2735"/>
      <x v="56"/>
      <x v="30"/>
    </i>
    <i>
      <x v="2736"/>
      <x v="162"/>
      <x v="39"/>
    </i>
    <i>
      <x v="2737"/>
      <x v="43"/>
      <x v="21"/>
    </i>
    <i>
      <x v="2738"/>
      <x v="29"/>
      <x v="51"/>
    </i>
    <i>
      <x v="2739"/>
      <x v="1"/>
      <x v="50"/>
    </i>
    <i>
      <x v="2740"/>
      <x v="44"/>
      <x v="44"/>
    </i>
    <i>
      <x v="2741"/>
      <x v="25"/>
      <x v="30"/>
    </i>
    <i>
      <x v="2742"/>
      <x v="58"/>
      <x v="26"/>
    </i>
    <i>
      <x v="2743"/>
      <x v="46"/>
      <x v="57"/>
    </i>
    <i>
      <x v="2744"/>
      <x v="30"/>
      <x v="42"/>
    </i>
    <i>
      <x v="2745"/>
      <x v="20"/>
      <x v="18"/>
    </i>
    <i>
      <x v="2746"/>
      <x v="11"/>
      <x/>
    </i>
    <i>
      <x v="2747"/>
      <x v="17"/>
      <x v="61"/>
    </i>
    <i>
      <x v="2748"/>
      <x v="36"/>
      <x v="28"/>
    </i>
    <i>
      <x v="2749"/>
      <x v="44"/>
      <x v="31"/>
    </i>
    <i>
      <x v="2750"/>
      <x v="17"/>
      <x v="12"/>
    </i>
    <i>
      <x v="2751"/>
      <x v="22"/>
      <x v="11"/>
    </i>
    <i>
      <x v="2752"/>
      <x v="196"/>
      <x v="13"/>
    </i>
    <i>
      <x v="2753"/>
      <x v="18"/>
      <x v="59"/>
    </i>
    <i>
      <x v="2754"/>
      <x v="7"/>
      <x v="8"/>
    </i>
    <i>
      <x v="2755"/>
      <x v="33"/>
      <x v="13"/>
    </i>
    <i>
      <x v="2756"/>
      <x v="168"/>
      <x v="46"/>
    </i>
    <i>
      <x v="2757"/>
      <x v="204"/>
      <x v="14"/>
    </i>
    <i>
      <x v="2758"/>
      <x v="3"/>
      <x v="42"/>
    </i>
    <i>
      <x v="2759"/>
      <x v="28"/>
      <x v="17"/>
    </i>
    <i>
      <x v="2760"/>
      <x v="5"/>
      <x/>
    </i>
    <i>
      <x v="2761"/>
      <x v="174"/>
      <x v="50"/>
    </i>
    <i>
      <x v="2762"/>
      <x v="24"/>
      <x v="26"/>
    </i>
    <i>
      <x v="2763"/>
      <x v="32"/>
      <x v="32"/>
    </i>
    <i>
      <x v="2764"/>
      <x v="12"/>
      <x v="2"/>
    </i>
    <i>
      <x v="2765"/>
      <x v="19"/>
      <x v="17"/>
    </i>
    <i>
      <x v="2766"/>
      <x v="22"/>
      <x v="16"/>
    </i>
    <i>
      <x v="2767"/>
      <x v="72"/>
      <x v="48"/>
    </i>
    <i>
      <x v="2768"/>
      <x v="4"/>
      <x v="49"/>
    </i>
    <i>
      <x v="2769"/>
      <x v="17"/>
      <x v="24"/>
    </i>
    <i>
      <x v="2770"/>
      <x v="77"/>
      <x v="25"/>
    </i>
    <i>
      <x v="2771"/>
      <x v="104"/>
      <x v="26"/>
    </i>
    <i>
      <x v="2772"/>
      <x v="83"/>
      <x v="40"/>
    </i>
    <i>
      <x v="2773"/>
      <x v="8"/>
      <x v="23"/>
    </i>
    <i>
      <x v="2774"/>
      <x v="148"/>
      <x v="39"/>
    </i>
    <i>
      <x v="2775"/>
      <x v="77"/>
      <x v="28"/>
    </i>
    <i>
      <x v="2776"/>
      <x v="19"/>
      <x v="4"/>
    </i>
    <i>
      <x v="2777"/>
      <x v="36"/>
      <x v="12"/>
    </i>
    <i>
      <x v="2778"/>
      <x v="34"/>
      <x v="7"/>
    </i>
    <i>
      <x v="2779"/>
      <x v="22"/>
      <x v="7"/>
    </i>
    <i>
      <x v="2780"/>
      <x v="31"/>
      <x v="10"/>
    </i>
    <i>
      <x v="2781"/>
      <x/>
      <x v="52"/>
    </i>
    <i>
      <x v="2782"/>
      <x v="29"/>
      <x v="4"/>
    </i>
    <i>
      <x v="2783"/>
      <x v="46"/>
      <x v="36"/>
    </i>
    <i>
      <x v="2784"/>
      <x v="94"/>
      <x v="32"/>
    </i>
    <i>
      <x v="2785"/>
      <x v="29"/>
      <x v="21"/>
    </i>
    <i>
      <x v="2786"/>
      <x v="22"/>
      <x v="25"/>
    </i>
    <i>
      <x v="2787"/>
      <x v="26"/>
      <x v="8"/>
    </i>
    <i>
      <x v="2788"/>
      <x v="110"/>
      <x v="30"/>
    </i>
    <i>
      <x v="2789"/>
      <x v="16"/>
      <x v="12"/>
    </i>
    <i>
      <x v="2790"/>
      <x v="20"/>
      <x v="20"/>
    </i>
    <i>
      <x v="2791"/>
      <x v="140"/>
      <x v="32"/>
    </i>
    <i>
      <x v="2792"/>
      <x v="37"/>
      <x v="10"/>
    </i>
    <i>
      <x v="2793"/>
      <x v="1"/>
      <x v="53"/>
    </i>
    <i>
      <x v="2794"/>
      <x v="48"/>
      <x v="36"/>
    </i>
    <i>
      <x v="2795"/>
      <x v="28"/>
      <x v="31"/>
    </i>
    <i>
      <x v="2796"/>
      <x v="28"/>
      <x v="20"/>
    </i>
    <i>
      <x v="2797"/>
      <x v="1"/>
      <x v="54"/>
    </i>
    <i>
      <x v="2798"/>
      <x v="117"/>
      <x v="26"/>
    </i>
    <i>
      <x v="2799"/>
      <x v="8"/>
      <x v="12"/>
    </i>
    <i>
      <x v="2800"/>
      <x v="34"/>
      <x v="27"/>
    </i>
    <i>
      <x v="2801"/>
      <x v="43"/>
      <x v="41"/>
    </i>
    <i>
      <x v="2802"/>
      <x v="13"/>
      <x v="28"/>
    </i>
    <i>
      <x v="2803"/>
      <x v="58"/>
      <x v="53"/>
    </i>
    <i>
      <x v="2804"/>
      <x v="10"/>
      <x v="49"/>
    </i>
    <i>
      <x v="2805"/>
      <x v="34"/>
      <x v="20"/>
    </i>
    <i>
      <x v="2806"/>
      <x v="25"/>
      <x v="6"/>
    </i>
    <i>
      <x v="2807"/>
      <x v="13"/>
      <x v="22"/>
    </i>
    <i>
      <x v="2808"/>
      <x v="11"/>
      <x/>
    </i>
    <i>
      <x v="2809"/>
      <x v="9"/>
      <x/>
    </i>
    <i>
      <x v="2810"/>
      <x v="169"/>
      <x v="35"/>
    </i>
    <i>
      <x v="2811"/>
      <x v="81"/>
      <x v="52"/>
    </i>
    <i>
      <x v="2812"/>
      <x v="24"/>
      <x v="33"/>
    </i>
    <i>
      <x v="2813"/>
      <x v="158"/>
      <x v="20"/>
    </i>
    <i>
      <x v="2814"/>
      <x v="24"/>
      <x v="15"/>
    </i>
    <i>
      <x v="2815"/>
      <x/>
      <x v="56"/>
    </i>
    <i>
      <x v="2816"/>
      <x v="103"/>
      <x v="38"/>
    </i>
    <i>
      <x v="2817"/>
      <x v="35"/>
      <x v="48"/>
    </i>
    <i>
      <x v="2818"/>
      <x v="9"/>
      <x v="3"/>
    </i>
    <i>
      <x v="2819"/>
      <x v="21"/>
      <x v="10"/>
    </i>
    <i>
      <x v="2820"/>
      <x v="26"/>
      <x v="23"/>
    </i>
    <i>
      <x v="2821"/>
      <x v="13"/>
      <x v="9"/>
    </i>
    <i>
      <x v="2822"/>
      <x v="23"/>
      <x v="20"/>
    </i>
    <i>
      <x v="2823"/>
      <x v="14"/>
      <x/>
    </i>
    <i>
      <x v="2824"/>
      <x v="59"/>
      <x v="49"/>
    </i>
    <i>
      <x v="2825"/>
      <x v="166"/>
      <x v="53"/>
    </i>
    <i>
      <x v="2826"/>
      <x v="45"/>
      <x v="19"/>
    </i>
    <i>
      <x v="2827"/>
      <x v="46"/>
      <x v="27"/>
    </i>
    <i>
      <x v="2828"/>
      <x v="21"/>
      <x v="47"/>
    </i>
    <i>
      <x v="2829"/>
      <x v="22"/>
      <x v="4"/>
    </i>
    <i>
      <x v="2830"/>
      <x v="86"/>
      <x v="47"/>
    </i>
    <i>
      <x v="2831"/>
      <x v="34"/>
      <x v="40"/>
    </i>
    <i>
      <x v="2832"/>
      <x v="57"/>
      <x v="44"/>
    </i>
    <i>
      <x v="2833"/>
      <x v="23"/>
      <x v="7"/>
    </i>
    <i>
      <x v="2834"/>
      <x v="115"/>
      <x v="28"/>
    </i>
    <i>
      <x v="2835"/>
      <x v="55"/>
      <x v="28"/>
    </i>
    <i>
      <x v="2836"/>
      <x v="19"/>
      <x v="15"/>
    </i>
    <i>
      <x v="2837"/>
      <x v="39"/>
      <x v="43"/>
    </i>
    <i>
      <x v="2838"/>
      <x v="93"/>
      <x v="53"/>
    </i>
    <i>
      <x v="2839"/>
      <x v="27"/>
      <x v="1"/>
    </i>
    <i>
      <x v="2840"/>
      <x v="17"/>
      <x v="6"/>
    </i>
    <i>
      <x v="2841"/>
      <x v="13"/>
      <x v="5"/>
    </i>
    <i>
      <x v="2842"/>
      <x v="26"/>
      <x v="36"/>
    </i>
    <i>
      <x v="2843"/>
      <x v="78"/>
      <x v="52"/>
    </i>
    <i>
      <x v="2844"/>
      <x v="10"/>
      <x v="1"/>
    </i>
    <i>
      <x v="2845"/>
      <x v="13"/>
      <x v="26"/>
    </i>
    <i>
      <x v="2846"/>
      <x v="3"/>
      <x v="61"/>
    </i>
    <i>
      <x v="2847"/>
      <x v="102"/>
      <x v="44"/>
    </i>
    <i>
      <x v="2848"/>
      <x v="44"/>
      <x v="17"/>
    </i>
    <i>
      <x v="2849"/>
      <x v="35"/>
      <x v="23"/>
    </i>
    <i>
      <x v="2850"/>
      <x v="13"/>
      <x v="51"/>
    </i>
    <i>
      <x v="2851"/>
      <x v="33"/>
      <x v="2"/>
    </i>
    <i>
      <x v="2852"/>
      <x v="9"/>
      <x v="58"/>
    </i>
    <i>
      <x v="2853"/>
      <x v="113"/>
      <x v="47"/>
    </i>
    <i>
      <x v="2854"/>
      <x v="22"/>
      <x v="16"/>
    </i>
    <i>
      <x v="2855"/>
      <x v="196"/>
      <x v="45"/>
    </i>
    <i>
      <x v="2856"/>
      <x v="1"/>
      <x v="47"/>
    </i>
    <i>
      <x v="2857"/>
      <x v="64"/>
      <x v="51"/>
    </i>
    <i>
      <x v="2858"/>
      <x v="24"/>
      <x v="61"/>
    </i>
    <i>
      <x v="2859"/>
      <x v="20"/>
      <x v="16"/>
    </i>
    <i>
      <x v="2860"/>
      <x v="14"/>
      <x v="32"/>
    </i>
    <i>
      <x v="2861"/>
      <x v="179"/>
      <x v="31"/>
    </i>
    <i>
      <x v="2862"/>
      <x v="147"/>
      <x v="40"/>
    </i>
    <i>
      <x v="2863"/>
      <x v="128"/>
      <x v="41"/>
    </i>
    <i>
      <x v="2864"/>
      <x v="68"/>
      <x v="25"/>
    </i>
    <i>
      <x v="2865"/>
      <x v="8"/>
      <x v="7"/>
    </i>
    <i>
      <x v="2866"/>
      <x v="26"/>
      <x v="21"/>
    </i>
    <i>
      <x v="2867"/>
      <x v="15"/>
      <x v="14"/>
    </i>
    <i>
      <x v="2868"/>
      <x v="51"/>
      <x v="52"/>
    </i>
    <i>
      <x v="2869"/>
      <x v="47"/>
      <x v="18"/>
    </i>
    <i>
      <x v="2870"/>
      <x v="14"/>
      <x v="13"/>
    </i>
    <i>
      <x v="2871"/>
      <x v="7"/>
      <x v="5"/>
    </i>
    <i>
      <x v="2872"/>
      <x v="25"/>
      <x v="26"/>
    </i>
    <i>
      <x v="2873"/>
      <x v="17"/>
      <x v="13"/>
    </i>
    <i>
      <x v="2874"/>
      <x v="44"/>
      <x v="27"/>
    </i>
    <i>
      <x v="2875"/>
      <x v="12"/>
      <x v="3"/>
    </i>
    <i>
      <x v="2876"/>
      <x v="39"/>
      <x v="32"/>
    </i>
    <i>
      <x v="2877"/>
      <x v="37"/>
      <x v="20"/>
    </i>
    <i>
      <x v="2878"/>
      <x/>
      <x v="53"/>
    </i>
    <i>
      <x v="2879"/>
      <x v="43"/>
      <x v="18"/>
    </i>
    <i>
      <x v="2880"/>
      <x v="44"/>
      <x v="58"/>
    </i>
    <i>
      <x v="2881"/>
      <x v="52"/>
      <x v="35"/>
    </i>
    <i>
      <x v="2882"/>
      <x v="27"/>
      <x v="42"/>
    </i>
    <i>
      <x v="2883"/>
      <x v="39"/>
      <x v="58"/>
    </i>
    <i>
      <x v="2884"/>
      <x v="39"/>
      <x v="34"/>
    </i>
    <i>
      <x v="2885"/>
      <x v="12"/>
      <x v="9"/>
    </i>
    <i>
      <x v="2886"/>
      <x v="6"/>
      <x v="37"/>
    </i>
    <i>
      <x v="2887"/>
      <x v="27"/>
      <x v="7"/>
    </i>
    <i>
      <x v="2888"/>
      <x v="69"/>
      <x v="47"/>
    </i>
    <i>
      <x v="2889"/>
      <x v="66"/>
      <x v="54"/>
    </i>
    <i>
      <x v="2890"/>
      <x v="224"/>
      <x v="46"/>
    </i>
    <i>
      <x v="2891"/>
      <x v="78"/>
      <x v="31"/>
    </i>
    <i>
      <x v="2892"/>
      <x v="7"/>
      <x/>
    </i>
    <i>
      <x v="2893"/>
      <x v="16"/>
      <x v="16"/>
    </i>
    <i>
      <x v="2894"/>
      <x v="4"/>
      <x v="45"/>
    </i>
    <i>
      <x v="2895"/>
      <x v="19"/>
      <x v="23"/>
    </i>
    <i>
      <x v="2896"/>
      <x v="45"/>
      <x v="59"/>
    </i>
    <i>
      <x v="2897"/>
      <x v="8"/>
      <x v="3"/>
    </i>
    <i>
      <x v="2898"/>
      <x v="15"/>
      <x v="19"/>
    </i>
    <i>
      <x v="2899"/>
      <x v="15"/>
      <x v="38"/>
    </i>
    <i>
      <x v="2900"/>
      <x v="25"/>
      <x v="42"/>
    </i>
    <i>
      <x v="2901"/>
      <x v="87"/>
      <x v="24"/>
    </i>
    <i>
      <x v="2902"/>
      <x v="73"/>
      <x v="26"/>
    </i>
    <i>
      <x v="2903"/>
      <x v="65"/>
      <x v="30"/>
    </i>
    <i>
      <x v="2904"/>
      <x v="165"/>
      <x v="53"/>
    </i>
    <i>
      <x v="2905"/>
      <x v="80"/>
      <x v="33"/>
    </i>
    <i>
      <x v="2906"/>
      <x v="53"/>
      <x v="22"/>
    </i>
    <i>
      <x v="2907"/>
      <x v="13"/>
      <x v="16"/>
    </i>
    <i>
      <x v="2908"/>
      <x v="181"/>
      <x v="46"/>
    </i>
    <i>
      <x v="2909"/>
      <x v="26"/>
      <x v="26"/>
    </i>
    <i>
      <x v="2910"/>
      <x v="7"/>
      <x v="4"/>
    </i>
    <i>
      <x v="2911"/>
      <x v="66"/>
      <x v="21"/>
    </i>
    <i>
      <x v="2912"/>
      <x v="45"/>
      <x v="16"/>
    </i>
    <i>
      <x v="2913"/>
      <x v="33"/>
      <x v="20"/>
    </i>
    <i>
      <x v="2914"/>
      <x v="19"/>
      <x v="19"/>
    </i>
    <i>
      <x v="2915"/>
      <x v="38"/>
      <x v="19"/>
    </i>
    <i>
      <x v="2916"/>
      <x v="87"/>
      <x v="37"/>
    </i>
    <i>
      <x v="2917"/>
      <x v="23"/>
      <x v="17"/>
    </i>
    <i>
      <x v="2918"/>
      <x v="9"/>
      <x v="45"/>
    </i>
    <i>
      <x v="2919"/>
      <x v="49"/>
      <x v="29"/>
    </i>
    <i>
      <x v="2920"/>
      <x v="32"/>
      <x v="8"/>
    </i>
    <i>
      <x v="2921"/>
      <x v="28"/>
      <x v="20"/>
    </i>
    <i>
      <x v="2922"/>
      <x v="30"/>
      <x v="22"/>
    </i>
    <i>
      <x v="2923"/>
      <x v="40"/>
      <x v="22"/>
    </i>
    <i>
      <x v="2924"/>
      <x v="150"/>
      <x v="59"/>
    </i>
    <i>
      <x v="2925"/>
      <x v="47"/>
      <x v="12"/>
    </i>
    <i>
      <x v="2926"/>
      <x v="46"/>
      <x v="15"/>
    </i>
    <i>
      <x v="2927"/>
      <x v="18"/>
      <x v="7"/>
    </i>
    <i>
      <x v="2928"/>
      <x v="10"/>
      <x v="9"/>
    </i>
    <i>
      <x v="2929"/>
      <x/>
      <x v="59"/>
    </i>
    <i>
      <x v="2930"/>
      <x v="20"/>
      <x v="36"/>
    </i>
    <i>
      <x v="2931"/>
      <x v="8"/>
      <x v="61"/>
    </i>
    <i>
      <x v="2932"/>
      <x v="20"/>
      <x v="18"/>
    </i>
    <i>
      <x v="2933"/>
      <x v="133"/>
      <x v="24"/>
    </i>
    <i>
      <x v="2934"/>
      <x v="160"/>
      <x v="49"/>
    </i>
    <i>
      <x v="2935"/>
      <x v="18"/>
      <x v="9"/>
    </i>
    <i>
      <x v="2936"/>
      <x v="6"/>
      <x v="55"/>
    </i>
    <i>
      <x v="2937"/>
      <x v="5"/>
      <x v="45"/>
    </i>
    <i>
      <x v="2938"/>
      <x v="34"/>
      <x v="29"/>
    </i>
    <i>
      <x v="2939"/>
      <x v="4"/>
      <x v="57"/>
    </i>
    <i>
      <x v="2940"/>
      <x v="46"/>
      <x v="45"/>
    </i>
    <i>
      <x v="2941"/>
      <x v="27"/>
      <x v="35"/>
    </i>
    <i>
      <x v="2942"/>
      <x v="24"/>
      <x v="43"/>
    </i>
    <i>
      <x v="2943"/>
      <x v="11"/>
      <x v="13"/>
    </i>
    <i>
      <x v="2944"/>
      <x v="6"/>
      <x v="3"/>
    </i>
    <i>
      <x v="2945"/>
      <x v="45"/>
      <x v="28"/>
    </i>
    <i>
      <x v="2946"/>
      <x v="53"/>
      <x v="29"/>
    </i>
    <i>
      <x v="2947"/>
      <x v="116"/>
      <x v="40"/>
    </i>
    <i>
      <x v="2948"/>
      <x v="137"/>
      <x v="53"/>
    </i>
    <i>
      <x v="2949"/>
      <x v="4"/>
      <x v="7"/>
    </i>
    <i>
      <x v="2950"/>
      <x v="10"/>
      <x v="50"/>
    </i>
    <i>
      <x v="2951"/>
      <x v="61"/>
      <x v="13"/>
    </i>
    <i>
      <x v="2952"/>
      <x v="110"/>
      <x v="36"/>
    </i>
    <i>
      <x v="2953"/>
      <x v="36"/>
      <x v="45"/>
    </i>
    <i>
      <x v="2954"/>
      <x v="37"/>
      <x v="8"/>
    </i>
    <i>
      <x v="2955"/>
      <x v="27"/>
      <x v="17"/>
    </i>
    <i>
      <x v="2956"/>
      <x v="64"/>
      <x v="42"/>
    </i>
    <i>
      <x v="2957"/>
      <x v="51"/>
      <x v="16"/>
    </i>
    <i>
      <x v="2958"/>
      <x v="37"/>
      <x v="7"/>
    </i>
    <i>
      <x v="2959"/>
      <x v="211"/>
      <x v="45"/>
    </i>
    <i>
      <x v="2960"/>
      <x v="21"/>
      <x v="7"/>
    </i>
    <i>
      <x v="2961"/>
      <x v="36"/>
      <x v="12"/>
    </i>
    <i>
      <x v="2962"/>
      <x v="37"/>
      <x v="46"/>
    </i>
    <i>
      <x v="2963"/>
      <x v="24"/>
      <x v="13"/>
    </i>
    <i>
      <x v="2964"/>
      <x v="138"/>
      <x v="42"/>
    </i>
    <i>
      <x v="2965"/>
      <x v="33"/>
      <x v="47"/>
    </i>
    <i>
      <x v="2966"/>
      <x v="53"/>
      <x v="33"/>
    </i>
    <i>
      <x v="2967"/>
      <x v="79"/>
      <x v="28"/>
    </i>
    <i>
      <x v="2968"/>
      <x v="21"/>
      <x v="26"/>
    </i>
    <i>
      <x v="2969"/>
      <x v="247"/>
      <x v="52"/>
    </i>
    <i>
      <x v="2970"/>
      <x v="124"/>
      <x v="57"/>
    </i>
    <i>
      <x v="2971"/>
      <x v="26"/>
      <x v="17"/>
    </i>
    <i>
      <x v="2972"/>
      <x v="23"/>
      <x v="26"/>
    </i>
    <i>
      <x v="2973"/>
      <x v="36"/>
      <x v="12"/>
    </i>
    <i>
      <x v="2974"/>
      <x v="9"/>
      <x v="13"/>
    </i>
    <i>
      <x v="2975"/>
      <x v="11"/>
      <x v="1"/>
    </i>
    <i>
      <x v="2976"/>
      <x v="47"/>
      <x v="37"/>
    </i>
    <i>
      <x v="2977"/>
      <x v="11"/>
      <x v="7"/>
    </i>
    <i>
      <x v="2978"/>
      <x v="26"/>
      <x v="12"/>
    </i>
    <i>
      <x v="2979"/>
      <x v="8"/>
      <x/>
    </i>
    <i>
      <x v="2980"/>
      <x v="39"/>
      <x v="16"/>
    </i>
    <i>
      <x v="2981"/>
      <x v="6"/>
      <x v="11"/>
    </i>
    <i>
      <x v="2982"/>
      <x v="7"/>
      <x v="2"/>
    </i>
    <i>
      <x v="2983"/>
      <x v="19"/>
      <x v="6"/>
    </i>
    <i>
      <x v="2984"/>
      <x v="8"/>
      <x v="48"/>
    </i>
    <i>
      <x v="2985"/>
      <x v="48"/>
      <x v="36"/>
    </i>
    <i>
      <x v="2986"/>
      <x v="35"/>
      <x v="31"/>
    </i>
    <i>
      <x v="2987"/>
      <x v="17"/>
      <x v="14"/>
    </i>
    <i>
      <x v="2988"/>
      <x v="9"/>
      <x v="9"/>
    </i>
    <i>
      <x v="2989"/>
      <x v="78"/>
      <x v="23"/>
    </i>
    <i>
      <x v="2990"/>
      <x v="12"/>
      <x v="1"/>
    </i>
    <i>
      <x v="2991"/>
      <x v="173"/>
      <x v="29"/>
    </i>
    <i>
      <x v="2992"/>
      <x v="33"/>
      <x v="36"/>
    </i>
    <i>
      <x v="2993"/>
      <x v="39"/>
      <x v="19"/>
    </i>
    <i>
      <x v="2994"/>
      <x v="44"/>
      <x v="27"/>
    </i>
    <i>
      <x v="2995"/>
      <x v="88"/>
      <x v="32"/>
    </i>
    <i>
      <x v="2996"/>
      <x v="90"/>
      <x v="39"/>
    </i>
    <i>
      <x v="2997"/>
      <x v="3"/>
      <x/>
    </i>
    <i>
      <x v="2998"/>
      <x v="104"/>
      <x v="28"/>
    </i>
    <i>
      <x v="2999"/>
      <x/>
      <x v="60"/>
    </i>
    <i>
      <x v="3000"/>
      <x v="25"/>
      <x v="10"/>
    </i>
    <i>
      <x v="3001"/>
      <x v="5"/>
      <x v="2"/>
    </i>
    <i>
      <x v="3002"/>
      <x v="9"/>
      <x v="47"/>
    </i>
    <i>
      <x v="3003"/>
      <x v="17"/>
      <x v="39"/>
    </i>
    <i>
      <x v="3004"/>
      <x v="37"/>
      <x v="41"/>
    </i>
    <i>
      <x v="3005"/>
      <x v="83"/>
      <x v="39"/>
    </i>
    <i>
      <x v="3006"/>
      <x v="5"/>
      <x v="1"/>
    </i>
    <i>
      <x v="3007"/>
      <x v="25"/>
      <x v="3"/>
    </i>
    <i>
      <x v="3008"/>
      <x v="149"/>
      <x v="42"/>
    </i>
    <i>
      <x v="3009"/>
      <x v="75"/>
      <x v="28"/>
    </i>
    <i>
      <x v="3010"/>
      <x v="42"/>
      <x v="50"/>
    </i>
    <i>
      <x v="3011"/>
      <x v="6"/>
      <x/>
    </i>
    <i>
      <x v="3012"/>
      <x v="18"/>
      <x v="13"/>
    </i>
    <i>
      <x v="3013"/>
      <x v="23"/>
      <x v="15"/>
    </i>
    <i>
      <x v="3014"/>
      <x v="31"/>
      <x v="39"/>
    </i>
    <i>
      <x v="3015"/>
      <x v="7"/>
      <x/>
    </i>
    <i>
      <x v="3016"/>
      <x v="29"/>
      <x v="15"/>
    </i>
    <i>
      <x v="3017"/>
      <x v="19"/>
      <x v="26"/>
    </i>
    <i>
      <x v="3018"/>
      <x v="88"/>
      <x v="45"/>
    </i>
    <i>
      <x v="3019"/>
      <x v="43"/>
      <x v="42"/>
    </i>
    <i>
      <x v="3020"/>
      <x v="77"/>
      <x v="25"/>
    </i>
    <i>
      <x v="3021"/>
      <x v="26"/>
      <x v="50"/>
    </i>
    <i>
      <x v="3022"/>
      <x v="6"/>
      <x v="60"/>
    </i>
    <i>
      <x v="3023"/>
      <x v="10"/>
      <x v="14"/>
    </i>
    <i>
      <x v="3024"/>
      <x v="15"/>
      <x v="30"/>
    </i>
    <i>
      <x v="3025"/>
      <x v="46"/>
      <x v="15"/>
    </i>
    <i>
      <x v="3026"/>
      <x v="123"/>
      <x v="29"/>
    </i>
    <i>
      <x v="3027"/>
      <x v="6"/>
      <x v="3"/>
    </i>
    <i>
      <x v="3028"/>
      <x v="22"/>
      <x v="37"/>
    </i>
    <i>
      <x v="3029"/>
      <x v="23"/>
      <x v="17"/>
    </i>
    <i>
      <x v="3030"/>
      <x v="23"/>
      <x v="48"/>
    </i>
    <i>
      <x v="3031"/>
      <x v="24"/>
      <x v="15"/>
    </i>
    <i>
      <x v="3032"/>
      <x v="108"/>
      <x v="40"/>
    </i>
    <i>
      <x v="3033"/>
      <x v="25"/>
      <x v="38"/>
    </i>
    <i>
      <x v="3034"/>
      <x v="8"/>
      <x v="3"/>
    </i>
    <i>
      <x v="3035"/>
      <x v="44"/>
      <x v="20"/>
    </i>
    <i>
      <x v="3036"/>
      <x v="12"/>
      <x v="4"/>
    </i>
    <i>
      <x v="3037"/>
      <x v="61"/>
      <x v="32"/>
    </i>
    <i>
      <x v="3038"/>
      <x v="10"/>
      <x v="1"/>
    </i>
    <i>
      <x v="3039"/>
      <x v="156"/>
      <x v="48"/>
    </i>
    <i>
      <x v="3040"/>
      <x v="111"/>
      <x v="15"/>
    </i>
    <i>
      <x v="3041"/>
      <x v="20"/>
      <x v="10"/>
    </i>
    <i>
      <x v="3042"/>
      <x v="19"/>
      <x v="42"/>
    </i>
    <i>
      <x v="3043"/>
      <x v="61"/>
      <x v="49"/>
    </i>
    <i>
      <x v="3044"/>
      <x v="7"/>
      <x v="2"/>
    </i>
    <i>
      <x v="3045"/>
      <x v="9"/>
      <x v="4"/>
    </i>
    <i>
      <x v="3046"/>
      <x v="32"/>
      <x v="16"/>
    </i>
    <i>
      <x v="3047"/>
      <x v="7"/>
      <x v="1"/>
    </i>
    <i>
      <x v="3048"/>
      <x v="14"/>
      <x v="25"/>
    </i>
    <i>
      <x v="3049"/>
      <x v="106"/>
      <x v="42"/>
    </i>
    <i>
      <x v="3050"/>
      <x v="18"/>
      <x v="22"/>
    </i>
    <i>
      <x v="3051"/>
      <x v="28"/>
      <x v="19"/>
    </i>
    <i>
      <x v="3052"/>
      <x v="183"/>
      <x v="40"/>
    </i>
    <i>
      <x v="3053"/>
      <x v="42"/>
      <x v="31"/>
    </i>
    <i>
      <x v="3054"/>
      <x v="64"/>
      <x v="17"/>
    </i>
    <i>
      <x v="3055"/>
      <x v="9"/>
      <x v="1"/>
    </i>
    <i>
      <x v="3056"/>
      <x v="47"/>
      <x v="37"/>
    </i>
    <i>
      <x v="3057"/>
      <x v="25"/>
      <x v="29"/>
    </i>
    <i>
      <x v="3058"/>
      <x v="17"/>
      <x v="11"/>
    </i>
    <i>
      <x v="3059"/>
      <x v="62"/>
      <x v="31"/>
    </i>
    <i>
      <x v="3060"/>
      <x v="11"/>
      <x v="34"/>
    </i>
    <i>
      <x v="3061"/>
      <x v="33"/>
      <x v="27"/>
    </i>
    <i>
      <x v="3062"/>
      <x v="23"/>
      <x v="20"/>
    </i>
    <i>
      <x v="3063"/>
      <x v="39"/>
      <x v="24"/>
    </i>
    <i>
      <x v="3064"/>
      <x v="27"/>
      <x v="30"/>
    </i>
    <i>
      <x v="3065"/>
      <x v="219"/>
      <x v="56"/>
    </i>
    <i>
      <x v="3066"/>
      <x v="17"/>
      <x v="59"/>
    </i>
    <i>
      <x v="3067"/>
      <x v="16"/>
      <x v="10"/>
    </i>
    <i>
      <x v="3068"/>
      <x v="265"/>
      <x v="39"/>
    </i>
    <i>
      <x v="3069"/>
      <x v="59"/>
      <x v="50"/>
    </i>
    <i>
      <x v="3070"/>
      <x v="46"/>
      <x v="49"/>
    </i>
    <i>
      <x v="3071"/>
      <x v="11"/>
      <x v="9"/>
    </i>
    <i>
      <x v="3072"/>
      <x v="103"/>
      <x v="36"/>
    </i>
    <i>
      <x v="3073"/>
      <x v="54"/>
      <x v="49"/>
    </i>
    <i>
      <x v="3074"/>
      <x v="27"/>
      <x v="14"/>
    </i>
    <i>
      <x v="3075"/>
      <x v="20"/>
      <x v="12"/>
    </i>
    <i>
      <x v="3076"/>
      <x v="7"/>
      <x v="2"/>
    </i>
    <i>
      <x v="3077"/>
      <x v="61"/>
      <x v="22"/>
    </i>
    <i>
      <x v="3078"/>
      <x v="7"/>
      <x v="1"/>
    </i>
    <i>
      <x v="3079"/>
      <x v="35"/>
      <x v="39"/>
    </i>
    <i>
      <x v="3080"/>
      <x v="51"/>
      <x v="5"/>
    </i>
    <i>
      <x v="3081"/>
      <x v="112"/>
      <x v="42"/>
    </i>
    <i>
      <x v="3082"/>
      <x v="24"/>
      <x v="25"/>
    </i>
    <i>
      <x v="3083"/>
      <x v="45"/>
      <x v="24"/>
    </i>
    <i>
      <x v="3084"/>
      <x v="75"/>
      <x v="20"/>
    </i>
    <i>
      <x v="3085"/>
      <x v="16"/>
      <x v="11"/>
    </i>
    <i>
      <x v="3086"/>
      <x v="77"/>
      <x v="21"/>
    </i>
    <i>
      <x v="3087"/>
      <x v="50"/>
      <x v="44"/>
    </i>
    <i>
      <x v="3088"/>
      <x v="21"/>
      <x v="24"/>
    </i>
    <i>
      <x v="3089"/>
      <x v="58"/>
      <x v="16"/>
    </i>
    <i>
      <x v="3090"/>
      <x v="2"/>
      <x v="49"/>
    </i>
    <i>
      <x v="3091"/>
      <x v="77"/>
      <x v="59"/>
    </i>
    <i>
      <x v="3092"/>
      <x v="23"/>
      <x v="7"/>
    </i>
    <i>
      <x v="3093"/>
      <x v="42"/>
      <x v="17"/>
    </i>
    <i>
      <x v="3094"/>
      <x v="52"/>
      <x v="46"/>
    </i>
    <i>
      <x v="3095"/>
      <x v="35"/>
      <x v="15"/>
    </i>
    <i>
      <x v="3096"/>
      <x v="21"/>
      <x v="10"/>
    </i>
    <i>
      <x v="3097"/>
      <x v="40"/>
      <x v="52"/>
    </i>
    <i>
      <x v="3098"/>
      <x v="81"/>
      <x v="5"/>
    </i>
    <i>
      <x v="3099"/>
      <x v="17"/>
      <x v="49"/>
    </i>
    <i>
      <x v="3100"/>
      <x v="36"/>
      <x v="24"/>
    </i>
    <i>
      <x v="3101"/>
      <x v="4"/>
      <x v="59"/>
    </i>
    <i>
      <x v="3102"/>
      <x v="45"/>
      <x v="37"/>
    </i>
    <i>
      <x v="3103"/>
      <x v="65"/>
      <x v="44"/>
    </i>
    <i>
      <x v="3104"/>
      <x v="57"/>
      <x v="48"/>
    </i>
    <i>
      <x v="3105"/>
      <x v="23"/>
      <x v="27"/>
    </i>
    <i>
      <x v="3106"/>
      <x v="25"/>
      <x v="48"/>
    </i>
    <i>
      <x v="3107"/>
      <x v="117"/>
      <x v="36"/>
    </i>
    <i>
      <x v="3108"/>
      <x v="42"/>
      <x v="32"/>
    </i>
    <i>
      <x v="3109"/>
      <x v="6"/>
      <x v="43"/>
    </i>
    <i>
      <x v="3110"/>
      <x v="79"/>
      <x v="52"/>
    </i>
    <i>
      <x v="3111"/>
      <x v="37"/>
      <x v="21"/>
    </i>
    <i>
      <x v="3112"/>
      <x v="3"/>
      <x v="7"/>
    </i>
    <i>
      <x v="3113"/>
      <x v="24"/>
      <x v="20"/>
    </i>
    <i>
      <x v="3114"/>
      <x v="47"/>
      <x v="30"/>
    </i>
    <i>
      <x v="3115"/>
      <x v="182"/>
      <x v="35"/>
    </i>
    <i>
      <x v="3116"/>
      <x v="8"/>
      <x v="61"/>
    </i>
    <i>
      <x v="3117"/>
      <x v="26"/>
      <x v="55"/>
    </i>
    <i>
      <x v="3118"/>
      <x v="6"/>
      <x v="61"/>
    </i>
    <i>
      <x v="3119"/>
      <x v="15"/>
      <x v="54"/>
    </i>
    <i>
      <x v="3120"/>
      <x v="14"/>
      <x v="6"/>
    </i>
    <i>
      <x v="3121"/>
      <x v="3"/>
      <x v="39"/>
    </i>
    <i>
      <x v="3122"/>
      <x v="3"/>
      <x/>
    </i>
    <i>
      <x v="3123"/>
      <x v="214"/>
      <x v="36"/>
    </i>
    <i>
      <x v="3124"/>
      <x v="72"/>
      <x v="38"/>
    </i>
    <i>
      <x v="3125"/>
      <x v="71"/>
      <x v="31"/>
    </i>
    <i>
      <x v="3126"/>
      <x v="86"/>
      <x v="13"/>
    </i>
    <i>
      <x v="3127"/>
      <x v="31"/>
      <x v="21"/>
    </i>
    <i>
      <x v="3128"/>
      <x v="62"/>
      <x v="24"/>
    </i>
    <i>
      <x v="3129"/>
      <x v="39"/>
      <x v="35"/>
    </i>
    <i>
      <x v="3130"/>
      <x v="19"/>
      <x v="4"/>
    </i>
    <i>
      <x v="3131"/>
      <x v="10"/>
      <x v="3"/>
    </i>
    <i>
      <x v="3132"/>
      <x v="8"/>
      <x v="3"/>
    </i>
    <i>
      <x v="3133"/>
      <x v="14"/>
      <x/>
    </i>
    <i>
      <x v="3134"/>
      <x v="18"/>
      <x v="54"/>
    </i>
    <i>
      <x v="3135"/>
      <x v="30"/>
      <x v="55"/>
    </i>
    <i>
      <x v="3136"/>
      <x v="5"/>
      <x v="61"/>
    </i>
    <i>
      <x v="3137"/>
      <x v="9"/>
      <x v="1"/>
    </i>
    <i>
      <x v="3138"/>
      <x v="23"/>
      <x v="34"/>
    </i>
    <i>
      <x v="3139"/>
      <x v="79"/>
      <x v="39"/>
    </i>
    <i>
      <x v="3140"/>
      <x v="5"/>
      <x v="51"/>
    </i>
    <i>
      <x v="3141"/>
      <x v="17"/>
      <x v="6"/>
    </i>
    <i>
      <x v="3142"/>
      <x v="151"/>
      <x v="59"/>
    </i>
    <i>
      <x v="3143"/>
      <x v="17"/>
      <x v="9"/>
    </i>
    <i>
      <x v="3144"/>
      <x v="52"/>
      <x v="52"/>
    </i>
    <i>
      <x v="3145"/>
      <x v="3"/>
      <x v="58"/>
    </i>
    <i>
      <x v="3146"/>
      <x v="128"/>
      <x v="49"/>
    </i>
    <i>
      <x v="3147"/>
      <x v="20"/>
      <x v="12"/>
    </i>
    <i>
      <x v="3148"/>
      <x v="29"/>
      <x v="19"/>
    </i>
    <i>
      <x v="3149"/>
      <x v="22"/>
      <x v="6"/>
    </i>
    <i>
      <x v="3150"/>
      <x v="10"/>
      <x v="16"/>
    </i>
    <i>
      <x v="3151"/>
      <x v="96"/>
      <x v="39"/>
    </i>
    <i>
      <x v="3152"/>
      <x v="60"/>
      <x v="25"/>
    </i>
    <i>
      <x v="3153"/>
      <x v="15"/>
      <x v="6"/>
    </i>
    <i>
      <x v="3154"/>
      <x v="172"/>
      <x v="26"/>
    </i>
    <i>
      <x v="3155"/>
      <x v="136"/>
      <x v="40"/>
    </i>
    <i>
      <x v="3156"/>
      <x v="19"/>
      <x v="6"/>
    </i>
    <i>
      <x v="3157"/>
      <x v="34"/>
      <x v="11"/>
    </i>
    <i>
      <x v="3158"/>
      <x v="63"/>
      <x v="48"/>
    </i>
    <i>
      <x v="3159"/>
      <x v="16"/>
      <x v="13"/>
    </i>
    <i>
      <x v="3160"/>
      <x v="22"/>
      <x v="45"/>
    </i>
    <i>
      <x v="3161"/>
      <x v="45"/>
      <x v="18"/>
    </i>
    <i>
      <x v="3162"/>
      <x v="36"/>
      <x v="20"/>
    </i>
    <i>
      <x v="3163"/>
      <x v="23"/>
      <x v="21"/>
    </i>
    <i>
      <x v="3164"/>
      <x v="29"/>
      <x v="47"/>
    </i>
    <i>
      <x v="3165"/>
      <x v="50"/>
      <x v="25"/>
    </i>
    <i>
      <x v="3166"/>
      <x v="25"/>
      <x v="41"/>
    </i>
    <i>
      <x v="3167"/>
      <x v="61"/>
      <x v="56"/>
    </i>
    <i>
      <x v="3168"/>
      <x v="23"/>
      <x v="41"/>
    </i>
    <i>
      <x v="3169"/>
      <x v="5"/>
      <x v="6"/>
    </i>
    <i>
      <x v="3170"/>
      <x v="6"/>
      <x v="59"/>
    </i>
    <i>
      <x v="3171"/>
      <x v="21"/>
      <x v="6"/>
    </i>
    <i>
      <x v="3172"/>
      <x v="16"/>
      <x v="7"/>
    </i>
    <i>
      <x v="3173"/>
      <x v="6"/>
      <x v="10"/>
    </i>
    <i>
      <x v="3174"/>
      <x v="7"/>
      <x/>
    </i>
    <i>
      <x v="3175"/>
      <x v="27"/>
      <x v="34"/>
    </i>
    <i>
      <x v="3176"/>
      <x v="7"/>
      <x v="17"/>
    </i>
    <i>
      <x v="3177"/>
      <x v="15"/>
      <x v="46"/>
    </i>
    <i>
      <x v="3178"/>
      <x v="12"/>
      <x v="14"/>
    </i>
    <i>
      <x v="3179"/>
      <x v="19"/>
      <x v="42"/>
    </i>
    <i>
      <x v="3180"/>
      <x v="80"/>
      <x v="41"/>
    </i>
    <i>
      <x v="3181"/>
      <x v="25"/>
      <x v="20"/>
    </i>
    <i>
      <x v="3182"/>
      <x v="59"/>
      <x v="39"/>
    </i>
    <i>
      <x v="3183"/>
      <x v="23"/>
      <x v="10"/>
    </i>
    <i>
      <x v="3184"/>
      <x v="22"/>
      <x v="8"/>
    </i>
    <i>
      <x v="3185"/>
      <x v="12"/>
      <x v="9"/>
    </i>
    <i>
      <x v="3186"/>
      <x v="1"/>
      <x v="51"/>
    </i>
    <i>
      <x v="3187"/>
      <x v="81"/>
      <x v="45"/>
    </i>
    <i>
      <x v="3188"/>
      <x v="80"/>
      <x v="49"/>
    </i>
    <i>
      <x v="3189"/>
      <x v="54"/>
      <x v="22"/>
    </i>
    <i>
      <x v="3190"/>
      <x v="29"/>
      <x v="16"/>
    </i>
    <i>
      <x v="3191"/>
      <x v="29"/>
      <x v="14"/>
    </i>
    <i>
      <x v="3192"/>
      <x v="32"/>
      <x v="45"/>
    </i>
    <i>
      <x v="3193"/>
      <x v="10"/>
      <x v="22"/>
    </i>
    <i>
      <x v="3194"/>
      <x v="21"/>
      <x v="25"/>
    </i>
    <i>
      <x v="3195"/>
      <x v="25"/>
      <x v="48"/>
    </i>
    <i>
      <x v="3196"/>
      <x v="30"/>
      <x v="29"/>
    </i>
    <i>
      <x v="3197"/>
      <x v="26"/>
      <x v="1"/>
    </i>
    <i>
      <x v="3198"/>
      <x v="12"/>
      <x v="23"/>
    </i>
    <i>
      <x v="3199"/>
      <x v="8"/>
      <x v="50"/>
    </i>
    <i>
      <x v="3200"/>
      <x v="12"/>
      <x v="9"/>
    </i>
    <i>
      <x v="3201"/>
      <x v="16"/>
      <x v="60"/>
    </i>
    <i>
      <x v="3202"/>
      <x v="45"/>
      <x v="33"/>
    </i>
    <i>
      <x v="3203"/>
      <x v="3"/>
      <x v="60"/>
    </i>
    <i>
      <x v="3204"/>
      <x v="36"/>
      <x v="24"/>
    </i>
    <i>
      <x v="3205"/>
      <x v="19"/>
      <x v="27"/>
    </i>
    <i>
      <x v="3206"/>
      <x v="22"/>
      <x v="22"/>
    </i>
    <i>
      <x v="3207"/>
      <x v="30"/>
      <x v="49"/>
    </i>
    <i>
      <x v="3208"/>
      <x v="16"/>
      <x v="12"/>
    </i>
    <i>
      <x v="3209"/>
      <x v="134"/>
      <x v="33"/>
    </i>
    <i>
      <x v="3210"/>
      <x v="42"/>
      <x v="39"/>
    </i>
    <i>
      <x v="3211"/>
      <x v="1"/>
      <x v="50"/>
    </i>
    <i>
      <x v="3212"/>
      <x v="264"/>
      <x v="36"/>
    </i>
    <i>
      <x v="3213"/>
      <x v="50"/>
      <x v="33"/>
    </i>
    <i>
      <x v="3214"/>
      <x v="50"/>
      <x v="29"/>
    </i>
    <i>
      <x v="3215"/>
      <x v="47"/>
      <x v="51"/>
    </i>
    <i>
      <x v="3216"/>
      <x v="67"/>
      <x v="20"/>
    </i>
    <i>
      <x v="3217"/>
      <x v="10"/>
      <x v="27"/>
    </i>
    <i>
      <x v="3218"/>
      <x v="13"/>
      <x v="21"/>
    </i>
    <i>
      <x v="3219"/>
      <x v="67"/>
      <x v="29"/>
    </i>
    <i>
      <x v="3220"/>
      <x v="101"/>
      <x v="28"/>
    </i>
    <i>
      <x v="3221"/>
      <x v="43"/>
      <x v="28"/>
    </i>
    <i>
      <x v="3222"/>
      <x v="67"/>
      <x v="33"/>
    </i>
    <i>
      <x v="3223"/>
      <x v="27"/>
      <x v="33"/>
    </i>
    <i>
      <x v="3224"/>
      <x v="2"/>
      <x v="57"/>
    </i>
    <i>
      <x v="3225"/>
      <x v="28"/>
      <x v="23"/>
    </i>
    <i>
      <x v="3226"/>
      <x v="15"/>
      <x v="9"/>
    </i>
    <i>
      <x v="3227"/>
      <x v="23"/>
      <x v="19"/>
    </i>
    <i>
      <x v="3228"/>
      <x v="87"/>
      <x v="17"/>
    </i>
    <i>
      <x v="3229"/>
      <x v="142"/>
      <x v="33"/>
    </i>
    <i>
      <x v="3230"/>
      <x v="74"/>
      <x v="26"/>
    </i>
    <i>
      <x v="3231"/>
      <x v="80"/>
      <x v="28"/>
    </i>
    <i>
      <x v="3232"/>
      <x v="33"/>
      <x v="24"/>
    </i>
    <i>
      <x v="3233"/>
      <x v="22"/>
      <x v="13"/>
    </i>
    <i>
      <x v="3234"/>
      <x v="34"/>
      <x v="33"/>
    </i>
    <i>
      <x v="3235"/>
      <x v="14"/>
      <x v="9"/>
    </i>
    <i>
      <x v="3236"/>
      <x v="8"/>
      <x v="59"/>
    </i>
    <i>
      <x v="3237"/>
      <x v="32"/>
      <x v="36"/>
    </i>
    <i>
      <x v="3238"/>
      <x v="83"/>
      <x v="21"/>
    </i>
    <i>
      <x v="3239"/>
      <x v="4"/>
      <x v="51"/>
    </i>
    <i>
      <x v="3240"/>
      <x v="18"/>
      <x v="11"/>
    </i>
    <i>
      <x v="3241"/>
      <x v="28"/>
      <x v="27"/>
    </i>
    <i>
      <x v="3242"/>
      <x v="83"/>
      <x v="29"/>
    </i>
    <i>
      <x v="3243"/>
      <x v="39"/>
      <x v="14"/>
    </i>
    <i>
      <x v="3244"/>
      <x v="63"/>
      <x v="17"/>
    </i>
    <i>
      <x v="3245"/>
      <x v="8"/>
      <x v="13"/>
    </i>
    <i>
      <x v="3246"/>
      <x v="47"/>
      <x v="50"/>
    </i>
    <i>
      <x v="3247"/>
      <x v="73"/>
      <x v="38"/>
    </i>
    <i>
      <x v="3248"/>
      <x v="35"/>
      <x v="42"/>
    </i>
    <i>
      <x v="3249"/>
      <x v="30"/>
      <x v="22"/>
    </i>
    <i>
      <x v="3250"/>
      <x v="27"/>
      <x v="50"/>
    </i>
    <i>
      <x v="3251"/>
      <x v="63"/>
      <x v="8"/>
    </i>
    <i>
      <x v="3252"/>
      <x v="224"/>
      <x v="47"/>
    </i>
    <i>
      <x v="3253"/>
      <x v="82"/>
      <x v="23"/>
    </i>
    <i>
      <x v="3254"/>
      <x v="6"/>
      <x v="50"/>
    </i>
    <i>
      <x v="3255"/>
      <x v="43"/>
      <x v="45"/>
    </i>
    <i>
      <x v="3256"/>
      <x v="5"/>
      <x/>
    </i>
    <i>
      <x v="3257"/>
      <x v="84"/>
      <x v="39"/>
    </i>
    <i>
      <x v="3258"/>
      <x v="47"/>
      <x v="33"/>
    </i>
    <i>
      <x v="3259"/>
      <x v="59"/>
      <x v="23"/>
    </i>
    <i>
      <x v="3260"/>
      <x v="171"/>
      <x v="38"/>
    </i>
    <i>
      <x v="3261"/>
      <x v="34"/>
      <x v="21"/>
    </i>
    <i>
      <x v="3262"/>
      <x v="31"/>
      <x v="43"/>
    </i>
    <i>
      <x v="3263"/>
      <x v="60"/>
      <x v="31"/>
    </i>
    <i>
      <x v="3264"/>
      <x/>
      <x v="43"/>
    </i>
    <i>
      <x v="3265"/>
      <x v="45"/>
      <x v="23"/>
    </i>
    <i>
      <x v="3266"/>
      <x v="39"/>
      <x v="21"/>
    </i>
    <i>
      <x v="3267"/>
      <x v="18"/>
      <x v="49"/>
    </i>
    <i>
      <x v="3268"/>
      <x v="38"/>
      <x v="34"/>
    </i>
    <i>
      <x v="3269"/>
      <x v="51"/>
      <x v="17"/>
    </i>
    <i>
      <x v="3270"/>
      <x v="26"/>
      <x v="15"/>
    </i>
    <i>
      <x v="3271"/>
      <x v="42"/>
      <x v="16"/>
    </i>
    <i>
      <x v="3272"/>
      <x v="21"/>
      <x v="36"/>
    </i>
    <i>
      <x v="3273"/>
      <x v="31"/>
      <x v="57"/>
    </i>
    <i>
      <x v="3274"/>
      <x v="59"/>
      <x v="53"/>
    </i>
    <i>
      <x v="3275"/>
      <x v="15"/>
      <x v="54"/>
    </i>
    <i>
      <x v="3276"/>
      <x v="20"/>
      <x v="34"/>
    </i>
    <i>
      <x v="3277"/>
      <x v="28"/>
      <x v="45"/>
    </i>
    <i>
      <x v="3278"/>
      <x v="41"/>
      <x v="14"/>
    </i>
    <i>
      <x v="3279"/>
      <x v="55"/>
      <x v="6"/>
    </i>
    <i>
      <x v="3280"/>
      <x v="42"/>
      <x v="56"/>
    </i>
    <i>
      <x v="3281"/>
      <x v="12"/>
      <x v="1"/>
    </i>
    <i>
      <x v="3282"/>
      <x v="18"/>
      <x v="56"/>
    </i>
    <i>
      <x v="3283"/>
      <x/>
      <x v="54"/>
    </i>
    <i>
      <x v="3284"/>
      <x v="29"/>
      <x v="20"/>
    </i>
    <i>
      <x v="3285"/>
      <x v="5"/>
      <x v="57"/>
    </i>
    <i>
      <x v="3286"/>
      <x v="148"/>
      <x v="44"/>
    </i>
    <i>
      <x v="3287"/>
      <x v="9"/>
      <x v="35"/>
    </i>
    <i>
      <x v="3288"/>
      <x v="113"/>
      <x v="33"/>
    </i>
    <i>
      <x v="3289"/>
      <x v="207"/>
      <x v="43"/>
    </i>
    <i>
      <x v="3290"/>
      <x v="25"/>
      <x v="38"/>
    </i>
    <i>
      <x v="3291"/>
      <x v="11"/>
      <x v="5"/>
    </i>
    <i>
      <x v="3292"/>
      <x v="53"/>
      <x v="36"/>
    </i>
    <i>
      <x v="3293"/>
      <x v="48"/>
      <x v="15"/>
    </i>
    <i>
      <x v="3294"/>
      <x v="41"/>
      <x v="32"/>
    </i>
    <i>
      <x v="3295"/>
      <x v="43"/>
      <x v="3"/>
    </i>
    <i>
      <x v="3296"/>
      <x v="13"/>
      <x v="52"/>
    </i>
    <i>
      <x v="3297"/>
      <x v="21"/>
      <x v="44"/>
    </i>
    <i>
      <x v="3298"/>
      <x/>
      <x v="48"/>
    </i>
    <i>
      <x v="3299"/>
      <x v="55"/>
      <x v="48"/>
    </i>
    <i>
      <x v="3300"/>
      <x v="23"/>
      <x v="13"/>
    </i>
    <i>
      <x v="3301"/>
      <x v="29"/>
      <x v="60"/>
    </i>
    <i>
      <x v="3302"/>
      <x v="11"/>
      <x v="51"/>
    </i>
    <i>
      <x v="3303"/>
      <x v="27"/>
      <x v="15"/>
    </i>
    <i>
      <x v="3304"/>
      <x v="37"/>
      <x v="23"/>
    </i>
    <i>
      <x v="3305"/>
      <x v="6"/>
      <x v="4"/>
    </i>
    <i>
      <x v="3306"/>
      <x v="15"/>
      <x v="10"/>
    </i>
    <i>
      <x v="3307"/>
      <x v="12"/>
      <x v="58"/>
    </i>
    <i>
      <x v="3308"/>
      <x v="72"/>
      <x v="8"/>
    </i>
    <i>
      <x v="3309"/>
      <x v="136"/>
      <x v="31"/>
    </i>
    <i>
      <x v="3310"/>
      <x v="15"/>
      <x v="26"/>
    </i>
    <i>
      <x v="3311"/>
      <x v="3"/>
      <x v="60"/>
    </i>
    <i>
      <x v="3312"/>
      <x v="70"/>
      <x v="26"/>
    </i>
    <i>
      <x v="3313"/>
      <x v="3"/>
      <x v="38"/>
    </i>
    <i>
      <x v="3314"/>
      <x v="15"/>
      <x v="53"/>
    </i>
    <i>
      <x v="3315"/>
      <x v="29"/>
      <x v="4"/>
    </i>
    <i>
      <x v="3316"/>
      <x v="21"/>
      <x v="36"/>
    </i>
    <i>
      <x v="3317"/>
      <x v="110"/>
      <x v="23"/>
    </i>
    <i>
      <x v="3318"/>
      <x v="9"/>
      <x v="2"/>
    </i>
    <i>
      <x v="3319"/>
      <x v="1"/>
      <x v="46"/>
    </i>
    <i>
      <x v="3320"/>
      <x v="41"/>
      <x v="32"/>
    </i>
    <i>
      <x v="3321"/>
      <x v="22"/>
      <x v="15"/>
    </i>
    <i>
      <x v="3322"/>
      <x v="39"/>
      <x v="59"/>
    </i>
    <i>
      <x v="3323"/>
      <x v="14"/>
      <x v="13"/>
    </i>
    <i>
      <x v="3324"/>
      <x v="9"/>
      <x v="48"/>
    </i>
    <i>
      <x v="3325"/>
      <x v="17"/>
      <x v="17"/>
    </i>
    <i>
      <x v="3326"/>
      <x v="82"/>
      <x v="51"/>
    </i>
    <i>
      <x v="3327"/>
      <x v="8"/>
      <x v="60"/>
    </i>
    <i>
      <x v="3328"/>
      <x v="20"/>
      <x/>
    </i>
    <i>
      <x v="3329"/>
      <x v="61"/>
      <x v="47"/>
    </i>
    <i>
      <x v="3330"/>
      <x v="13"/>
      <x v="6"/>
    </i>
    <i>
      <x v="3331"/>
      <x v="23"/>
      <x v="17"/>
    </i>
    <i>
      <x v="3332"/>
      <x v="104"/>
      <x v="13"/>
    </i>
    <i>
      <x v="3333"/>
      <x v="17"/>
      <x v="4"/>
    </i>
    <i>
      <x v="3334"/>
      <x v="82"/>
      <x v="15"/>
    </i>
    <i>
      <x v="3335"/>
      <x v="3"/>
      <x v="56"/>
    </i>
    <i>
      <x v="3336"/>
      <x v="21"/>
      <x v="4"/>
    </i>
    <i>
      <x v="3337"/>
      <x v="66"/>
      <x v="28"/>
    </i>
    <i>
      <x v="3338"/>
      <x v="38"/>
      <x v="14"/>
    </i>
    <i>
      <x v="3339"/>
      <x v="40"/>
      <x v="16"/>
    </i>
    <i>
      <x v="3340"/>
      <x v="21"/>
      <x v="11"/>
    </i>
    <i>
      <x v="3341"/>
      <x v="50"/>
      <x v="54"/>
    </i>
    <i>
      <x v="3342"/>
      <x v="9"/>
      <x v="2"/>
    </i>
    <i>
      <x v="3343"/>
      <x v="6"/>
      <x v="4"/>
    </i>
    <i>
      <x v="3344"/>
      <x v="46"/>
      <x v="14"/>
    </i>
    <i>
      <x v="3345"/>
      <x v="119"/>
      <x v="41"/>
    </i>
    <i>
      <x v="3346"/>
      <x v="94"/>
      <x v="45"/>
    </i>
    <i>
      <x v="3347"/>
      <x v="61"/>
      <x v="33"/>
    </i>
    <i>
      <x v="3348"/>
      <x v="53"/>
      <x v="51"/>
    </i>
    <i>
      <x v="3349"/>
      <x v="44"/>
      <x v="19"/>
    </i>
    <i>
      <x v="3350"/>
      <x v="5"/>
      <x v="4"/>
    </i>
    <i>
      <x v="3351"/>
      <x v="113"/>
      <x v="28"/>
    </i>
    <i>
      <x v="3352"/>
      <x v="17"/>
      <x v="18"/>
    </i>
    <i>
      <x v="3353"/>
      <x v="29"/>
      <x v="4"/>
    </i>
    <i>
      <x v="3354"/>
      <x v="41"/>
      <x v="50"/>
    </i>
    <i>
      <x v="3355"/>
      <x v="3"/>
      <x v="50"/>
    </i>
    <i>
      <x v="3356"/>
      <x v="91"/>
      <x v="17"/>
    </i>
    <i>
      <x v="3357"/>
      <x v="24"/>
      <x v="18"/>
    </i>
    <i>
      <x v="3358"/>
      <x v="9"/>
      <x v="5"/>
    </i>
    <i>
      <x v="3359"/>
      <x v="1"/>
      <x v="58"/>
    </i>
    <i>
      <x v="3360"/>
      <x v="29"/>
      <x v="9"/>
    </i>
    <i>
      <x v="3361"/>
      <x v="25"/>
      <x v="48"/>
    </i>
    <i>
      <x v="3362"/>
      <x v="25"/>
      <x v="8"/>
    </i>
    <i>
      <x v="3363"/>
      <x v="6"/>
      <x v="55"/>
    </i>
    <i>
      <x v="3364"/>
      <x v="29"/>
      <x v="41"/>
    </i>
    <i>
      <x v="3365"/>
      <x v="164"/>
      <x v="33"/>
    </i>
    <i>
      <x v="3366"/>
      <x v="29"/>
      <x v="18"/>
    </i>
    <i>
      <x v="3367"/>
      <x v="1"/>
      <x v="53"/>
    </i>
    <i>
      <x v="3368"/>
      <x v="17"/>
      <x v="31"/>
    </i>
    <i>
      <x v="3369"/>
      <x v="4"/>
      <x v="51"/>
    </i>
    <i>
      <x v="3370"/>
      <x v="17"/>
      <x v="17"/>
    </i>
    <i>
      <x v="3371"/>
      <x v="51"/>
      <x v="25"/>
    </i>
    <i>
      <x v="3372"/>
      <x v="46"/>
      <x v="41"/>
    </i>
    <i>
      <x v="3373"/>
      <x v="193"/>
      <x v="43"/>
    </i>
    <i>
      <x v="3374"/>
      <x v="18"/>
      <x v="1"/>
    </i>
    <i>
      <x v="3375"/>
      <x v="23"/>
      <x v="1"/>
    </i>
    <i>
      <x v="3376"/>
      <x v="16"/>
      <x v="8"/>
    </i>
    <i>
      <x v="3377"/>
      <x v="92"/>
      <x v="42"/>
    </i>
    <i>
      <x v="3378"/>
      <x v="21"/>
      <x v="14"/>
    </i>
    <i>
      <x v="3379"/>
      <x v="23"/>
      <x v="12"/>
    </i>
    <i>
      <x v="3380"/>
      <x v="9"/>
      <x v="54"/>
    </i>
    <i>
      <x v="3381"/>
      <x v="30"/>
      <x v="5"/>
    </i>
    <i>
      <x v="3382"/>
      <x v="72"/>
      <x v="14"/>
    </i>
    <i>
      <x v="3383"/>
      <x v="22"/>
      <x v="6"/>
    </i>
    <i>
      <x v="3384"/>
      <x v="17"/>
      <x v="60"/>
    </i>
    <i>
      <x v="3385"/>
      <x v="200"/>
      <x v="39"/>
    </i>
    <i>
      <x v="3386"/>
      <x v="141"/>
      <x v="19"/>
    </i>
    <i>
      <x v="3387"/>
      <x v="23"/>
      <x v="7"/>
    </i>
    <i>
      <x v="3388"/>
      <x v="49"/>
      <x v="52"/>
    </i>
    <i>
      <x v="3389"/>
      <x v="41"/>
      <x v="13"/>
    </i>
    <i>
      <x v="3390"/>
      <x v="55"/>
      <x v="50"/>
    </i>
    <i>
      <x v="3391"/>
      <x v="165"/>
      <x v="35"/>
    </i>
    <i>
      <x v="3392"/>
      <x v="46"/>
      <x v="29"/>
    </i>
    <i>
      <x v="3393"/>
      <x v="16"/>
      <x v="4"/>
    </i>
    <i>
      <x v="3394"/>
      <x v="58"/>
      <x v="12"/>
    </i>
    <i>
      <x v="3395"/>
      <x v="12"/>
      <x v="57"/>
    </i>
    <i>
      <x v="3396"/>
      <x v="25"/>
      <x v="26"/>
    </i>
    <i>
      <x v="3397"/>
      <x v="2"/>
      <x v="53"/>
    </i>
    <i>
      <x v="3398"/>
      <x v="6"/>
      <x v="59"/>
    </i>
    <i>
      <x v="3399"/>
      <x/>
      <x v="50"/>
    </i>
    <i>
      <x v="3400"/>
      <x v="34"/>
      <x v="5"/>
    </i>
    <i>
      <x v="3401"/>
      <x v="57"/>
      <x v="47"/>
    </i>
    <i>
      <x v="3402"/>
      <x v="9"/>
      <x v="6"/>
    </i>
    <i>
      <x v="3403"/>
      <x v="4"/>
      <x v="47"/>
    </i>
    <i>
      <x v="3404"/>
      <x v="19"/>
      <x v="31"/>
    </i>
    <i>
      <x v="3405"/>
      <x v="19"/>
      <x v="8"/>
    </i>
    <i>
      <x v="3406"/>
      <x v="75"/>
      <x v="40"/>
    </i>
    <i>
      <x v="3407"/>
      <x v="24"/>
      <x v="25"/>
    </i>
    <i>
      <x v="3408"/>
      <x v="46"/>
      <x v="51"/>
    </i>
    <i>
      <x v="3409"/>
      <x v="75"/>
      <x v="28"/>
    </i>
    <i>
      <x v="3410"/>
      <x v="53"/>
      <x v="39"/>
    </i>
    <i>
      <x v="3411"/>
      <x v="16"/>
      <x v="16"/>
    </i>
    <i>
      <x v="3412"/>
      <x v="12"/>
      <x v="23"/>
    </i>
    <i>
      <x v="3413"/>
      <x v="135"/>
      <x v="35"/>
    </i>
    <i>
      <x v="3414"/>
      <x v="137"/>
      <x v="39"/>
    </i>
    <i>
      <x v="3415"/>
      <x v="37"/>
      <x v="11"/>
    </i>
    <i>
      <x v="3416"/>
      <x v="25"/>
      <x v="52"/>
    </i>
    <i>
      <x v="3417"/>
      <x v="78"/>
      <x v="50"/>
    </i>
    <i>
      <x v="3418"/>
      <x v="3"/>
      <x v="43"/>
    </i>
    <i>
      <x v="3419"/>
      <x v="101"/>
      <x v="34"/>
    </i>
    <i>
      <x v="3420"/>
      <x v="9"/>
      <x/>
    </i>
    <i>
      <x v="3421"/>
      <x v="27"/>
      <x v="25"/>
    </i>
    <i>
      <x v="3422"/>
      <x v="55"/>
      <x v="14"/>
    </i>
    <i>
      <x v="3423"/>
      <x v="74"/>
      <x v="38"/>
    </i>
    <i>
      <x v="3424"/>
      <x v="13"/>
      <x v="49"/>
    </i>
    <i>
      <x v="3425"/>
      <x v="96"/>
      <x v="38"/>
    </i>
    <i>
      <x v="3426"/>
      <x v="53"/>
      <x v="36"/>
    </i>
    <i>
      <x v="3427"/>
      <x v="21"/>
      <x v="12"/>
    </i>
    <i>
      <x v="3428"/>
      <x v="64"/>
      <x v="29"/>
    </i>
    <i>
      <x v="3429"/>
      <x v="14"/>
      <x v="10"/>
    </i>
    <i>
      <x v="3430"/>
      <x v="15"/>
      <x/>
    </i>
    <i>
      <x v="3431"/>
      <x v="117"/>
      <x v="49"/>
    </i>
    <i>
      <x v="3432"/>
      <x v="18"/>
      <x v="58"/>
    </i>
    <i>
      <x v="3433"/>
      <x v="29"/>
      <x v="18"/>
    </i>
    <i>
      <x v="3434"/>
      <x v="24"/>
      <x v="17"/>
    </i>
    <i>
      <x v="3435"/>
      <x v="22"/>
      <x v="21"/>
    </i>
    <i>
      <x v="3436"/>
      <x v="40"/>
      <x v="60"/>
    </i>
    <i>
      <x v="3437"/>
      <x v="144"/>
      <x v="29"/>
    </i>
    <i>
      <x v="3438"/>
      <x v="117"/>
      <x v="55"/>
    </i>
    <i>
      <x v="3439"/>
      <x v="24"/>
      <x v="1"/>
    </i>
    <i>
      <x v="3440"/>
      <x v="11"/>
      <x v="5"/>
    </i>
    <i>
      <x v="3441"/>
      <x v="49"/>
      <x v="38"/>
    </i>
    <i>
      <x v="3442"/>
      <x v="34"/>
      <x v="37"/>
    </i>
    <i>
      <x v="3443"/>
      <x v="213"/>
      <x v="48"/>
    </i>
    <i>
      <x v="3444"/>
      <x v="99"/>
      <x v="53"/>
    </i>
    <i>
      <x v="3445"/>
      <x v="18"/>
      <x v="44"/>
    </i>
    <i>
      <x v="3446"/>
      <x v="2"/>
      <x v="58"/>
    </i>
    <i>
      <x v="3447"/>
      <x v="26"/>
      <x v="35"/>
    </i>
    <i>
      <x v="3448"/>
      <x v="43"/>
      <x v="10"/>
    </i>
    <i>
      <x v="3449"/>
      <x v="12"/>
      <x v="9"/>
    </i>
    <i>
      <x v="3450"/>
      <x v="34"/>
      <x v="55"/>
    </i>
    <i>
      <x v="3451"/>
      <x v="14"/>
      <x v="6"/>
    </i>
    <i>
      <x v="3452"/>
      <x v="98"/>
      <x v="27"/>
    </i>
    <i>
      <x v="3453"/>
      <x v="15"/>
      <x v="6"/>
    </i>
    <i>
      <x v="3454"/>
      <x v="40"/>
      <x v="20"/>
    </i>
    <i>
      <x v="3455"/>
      <x v="4"/>
      <x v="5"/>
    </i>
    <i>
      <x v="3456"/>
      <x v="16"/>
      <x v="12"/>
    </i>
    <i>
      <x v="3457"/>
      <x v="61"/>
      <x v="46"/>
    </i>
    <i>
      <x v="3458"/>
      <x v="63"/>
      <x v="39"/>
    </i>
    <i>
      <x v="3459"/>
      <x v="48"/>
      <x v="34"/>
    </i>
    <i>
      <x v="3460"/>
      <x v="25"/>
      <x v="11"/>
    </i>
    <i>
      <x v="3461"/>
      <x v="19"/>
      <x v="30"/>
    </i>
    <i>
      <x v="3462"/>
      <x v="138"/>
      <x v="36"/>
    </i>
    <i>
      <x v="3463"/>
      <x v="21"/>
      <x v="13"/>
    </i>
    <i>
      <x v="3464"/>
      <x v="22"/>
      <x v="18"/>
    </i>
    <i>
      <x v="3465"/>
      <x v="36"/>
      <x v="2"/>
    </i>
    <i>
      <x v="3466"/>
      <x v="44"/>
      <x v="29"/>
    </i>
    <i>
      <x v="3467"/>
      <x v="63"/>
      <x v="55"/>
    </i>
    <i>
      <x v="3468"/>
      <x v="82"/>
      <x v="52"/>
    </i>
    <i>
      <x v="3469"/>
      <x v="7"/>
      <x v="54"/>
    </i>
    <i>
      <x v="3470"/>
      <x v="32"/>
      <x v="17"/>
    </i>
    <i>
      <x v="3471"/>
      <x v="8"/>
      <x/>
    </i>
    <i>
      <x v="3472"/>
      <x v="22"/>
      <x v="4"/>
    </i>
    <i>
      <x v="3473"/>
      <x v="16"/>
      <x v="2"/>
    </i>
    <i>
      <x v="3474"/>
      <x v="23"/>
      <x v="55"/>
    </i>
    <i>
      <x v="3475"/>
      <x v="47"/>
      <x v="10"/>
    </i>
    <i>
      <x v="3476"/>
      <x v="39"/>
      <x v="24"/>
    </i>
    <i>
      <x v="3477"/>
      <x v="35"/>
      <x v="19"/>
    </i>
    <i>
      <x v="3478"/>
      <x v="34"/>
      <x v="15"/>
    </i>
    <i>
      <x v="3479"/>
      <x v="10"/>
      <x/>
    </i>
    <i>
      <x v="3480"/>
      <x v="63"/>
      <x v="42"/>
    </i>
    <i>
      <x v="3481"/>
      <x v="8"/>
      <x v="18"/>
    </i>
    <i>
      <x v="3482"/>
      <x v="90"/>
      <x v="51"/>
    </i>
    <i>
      <x v="3483"/>
      <x v="5"/>
      <x v="3"/>
    </i>
    <i>
      <x v="3484"/>
      <x v="79"/>
      <x v="27"/>
    </i>
    <i>
      <x v="3485"/>
      <x v="15"/>
      <x v="57"/>
    </i>
    <i>
      <x v="3486"/>
      <x v="156"/>
      <x v="36"/>
    </i>
    <i>
      <x v="3487"/>
      <x v="52"/>
      <x v="41"/>
    </i>
    <i>
      <x v="3488"/>
      <x v="41"/>
      <x v="25"/>
    </i>
    <i>
      <x v="3489"/>
      <x v="59"/>
      <x v="13"/>
    </i>
    <i>
      <x v="3490"/>
      <x v="76"/>
      <x v="21"/>
    </i>
    <i>
      <x v="3491"/>
      <x v="29"/>
      <x v="34"/>
    </i>
    <i>
      <x v="3492"/>
      <x v="53"/>
      <x v="11"/>
    </i>
    <i>
      <x v="3493"/>
      <x v="21"/>
      <x v="54"/>
    </i>
    <i>
      <x v="3494"/>
      <x v="67"/>
      <x v="36"/>
    </i>
    <i>
      <x v="3495"/>
      <x v="11"/>
      <x v="3"/>
    </i>
    <i>
      <x v="3496"/>
      <x v="52"/>
      <x v="19"/>
    </i>
    <i>
      <x v="3497"/>
      <x v="81"/>
      <x v="29"/>
    </i>
    <i>
      <x v="3498"/>
      <x v="22"/>
      <x v="25"/>
    </i>
    <i>
      <x v="3499"/>
      <x v="7"/>
      <x v="61"/>
    </i>
    <i>
      <x v="3500"/>
      <x v="56"/>
      <x v="47"/>
    </i>
    <i>
      <x v="3501"/>
      <x v="14"/>
      <x v="6"/>
    </i>
    <i>
      <x v="3502"/>
      <x v="8"/>
      <x v="13"/>
    </i>
    <i>
      <x v="3503"/>
      <x v="5"/>
      <x v="54"/>
    </i>
    <i>
      <x v="3504"/>
      <x v="63"/>
      <x v="55"/>
    </i>
    <i>
      <x v="3505"/>
      <x v="8"/>
      <x v="61"/>
    </i>
    <i>
      <x v="3506"/>
      <x v="18"/>
      <x v="15"/>
    </i>
    <i>
      <x v="3507"/>
      <x v="20"/>
      <x v="4"/>
    </i>
    <i>
      <x v="3508"/>
      <x v="13"/>
      <x v="10"/>
    </i>
    <i>
      <x v="3509"/>
      <x v="13"/>
      <x v="1"/>
    </i>
    <i>
      <x v="3510"/>
      <x v="24"/>
      <x v="20"/>
    </i>
    <i>
      <x v="3511"/>
      <x v="38"/>
      <x v="36"/>
    </i>
    <i>
      <x v="3512"/>
      <x v="40"/>
      <x v="38"/>
    </i>
    <i>
      <x v="3513"/>
      <x v="45"/>
      <x v="56"/>
    </i>
    <i>
      <x v="3514"/>
      <x v="66"/>
      <x v="39"/>
    </i>
    <i>
      <x v="3515"/>
      <x v="65"/>
      <x v="20"/>
    </i>
    <i>
      <x v="3516"/>
      <x v="55"/>
      <x v="32"/>
    </i>
    <i>
      <x v="3517"/>
      <x v="18"/>
      <x v="47"/>
    </i>
    <i>
      <x v="3518"/>
      <x v="13"/>
      <x v="10"/>
    </i>
    <i>
      <x v="3519"/>
      <x v="9"/>
      <x v="4"/>
    </i>
    <i>
      <x v="3520"/>
      <x v="130"/>
      <x v="26"/>
    </i>
    <i>
      <x v="3521"/>
      <x v="162"/>
      <x v="52"/>
    </i>
    <i>
      <x v="3522"/>
      <x v="73"/>
      <x v="12"/>
    </i>
    <i>
      <x v="3523"/>
      <x v="162"/>
      <x v="47"/>
    </i>
    <i>
      <x v="3524"/>
      <x v="164"/>
      <x v="41"/>
    </i>
    <i>
      <x v="3525"/>
      <x v="47"/>
      <x v="39"/>
    </i>
    <i>
      <x v="3526"/>
      <x v="201"/>
      <x v="47"/>
    </i>
    <i>
      <x v="3527"/>
      <x v="54"/>
      <x v="37"/>
    </i>
    <i>
      <x v="3528"/>
      <x v="12"/>
      <x/>
    </i>
    <i>
      <x v="3529"/>
      <x v="27"/>
      <x v="27"/>
    </i>
    <i>
      <x v="3530"/>
      <x v="26"/>
      <x v="54"/>
    </i>
    <i>
      <x v="3531"/>
      <x v="1"/>
      <x v="42"/>
    </i>
    <i>
      <x v="3532"/>
      <x v="154"/>
      <x v="32"/>
    </i>
    <i>
      <x v="3533"/>
      <x v="1"/>
      <x v="46"/>
    </i>
    <i>
      <x v="3534"/>
      <x v="172"/>
      <x v="23"/>
    </i>
    <i>
      <x v="3535"/>
      <x v="6"/>
      <x v="2"/>
    </i>
    <i>
      <x v="3536"/>
      <x v="5"/>
      <x v="50"/>
    </i>
    <i>
      <x v="3537"/>
      <x v="2"/>
      <x v="60"/>
    </i>
    <i>
      <x v="3538"/>
      <x v="22"/>
      <x v="22"/>
    </i>
    <i>
      <x v="3539"/>
      <x v="3"/>
      <x v="61"/>
    </i>
    <i>
      <x v="3540"/>
      <x v="9"/>
      <x v="2"/>
    </i>
    <i>
      <x v="3541"/>
      <x v="57"/>
      <x v="26"/>
    </i>
    <i>
      <x v="3542"/>
      <x/>
      <x v="59"/>
    </i>
    <i>
      <x v="3543"/>
      <x v="94"/>
      <x v="31"/>
    </i>
    <i>
      <x v="3544"/>
      <x v="10"/>
      <x v="51"/>
    </i>
    <i>
      <x v="3545"/>
      <x v="51"/>
      <x v="22"/>
    </i>
    <i>
      <x v="3546"/>
      <x v="44"/>
      <x v="34"/>
    </i>
    <i>
      <x v="3547"/>
      <x v="3"/>
      <x v="53"/>
    </i>
    <i>
      <x v="3548"/>
      <x v="3"/>
      <x v="55"/>
    </i>
    <i>
      <x v="3549"/>
      <x v="4"/>
      <x v="6"/>
    </i>
    <i>
      <x v="3550"/>
      <x v="37"/>
      <x v="36"/>
    </i>
    <i>
      <x v="3551"/>
      <x v="11"/>
      <x v="11"/>
    </i>
    <i>
      <x v="3552"/>
      <x v="13"/>
      <x v="2"/>
    </i>
    <i>
      <x v="3553"/>
      <x v="51"/>
      <x v="34"/>
    </i>
    <i>
      <x v="3554"/>
      <x v="55"/>
      <x v="45"/>
    </i>
    <i>
      <x v="3555"/>
      <x v="8"/>
      <x v="52"/>
    </i>
    <i>
      <x v="3556"/>
      <x v="101"/>
      <x v="24"/>
    </i>
    <i>
      <x v="3557"/>
      <x v="99"/>
      <x v="34"/>
    </i>
    <i>
      <x v="3558"/>
      <x v="39"/>
      <x v="34"/>
    </i>
    <i>
      <x v="3559"/>
      <x v="8"/>
      <x v="2"/>
    </i>
    <i>
      <x v="3560"/>
      <x v="49"/>
      <x v="21"/>
    </i>
    <i>
      <x v="3561"/>
      <x v="22"/>
      <x v="30"/>
    </i>
    <i>
      <x v="3562"/>
      <x v="20"/>
      <x v="20"/>
    </i>
    <i>
      <x v="3563"/>
      <x v="13"/>
      <x v="7"/>
    </i>
    <i>
      <x v="3564"/>
      <x v="17"/>
      <x v="27"/>
    </i>
    <i>
      <x v="3565"/>
      <x v="13"/>
      <x v="30"/>
    </i>
    <i>
      <x v="3566"/>
      <x v="8"/>
      <x v="2"/>
    </i>
    <i>
      <x v="3567"/>
      <x v="48"/>
      <x v="41"/>
    </i>
    <i>
      <x v="3568"/>
      <x v="77"/>
      <x v="31"/>
    </i>
    <i>
      <x v="3569"/>
      <x v="37"/>
      <x v="49"/>
    </i>
    <i>
      <x v="3570"/>
      <x v="28"/>
      <x v="14"/>
    </i>
    <i>
      <x v="3571"/>
      <x v="32"/>
      <x v="33"/>
    </i>
    <i>
      <x v="3572"/>
      <x v="20"/>
      <x v="13"/>
    </i>
    <i>
      <x v="3573"/>
      <x v="9"/>
      <x v="8"/>
    </i>
    <i>
      <x v="3574"/>
      <x v="30"/>
      <x v="46"/>
    </i>
    <i>
      <x v="3575"/>
      <x v="33"/>
      <x v="15"/>
    </i>
    <i>
      <x v="3576"/>
      <x v="37"/>
      <x v="30"/>
    </i>
    <i>
      <x v="3577"/>
      <x v="50"/>
      <x v="31"/>
    </i>
    <i>
      <x v="3578"/>
      <x v="31"/>
      <x v="53"/>
    </i>
    <i>
      <x v="3579"/>
      <x v="31"/>
      <x v="49"/>
    </i>
    <i>
      <x v="3580"/>
      <x v="59"/>
      <x v="21"/>
    </i>
    <i>
      <x v="3581"/>
      <x/>
      <x v="59"/>
    </i>
    <i>
      <x v="3582"/>
      <x v="10"/>
      <x v="2"/>
    </i>
    <i>
      <x v="3583"/>
      <x v="31"/>
      <x v="3"/>
    </i>
    <i>
      <x v="3584"/>
      <x v="23"/>
      <x v="52"/>
    </i>
    <i>
      <x v="3585"/>
      <x v="14"/>
      <x v="57"/>
    </i>
    <i>
      <x v="3586"/>
      <x v="50"/>
      <x v="17"/>
    </i>
    <i>
      <x v="3587"/>
      <x v="18"/>
      <x v="10"/>
    </i>
    <i>
      <x v="3588"/>
      <x v="12"/>
      <x v="6"/>
    </i>
    <i>
      <x v="3589"/>
      <x v="14"/>
      <x v="16"/>
    </i>
    <i>
      <x v="3590"/>
      <x v="17"/>
      <x v="60"/>
    </i>
    <i>
      <x v="3591"/>
      <x v="8"/>
      <x v="60"/>
    </i>
    <i>
      <x v="3592"/>
      <x v="28"/>
      <x v="5"/>
    </i>
    <i>
      <x v="3593"/>
      <x v="64"/>
      <x v="25"/>
    </i>
    <i>
      <x v="3594"/>
      <x v="1"/>
      <x v="57"/>
    </i>
    <i>
      <x v="3595"/>
      <x v="35"/>
      <x v="39"/>
    </i>
    <i>
      <x v="3596"/>
      <x v="17"/>
      <x v="34"/>
    </i>
    <i>
      <x v="3597"/>
      <x v="7"/>
      <x/>
    </i>
    <i>
      <x v="3598"/>
      <x v="3"/>
      <x v="53"/>
    </i>
    <i>
      <x v="3599"/>
      <x v="12"/>
      <x v="48"/>
    </i>
    <i>
      <x v="3600"/>
      <x v="20"/>
      <x v="16"/>
    </i>
    <i>
      <x v="3601"/>
      <x v="12"/>
      <x v="16"/>
    </i>
    <i>
      <x v="3602"/>
      <x v="25"/>
      <x v="59"/>
    </i>
    <i>
      <x v="3603"/>
      <x v="68"/>
      <x v="10"/>
    </i>
    <i>
      <x v="3604"/>
      <x v="56"/>
      <x v="54"/>
    </i>
    <i>
      <x v="3605"/>
      <x v="29"/>
      <x v="24"/>
    </i>
    <i>
      <x v="3606"/>
      <x v="77"/>
      <x v="35"/>
    </i>
    <i>
      <x v="3607"/>
      <x v="10"/>
      <x v="4"/>
    </i>
    <i>
      <x v="3608"/>
      <x v="7"/>
      <x v="7"/>
    </i>
    <i>
      <x v="3609"/>
      <x v="20"/>
      <x v="4"/>
    </i>
    <i>
      <x v="3610"/>
      <x v="22"/>
      <x v="45"/>
    </i>
    <i>
      <x v="3611"/>
      <x v="26"/>
      <x v="39"/>
    </i>
    <i>
      <x v="3612"/>
      <x v="60"/>
      <x v="21"/>
    </i>
    <i>
      <x v="3613"/>
      <x v="27"/>
      <x v="22"/>
    </i>
    <i>
      <x v="3614"/>
      <x v="32"/>
      <x v="55"/>
    </i>
    <i>
      <x v="3615"/>
      <x v="70"/>
      <x v="29"/>
    </i>
    <i>
      <x v="3616"/>
      <x v="25"/>
      <x v="34"/>
    </i>
    <i>
      <x v="3617"/>
      <x v="29"/>
      <x v="25"/>
    </i>
    <i>
      <x v="3618"/>
      <x v="36"/>
      <x v="56"/>
    </i>
    <i>
      <x v="3619"/>
      <x v="42"/>
      <x v="32"/>
    </i>
    <i>
      <x v="3620"/>
      <x v="14"/>
      <x v="19"/>
    </i>
    <i>
      <x v="3621"/>
      <x v="51"/>
      <x v="37"/>
    </i>
    <i>
      <x v="3622"/>
      <x v="50"/>
      <x v="28"/>
    </i>
    <i>
      <x v="3623"/>
      <x v="262"/>
      <x v="52"/>
    </i>
    <i>
      <x v="3624"/>
      <x v="1"/>
      <x v="57"/>
    </i>
    <i>
      <x v="3625"/>
      <x v="12"/>
      <x v="1"/>
    </i>
    <i>
      <x v="3626"/>
      <x v="33"/>
      <x v="11"/>
    </i>
    <i>
      <x v="3627"/>
      <x v="50"/>
      <x v="40"/>
    </i>
    <i>
      <x v="3628"/>
      <x v="46"/>
      <x v="31"/>
    </i>
    <i>
      <x v="3629"/>
      <x v="38"/>
      <x v="49"/>
    </i>
    <i>
      <x v="3630"/>
      <x v="32"/>
      <x v="19"/>
    </i>
    <i>
      <x v="3631"/>
      <x v="24"/>
      <x v="28"/>
    </i>
    <i>
      <x v="3632"/>
      <x v="50"/>
      <x v="30"/>
    </i>
    <i>
      <x v="3633"/>
      <x v="91"/>
      <x v="60"/>
    </i>
    <i>
      <x v="3634"/>
      <x v="15"/>
      <x v="5"/>
    </i>
    <i>
      <x v="3635"/>
      <x v="17"/>
      <x v="33"/>
    </i>
    <i>
      <x v="3636"/>
      <x v="18"/>
      <x v="3"/>
    </i>
    <i>
      <x v="3637"/>
      <x v="169"/>
      <x v="33"/>
    </i>
    <i>
      <x v="3638"/>
      <x v="31"/>
      <x v="19"/>
    </i>
    <i>
      <x v="3639"/>
      <x v="11"/>
      <x v="9"/>
    </i>
    <i>
      <x v="3640"/>
      <x v="9"/>
      <x/>
    </i>
    <i>
      <x v="3641"/>
      <x v="37"/>
      <x v="6"/>
    </i>
    <i>
      <x v="3642"/>
      <x v="35"/>
      <x v="20"/>
    </i>
    <i>
      <x v="3643"/>
      <x v="37"/>
      <x v="19"/>
    </i>
    <i>
      <x v="3644"/>
      <x v="30"/>
      <x v="53"/>
    </i>
    <i>
      <x v="3645"/>
      <x v="64"/>
      <x v="33"/>
    </i>
    <i>
      <x v="3646"/>
      <x v="13"/>
      <x v="59"/>
    </i>
    <i>
      <x v="3647"/>
      <x v="30"/>
      <x v="45"/>
    </i>
    <i>
      <x v="3648"/>
      <x v="59"/>
      <x v="33"/>
    </i>
    <i>
      <x v="3649"/>
      <x v="229"/>
      <x v="44"/>
    </i>
    <i>
      <x v="3650"/>
      <x v="13"/>
      <x v="6"/>
    </i>
    <i>
      <x v="3651"/>
      <x v="159"/>
      <x v="22"/>
    </i>
    <i>
      <x v="3652"/>
      <x v="6"/>
      <x v="5"/>
    </i>
    <i>
      <x v="3653"/>
      <x v="36"/>
      <x v="24"/>
    </i>
    <i>
      <x v="3654"/>
      <x v="34"/>
      <x v="3"/>
    </i>
    <i>
      <x v="3655"/>
      <x v="60"/>
      <x v="18"/>
    </i>
    <i>
      <x v="3656"/>
      <x v="20"/>
      <x v="9"/>
    </i>
    <i>
      <x v="3657"/>
      <x v="41"/>
      <x v="25"/>
    </i>
    <i>
      <x v="3658"/>
      <x v="217"/>
      <x v="43"/>
    </i>
    <i>
      <x v="3659"/>
      <x v="10"/>
      <x v="18"/>
    </i>
    <i>
      <x v="3660"/>
      <x v="49"/>
      <x v="33"/>
    </i>
    <i>
      <x v="3661"/>
      <x v="7"/>
      <x/>
    </i>
    <i>
      <x v="3662"/>
      <x v="33"/>
      <x v="24"/>
    </i>
    <i>
      <x v="3663"/>
      <x v="202"/>
      <x v="39"/>
    </i>
    <i>
      <x v="3664"/>
      <x v="51"/>
      <x v="18"/>
    </i>
    <i>
      <x v="3665"/>
      <x v="57"/>
      <x v="23"/>
    </i>
    <i>
      <x v="3666"/>
      <x v="227"/>
      <x v="57"/>
    </i>
    <i>
      <x v="3667"/>
      <x v="75"/>
      <x v="44"/>
    </i>
    <i>
      <x v="3668"/>
      <x v="28"/>
      <x v="16"/>
    </i>
    <i>
      <x v="3669"/>
      <x/>
      <x v="58"/>
    </i>
    <i>
      <x v="3670"/>
      <x v="19"/>
      <x v="23"/>
    </i>
    <i>
      <x v="3671"/>
      <x v="31"/>
      <x v="18"/>
    </i>
    <i>
      <x v="3672"/>
      <x v="111"/>
      <x v="50"/>
    </i>
    <i>
      <x v="3673"/>
      <x v="41"/>
      <x v="22"/>
    </i>
    <i>
      <x v="3674"/>
      <x v="44"/>
      <x v="21"/>
    </i>
    <i>
      <x v="3675"/>
      <x v="12"/>
      <x v="44"/>
    </i>
    <i>
      <x v="3676"/>
      <x v="49"/>
      <x v="29"/>
    </i>
    <i>
      <x v="3677"/>
      <x v="21"/>
      <x v="15"/>
    </i>
    <i>
      <x v="3678"/>
      <x v="36"/>
      <x v="28"/>
    </i>
    <i>
      <x v="3679"/>
      <x v="7"/>
      <x v="7"/>
    </i>
    <i>
      <x v="3680"/>
      <x v="15"/>
      <x v="4"/>
    </i>
    <i>
      <x v="3681"/>
      <x v="2"/>
      <x v="48"/>
    </i>
    <i>
      <x v="3682"/>
      <x v="13"/>
      <x v="7"/>
    </i>
    <i>
      <x v="3683"/>
      <x v="7"/>
      <x v="3"/>
    </i>
    <i>
      <x v="3684"/>
      <x v="237"/>
      <x v="46"/>
    </i>
    <i>
      <x v="3685"/>
      <x v="94"/>
      <x v="56"/>
    </i>
    <i>
      <x v="3686"/>
      <x v="21"/>
      <x v="11"/>
    </i>
    <i>
      <x v="3687"/>
      <x v="119"/>
      <x v="51"/>
    </i>
    <i>
      <x v="3688"/>
      <x v="32"/>
      <x v="48"/>
    </i>
    <i>
      <x v="3689"/>
      <x v="13"/>
      <x v="11"/>
    </i>
    <i>
      <x v="3690"/>
      <x v="4"/>
      <x v="61"/>
    </i>
    <i>
      <x v="3691"/>
      <x v="14"/>
      <x v="3"/>
    </i>
    <i>
      <x v="3692"/>
      <x v="14"/>
      <x v="13"/>
    </i>
    <i>
      <x v="3693"/>
      <x v="39"/>
      <x v="39"/>
    </i>
    <i>
      <x v="3694"/>
      <x v="16"/>
      <x v="28"/>
    </i>
    <i>
      <x v="3695"/>
      <x v="27"/>
      <x v="22"/>
    </i>
    <i>
      <x v="3696"/>
      <x v="32"/>
      <x v="2"/>
    </i>
    <i>
      <x v="3697"/>
      <x v="16"/>
      <x v="6"/>
    </i>
    <i>
      <x v="3698"/>
      <x v="33"/>
      <x v="12"/>
    </i>
    <i>
      <x v="3699"/>
      <x v="48"/>
      <x v="42"/>
    </i>
    <i>
      <x v="3700"/>
      <x v="13"/>
      <x v="4"/>
    </i>
    <i>
      <x v="3701"/>
      <x v="1"/>
      <x v="50"/>
    </i>
    <i>
      <x v="3702"/>
      <x v="79"/>
      <x v="22"/>
    </i>
    <i>
      <x v="3703"/>
      <x v="58"/>
      <x v="34"/>
    </i>
    <i>
      <x v="3704"/>
      <x v="7"/>
      <x v="49"/>
    </i>
    <i>
      <x v="3705"/>
      <x v="41"/>
      <x v="27"/>
    </i>
    <i>
      <x v="3706"/>
      <x v="48"/>
      <x v="49"/>
    </i>
    <i>
      <x v="3707"/>
      <x v="36"/>
      <x v="10"/>
    </i>
    <i>
      <x v="3708"/>
      <x v="42"/>
      <x v="23"/>
    </i>
    <i>
      <x v="3709"/>
      <x v="73"/>
      <x v="34"/>
    </i>
    <i>
      <x v="3710"/>
      <x v="26"/>
      <x v="23"/>
    </i>
    <i>
      <x v="3711"/>
      <x v="39"/>
      <x/>
    </i>
    <i>
      <x v="3712"/>
      <x v="73"/>
      <x v="39"/>
    </i>
    <i>
      <x v="3713"/>
      <x v="50"/>
      <x v="22"/>
    </i>
    <i>
      <x v="3714"/>
      <x v="124"/>
      <x v="32"/>
    </i>
    <i>
      <x v="3715"/>
      <x v="27"/>
      <x v="22"/>
    </i>
    <i>
      <x v="3716"/>
      <x v="15"/>
      <x v="25"/>
    </i>
    <i>
      <x v="3717"/>
      <x v="14"/>
      <x v="3"/>
    </i>
    <i>
      <x v="3718"/>
      <x v="36"/>
      <x v="12"/>
    </i>
    <i>
      <x v="3719"/>
      <x v="31"/>
      <x v="8"/>
    </i>
    <i>
      <x v="3720"/>
      <x v="33"/>
      <x v="16"/>
    </i>
    <i>
      <x v="3721"/>
      <x v="25"/>
      <x v="58"/>
    </i>
    <i>
      <x v="3722"/>
      <x v="25"/>
      <x v="17"/>
    </i>
    <i>
      <x v="3723"/>
      <x v="5"/>
      <x v="44"/>
    </i>
    <i>
      <x v="3724"/>
      <x v="16"/>
      <x v="13"/>
    </i>
    <i>
      <x v="3725"/>
      <x v="14"/>
      <x v="4"/>
    </i>
    <i>
      <x v="3726"/>
      <x v="46"/>
      <x v="44"/>
    </i>
    <i>
      <x v="3727"/>
      <x v="70"/>
      <x v="56"/>
    </i>
    <i>
      <x v="3728"/>
      <x v="23"/>
      <x v="59"/>
    </i>
    <i>
      <x v="3729"/>
      <x v="77"/>
      <x v="43"/>
    </i>
    <i>
      <x v="3730"/>
      <x/>
      <x v="60"/>
    </i>
    <i>
      <x v="3731"/>
      <x v="149"/>
      <x v="34"/>
    </i>
    <i>
      <x v="3732"/>
      <x v="13"/>
      <x v="13"/>
    </i>
    <i>
      <x v="3733"/>
      <x/>
      <x v="56"/>
    </i>
    <i>
      <x v="3734"/>
      <x v="29"/>
      <x v="20"/>
    </i>
    <i>
      <x v="3735"/>
      <x v="6"/>
      <x v="3"/>
    </i>
    <i>
      <x v="3736"/>
      <x v="36"/>
      <x v="25"/>
    </i>
    <i>
      <x v="3737"/>
      <x v="19"/>
      <x v="48"/>
    </i>
    <i>
      <x v="3738"/>
      <x v="60"/>
      <x v="28"/>
    </i>
    <i>
      <x v="3739"/>
      <x v="26"/>
      <x v="16"/>
    </i>
    <i>
      <x v="3740"/>
      <x v="17"/>
      <x v="10"/>
    </i>
    <i>
      <x v="3741"/>
      <x v="2"/>
      <x v="53"/>
    </i>
    <i>
      <x v="3742"/>
      <x v="6"/>
      <x/>
    </i>
    <i>
      <x v="3743"/>
      <x v="32"/>
      <x v="15"/>
    </i>
    <i>
      <x v="3744"/>
      <x v="51"/>
      <x v="46"/>
    </i>
    <i>
      <x v="3745"/>
      <x v="13"/>
      <x v="7"/>
    </i>
    <i>
      <x v="3746"/>
      <x v="12"/>
      <x v="6"/>
    </i>
    <i>
      <x v="3747"/>
      <x v="38"/>
      <x v="39"/>
    </i>
    <i>
      <x v="3748"/>
      <x v="36"/>
      <x v="30"/>
    </i>
    <i>
      <x v="3749"/>
      <x v="27"/>
      <x v="58"/>
    </i>
    <i>
      <x v="3750"/>
      <x v="19"/>
      <x v="41"/>
    </i>
    <i>
      <x v="3751"/>
      <x v="56"/>
      <x v="27"/>
    </i>
    <i>
      <x v="3752"/>
      <x v="34"/>
      <x v="50"/>
    </i>
    <i>
      <x v="3753"/>
      <x v="39"/>
      <x v="32"/>
    </i>
    <i>
      <x v="3754"/>
      <x v="173"/>
      <x v="34"/>
    </i>
    <i>
      <x v="3755"/>
      <x v="43"/>
      <x v="33"/>
    </i>
    <i>
      <x v="3756"/>
      <x v="67"/>
      <x v="15"/>
    </i>
    <i>
      <x v="3757"/>
      <x v="30"/>
      <x v="58"/>
    </i>
    <i>
      <x v="3758"/>
      <x v="21"/>
      <x v="18"/>
    </i>
    <i>
      <x v="3759"/>
      <x v="56"/>
      <x v="29"/>
    </i>
    <i>
      <x v="3760"/>
      <x v="15"/>
      <x v="30"/>
    </i>
    <i>
      <x v="3761"/>
      <x v="94"/>
      <x v="53"/>
    </i>
    <i>
      <x v="3762"/>
      <x v="35"/>
      <x v="45"/>
    </i>
    <i>
      <x v="3763"/>
      <x/>
      <x v="50"/>
    </i>
    <i>
      <x v="3764"/>
      <x v="3"/>
      <x v="51"/>
    </i>
    <i>
      <x v="3765"/>
      <x v="11"/>
      <x v="21"/>
    </i>
    <i>
      <x v="3766"/>
      <x v="22"/>
      <x v="13"/>
    </i>
    <i>
      <x v="3767"/>
      <x v="83"/>
      <x v="25"/>
    </i>
    <i>
      <x v="3768"/>
      <x v="17"/>
      <x v="14"/>
    </i>
    <i>
      <x v="3769"/>
      <x v="23"/>
      <x v="8"/>
    </i>
    <i>
      <x v="3770"/>
      <x v="18"/>
      <x v="52"/>
    </i>
    <i>
      <x v="3771"/>
      <x v="104"/>
      <x v="29"/>
    </i>
    <i>
      <x v="3772"/>
      <x v="26"/>
      <x v="60"/>
    </i>
    <i>
      <x v="3773"/>
      <x v="4"/>
      <x/>
    </i>
    <i>
      <x v="3774"/>
      <x v="53"/>
      <x v="44"/>
    </i>
    <i>
      <x v="3775"/>
      <x v="14"/>
      <x v="16"/>
    </i>
    <i>
      <x v="3776"/>
      <x v="15"/>
      <x v="8"/>
    </i>
    <i>
      <x v="3777"/>
      <x v="56"/>
      <x v="19"/>
    </i>
    <i>
      <x v="3778"/>
      <x v="10"/>
      <x v="4"/>
    </i>
    <i>
      <x v="3779"/>
      <x/>
      <x v="57"/>
    </i>
    <i>
      <x v="3780"/>
      <x v="41"/>
      <x v="12"/>
    </i>
    <i>
      <x v="3781"/>
      <x v="180"/>
      <x v="35"/>
    </i>
    <i>
      <x v="3782"/>
      <x v="44"/>
      <x v="9"/>
    </i>
    <i>
      <x v="3783"/>
      <x v="26"/>
      <x v="22"/>
    </i>
    <i>
      <x v="3784"/>
      <x v="47"/>
      <x v="61"/>
    </i>
    <i>
      <x v="3785"/>
      <x v="133"/>
      <x v="32"/>
    </i>
    <i>
      <x v="3786"/>
      <x v="21"/>
      <x v="14"/>
    </i>
    <i>
      <x v="3787"/>
      <x v="10"/>
      <x v="17"/>
    </i>
    <i>
      <x v="3788"/>
      <x v="26"/>
      <x v="38"/>
    </i>
    <i>
      <x v="3789"/>
      <x v="6"/>
      <x v="6"/>
    </i>
    <i>
      <x v="3790"/>
      <x v="22"/>
      <x v="45"/>
    </i>
    <i>
      <x v="3791"/>
      <x v="18"/>
      <x v="32"/>
    </i>
    <i>
      <x v="3792"/>
      <x v="18"/>
      <x v="44"/>
    </i>
    <i>
      <x v="3793"/>
      <x v="181"/>
      <x v="49"/>
    </i>
    <i>
      <x v="3794"/>
      <x v="30"/>
      <x v="29"/>
    </i>
    <i>
      <x v="3795"/>
      <x v="37"/>
      <x v="18"/>
    </i>
    <i>
      <x v="3796"/>
      <x v="70"/>
      <x v="34"/>
    </i>
    <i>
      <x v="3797"/>
      <x v="23"/>
      <x v="8"/>
    </i>
    <i>
      <x v="3798"/>
      <x v="37"/>
      <x v="12"/>
    </i>
    <i>
      <x v="3799"/>
      <x v="187"/>
      <x v="24"/>
    </i>
    <i>
      <x v="3800"/>
      <x v="11"/>
      <x v="6"/>
    </i>
    <i>
      <x v="3801"/>
      <x v="85"/>
      <x v="30"/>
    </i>
    <i>
      <x v="3802"/>
      <x v="133"/>
      <x v="47"/>
    </i>
    <i>
      <x v="3803"/>
      <x v="12"/>
      <x v="19"/>
    </i>
    <i>
      <x v="3804"/>
      <x v="58"/>
      <x v="23"/>
    </i>
    <i>
      <x v="3805"/>
      <x/>
      <x v="55"/>
    </i>
    <i>
      <x v="3806"/>
      <x v="3"/>
      <x v="59"/>
    </i>
    <i>
      <x v="3807"/>
      <x v="12"/>
      <x v="61"/>
    </i>
    <i>
      <x v="3808"/>
      <x v="67"/>
      <x v="29"/>
    </i>
    <i>
      <x v="3809"/>
      <x v="37"/>
      <x v="12"/>
    </i>
    <i>
      <x v="3810"/>
      <x v="13"/>
      <x v="8"/>
    </i>
    <i>
      <x v="3811"/>
      <x v="25"/>
      <x v="20"/>
    </i>
    <i>
      <x v="3812"/>
      <x v="48"/>
      <x v="47"/>
    </i>
    <i>
      <x v="3813"/>
      <x v="27"/>
      <x v="4"/>
    </i>
    <i>
      <x v="3814"/>
      <x v="5"/>
      <x v="55"/>
    </i>
    <i>
      <x v="3815"/>
      <x v="37"/>
      <x v="34"/>
    </i>
    <i>
      <x v="3816"/>
      <x v="114"/>
      <x v="43"/>
    </i>
    <i>
      <x v="3817"/>
      <x v="27"/>
      <x v="56"/>
    </i>
    <i>
      <x v="3818"/>
      <x v="18"/>
      <x v="8"/>
    </i>
    <i>
      <x v="3819"/>
      <x v="148"/>
      <x v="44"/>
    </i>
    <i>
      <x v="3820"/>
      <x v="7"/>
      <x v="1"/>
    </i>
    <i>
      <x v="3821"/>
      <x v="59"/>
      <x v="49"/>
    </i>
    <i>
      <x v="3822"/>
      <x v="20"/>
      <x v="24"/>
    </i>
    <i>
      <x v="3823"/>
      <x v="52"/>
      <x v="5"/>
    </i>
    <i>
      <x v="3824"/>
      <x v="120"/>
      <x v="38"/>
    </i>
    <i>
      <x v="3825"/>
      <x v="63"/>
      <x v="52"/>
    </i>
    <i>
      <x v="3826"/>
      <x v="12"/>
      <x v="4"/>
    </i>
    <i>
      <x v="3827"/>
      <x v="17"/>
      <x v="5"/>
    </i>
    <i>
      <x v="3828"/>
      <x v="67"/>
      <x v="19"/>
    </i>
    <i>
      <x v="3829"/>
      <x v="37"/>
      <x v="11"/>
    </i>
    <i>
      <x v="3830"/>
      <x v="39"/>
      <x v="56"/>
    </i>
    <i>
      <x v="3831"/>
      <x v="26"/>
      <x v="17"/>
    </i>
    <i>
      <x v="3832"/>
      <x v="38"/>
      <x v="45"/>
    </i>
    <i>
      <x v="3833"/>
      <x v="13"/>
      <x v="14"/>
    </i>
    <i>
      <x v="3834"/>
      <x v="19"/>
      <x v="10"/>
    </i>
    <i>
      <x v="3835"/>
      <x v="56"/>
      <x v="20"/>
    </i>
    <i>
      <x v="3836"/>
      <x v="21"/>
      <x v="16"/>
    </i>
    <i>
      <x v="3837"/>
      <x v="2"/>
      <x v="46"/>
    </i>
    <i>
      <x v="3838"/>
      <x v="2"/>
      <x v="51"/>
    </i>
    <i>
      <x v="3839"/>
      <x v="33"/>
      <x v="15"/>
    </i>
    <i>
      <x v="3840"/>
      <x/>
      <x v="52"/>
    </i>
    <i>
      <x v="3841"/>
      <x v="17"/>
      <x v="5"/>
    </i>
    <i>
      <x v="3842"/>
      <x v="15"/>
      <x v="5"/>
    </i>
    <i>
      <x v="3843"/>
      <x v="22"/>
      <x v="29"/>
    </i>
    <i>
      <x v="3844"/>
      <x v="68"/>
      <x v="40"/>
    </i>
    <i>
      <x v="3845"/>
      <x v="33"/>
      <x v="54"/>
    </i>
    <i>
      <x v="3846"/>
      <x v="18"/>
      <x v="19"/>
    </i>
    <i>
      <x v="3847"/>
      <x v="179"/>
      <x v="54"/>
    </i>
    <i>
      <x v="3848"/>
      <x v="1"/>
      <x v="48"/>
    </i>
    <i>
      <x v="3849"/>
      <x v="107"/>
      <x v="34"/>
    </i>
    <i>
      <x v="3850"/>
      <x v="6"/>
      <x v="13"/>
    </i>
    <i>
      <x v="3851"/>
      <x v="88"/>
      <x v="24"/>
    </i>
    <i>
      <x v="3852"/>
      <x v="57"/>
      <x v="7"/>
    </i>
    <i>
      <x v="3853"/>
      <x v="37"/>
      <x v="30"/>
    </i>
    <i>
      <x v="3854"/>
      <x v="61"/>
      <x v="26"/>
    </i>
    <i>
      <x v="3855"/>
      <x v="22"/>
      <x v="31"/>
    </i>
    <i>
      <x v="3856"/>
      <x v="57"/>
      <x v="52"/>
    </i>
    <i>
      <x v="3857"/>
      <x v="8"/>
      <x v="6"/>
    </i>
    <i>
      <x v="3858"/>
      <x v="67"/>
      <x v="29"/>
    </i>
    <i>
      <x v="3859"/>
      <x v="88"/>
      <x v="18"/>
    </i>
    <i>
      <x v="3860"/>
      <x v="26"/>
      <x v="5"/>
    </i>
    <i>
      <x v="3861"/>
      <x v="57"/>
      <x v="15"/>
    </i>
    <i>
      <x v="3862"/>
      <x v="148"/>
      <x v="38"/>
    </i>
    <i>
      <x v="3863"/>
      <x v="5"/>
      <x v="60"/>
    </i>
    <i>
      <x v="3864"/>
      <x v="12"/>
      <x v="31"/>
    </i>
    <i>
      <x v="3865"/>
      <x v="29"/>
      <x v="34"/>
    </i>
    <i>
      <x v="3866"/>
      <x v="1"/>
      <x v="43"/>
    </i>
    <i>
      <x v="3867"/>
      <x v="15"/>
      <x v="3"/>
    </i>
    <i>
      <x v="3868"/>
      <x v="10"/>
      <x v="7"/>
    </i>
    <i>
      <x v="3869"/>
      <x/>
      <x v="52"/>
    </i>
    <i>
      <x v="3870"/>
      <x v="40"/>
      <x v="45"/>
    </i>
    <i>
      <x v="3871"/>
      <x v="22"/>
      <x v="15"/>
    </i>
    <i>
      <x v="3872"/>
      <x v="35"/>
      <x v="40"/>
    </i>
    <i>
      <x v="3873"/>
      <x/>
      <x v="58"/>
    </i>
    <i>
      <x v="3874"/>
      <x/>
      <x v="61"/>
    </i>
    <i>
      <x v="3875"/>
      <x v="30"/>
      <x v="18"/>
    </i>
    <i>
      <x v="3876"/>
      <x v="106"/>
      <x v="25"/>
    </i>
    <i>
      <x v="3877"/>
      <x v="27"/>
      <x v="15"/>
    </i>
    <i>
      <x v="3878"/>
      <x v="53"/>
      <x v="26"/>
    </i>
    <i>
      <x v="3879"/>
      <x v="2"/>
      <x v="53"/>
    </i>
    <i>
      <x v="3880"/>
      <x v="2"/>
      <x v="50"/>
    </i>
    <i>
      <x v="3881"/>
      <x v="20"/>
      <x v="39"/>
    </i>
    <i>
      <x v="3882"/>
      <x v="8"/>
      <x v="23"/>
    </i>
    <i>
      <x v="3883"/>
      <x v="9"/>
      <x v="48"/>
    </i>
    <i>
      <x v="3884"/>
      <x v="18"/>
      <x v="13"/>
    </i>
    <i>
      <x v="3885"/>
      <x v="225"/>
      <x v="43"/>
    </i>
    <i>
      <x v="3886"/>
      <x v="31"/>
      <x v="15"/>
    </i>
    <i>
      <x v="3887"/>
      <x v="7"/>
      <x v="11"/>
    </i>
    <i>
      <x v="3888"/>
      <x v="209"/>
      <x v="17"/>
    </i>
    <i>
      <x v="3889"/>
      <x v="14"/>
      <x v="1"/>
    </i>
    <i>
      <x v="3890"/>
      <x v="7"/>
      <x v="3"/>
    </i>
    <i>
      <x v="3891"/>
      <x v="29"/>
      <x v="24"/>
    </i>
    <i>
      <x v="3892"/>
      <x v="81"/>
      <x v="46"/>
    </i>
    <i>
      <x v="3893"/>
      <x v="66"/>
      <x v="40"/>
    </i>
    <i>
      <x v="3894"/>
      <x v="26"/>
      <x v="25"/>
    </i>
    <i>
      <x v="3895"/>
      <x v="16"/>
      <x v="32"/>
    </i>
    <i>
      <x v="3896"/>
      <x v="18"/>
      <x v="56"/>
    </i>
    <i>
      <x v="3897"/>
      <x v="16"/>
      <x v="10"/>
    </i>
    <i>
      <x v="3898"/>
      <x v="116"/>
      <x v="47"/>
    </i>
    <i>
      <x v="3899"/>
      <x v="27"/>
      <x v="47"/>
    </i>
    <i>
      <x v="3900"/>
      <x v="67"/>
      <x v="40"/>
    </i>
    <i>
      <x v="3901"/>
      <x v="36"/>
      <x v="11"/>
    </i>
    <i>
      <x v="3902"/>
      <x v="75"/>
      <x v="22"/>
    </i>
    <i>
      <x v="3903"/>
      <x v="16"/>
      <x v="10"/>
    </i>
    <i>
      <x v="3904"/>
      <x v="22"/>
      <x v="20"/>
    </i>
    <i>
      <x v="3905"/>
      <x v="75"/>
      <x v="19"/>
    </i>
    <i>
      <x v="3906"/>
      <x v="50"/>
      <x v="24"/>
    </i>
    <i>
      <x v="3907"/>
      <x v="143"/>
      <x v="13"/>
    </i>
    <i>
      <x v="3908"/>
      <x v="133"/>
      <x v="25"/>
    </i>
    <i>
      <x v="3909"/>
      <x v="71"/>
      <x v="30"/>
    </i>
    <i>
      <x v="3910"/>
      <x v="17"/>
      <x v="20"/>
    </i>
    <i>
      <x v="3911"/>
      <x v="142"/>
      <x v="33"/>
    </i>
    <i>
      <x v="3912"/>
      <x v="38"/>
      <x v="18"/>
    </i>
    <i>
      <x v="3913"/>
      <x v="22"/>
      <x v="8"/>
    </i>
    <i>
      <x v="3914"/>
      <x v="22"/>
      <x v="53"/>
    </i>
    <i>
      <x v="3915"/>
      <x v="66"/>
      <x v="36"/>
    </i>
    <i>
      <x v="3916"/>
      <x v="14"/>
      <x v="5"/>
    </i>
    <i>
      <x v="3917"/>
      <x v="47"/>
      <x v="41"/>
    </i>
    <i>
      <x v="3918"/>
      <x v="65"/>
      <x v="26"/>
    </i>
    <i>
      <x v="3919"/>
      <x v="9"/>
      <x v="61"/>
    </i>
    <i>
      <x v="3920"/>
      <x v="188"/>
      <x v="25"/>
    </i>
    <i>
      <x v="3921"/>
      <x v="9"/>
      <x v="41"/>
    </i>
    <i>
      <x v="3922"/>
      <x v="150"/>
      <x v="61"/>
    </i>
    <i>
      <x v="3923"/>
      <x v="32"/>
      <x v="26"/>
    </i>
    <i>
      <x v="3924"/>
      <x v="31"/>
      <x v="17"/>
    </i>
    <i>
      <x v="3925"/>
      <x v="43"/>
      <x v="46"/>
    </i>
    <i>
      <x v="3926"/>
      <x v="23"/>
      <x v="3"/>
    </i>
    <i>
      <x v="3927"/>
      <x v="42"/>
      <x v="31"/>
    </i>
    <i>
      <x v="3928"/>
      <x v="119"/>
      <x v="52"/>
    </i>
    <i>
      <x v="3929"/>
      <x v="16"/>
      <x v="14"/>
    </i>
    <i>
      <x v="3930"/>
      <x v="11"/>
      <x v="58"/>
    </i>
    <i>
      <x v="3931"/>
      <x v="9"/>
      <x v="22"/>
    </i>
    <i>
      <x v="3932"/>
      <x v="40"/>
      <x v="36"/>
    </i>
    <i>
      <x v="3933"/>
      <x v="80"/>
      <x v="44"/>
    </i>
    <i>
      <x v="3934"/>
      <x v="100"/>
      <x v="32"/>
    </i>
    <i>
      <x v="3935"/>
      <x v="37"/>
      <x v="8"/>
    </i>
    <i>
      <x v="3936"/>
      <x v="7"/>
      <x v="61"/>
    </i>
    <i>
      <x v="3937"/>
      <x v="42"/>
      <x v="48"/>
    </i>
    <i>
      <x v="3938"/>
      <x v="15"/>
      <x v="9"/>
    </i>
    <i>
      <x v="3939"/>
      <x v="21"/>
      <x v="51"/>
    </i>
    <i>
      <x v="3940"/>
      <x v="123"/>
      <x v="29"/>
    </i>
    <i>
      <x v="3941"/>
      <x v="61"/>
      <x v="34"/>
    </i>
    <i>
      <x v="3942"/>
      <x v="15"/>
      <x v="9"/>
    </i>
    <i>
      <x v="3943"/>
      <x v="80"/>
      <x v="40"/>
    </i>
    <i>
      <x v="3944"/>
      <x v="70"/>
      <x v="60"/>
    </i>
    <i>
      <x v="3945"/>
      <x v="80"/>
      <x v="20"/>
    </i>
    <i>
      <x v="3946"/>
      <x v="13"/>
      <x v="4"/>
    </i>
    <i>
      <x v="3947"/>
      <x v="46"/>
      <x v="48"/>
    </i>
    <i>
      <x v="3948"/>
      <x v="29"/>
      <x v="33"/>
    </i>
    <i>
      <x v="3949"/>
      <x v="53"/>
      <x v="46"/>
    </i>
    <i>
      <x v="3950"/>
      <x v="112"/>
      <x v="40"/>
    </i>
    <i>
      <x v="3951"/>
      <x v="26"/>
      <x v="8"/>
    </i>
    <i>
      <x v="3952"/>
      <x v="8"/>
      <x v="20"/>
    </i>
    <i>
      <x v="3953"/>
      <x v="52"/>
      <x v="35"/>
    </i>
    <i>
      <x v="3954"/>
      <x v="10"/>
      <x v="45"/>
    </i>
    <i>
      <x v="3955"/>
      <x v="8"/>
      <x v="6"/>
    </i>
    <i>
      <x v="3956"/>
      <x v="55"/>
      <x v="25"/>
    </i>
    <i>
      <x v="3957"/>
      <x/>
      <x v="47"/>
    </i>
    <i>
      <x v="3958"/>
      <x v="19"/>
      <x v="18"/>
    </i>
    <i>
      <x v="3959"/>
      <x v="178"/>
      <x v="27"/>
    </i>
    <i>
      <x v="3960"/>
      <x v="59"/>
      <x v="23"/>
    </i>
    <i>
      <x v="3961"/>
      <x v="96"/>
      <x v="43"/>
    </i>
    <i>
      <x v="3962"/>
      <x v="72"/>
      <x v="30"/>
    </i>
    <i>
      <x v="3963"/>
      <x v="108"/>
      <x v="39"/>
    </i>
    <i>
      <x v="3964"/>
      <x v="52"/>
      <x v="29"/>
    </i>
    <i>
      <x v="3965"/>
      <x v="115"/>
      <x v="30"/>
    </i>
    <i>
      <x v="3966"/>
      <x v="10"/>
      <x/>
    </i>
    <i>
      <x v="3967"/>
      <x v="39"/>
      <x v="28"/>
    </i>
    <i>
      <x v="3968"/>
      <x v="7"/>
      <x v="57"/>
    </i>
    <i>
      <x v="3969"/>
      <x v="5"/>
      <x v="2"/>
    </i>
    <i>
      <x v="3970"/>
      <x v="17"/>
      <x v="27"/>
    </i>
    <i>
      <x v="3971"/>
      <x v="98"/>
      <x v="27"/>
    </i>
    <i>
      <x v="3972"/>
      <x v="28"/>
      <x v="38"/>
    </i>
    <i>
      <x v="3973"/>
      <x v="82"/>
      <x v="42"/>
    </i>
    <i>
      <x v="3974"/>
      <x v="35"/>
      <x v="37"/>
    </i>
    <i>
      <x v="3975"/>
      <x v="21"/>
      <x v="40"/>
    </i>
    <i>
      <x v="3976"/>
      <x v="8"/>
      <x v="6"/>
    </i>
    <i>
      <x v="3977"/>
      <x v="206"/>
      <x v="56"/>
    </i>
    <i>
      <x v="3978"/>
      <x v="12"/>
      <x v="1"/>
    </i>
    <i>
      <x v="3979"/>
      <x v="21"/>
      <x v="9"/>
    </i>
    <i>
      <x v="3980"/>
      <x v="31"/>
      <x v="19"/>
    </i>
    <i>
      <x v="3981"/>
      <x v="84"/>
      <x v="44"/>
    </i>
    <i>
      <x v="3982"/>
      <x v="121"/>
      <x v="38"/>
    </i>
    <i>
      <x v="3983"/>
      <x v="129"/>
      <x v="37"/>
    </i>
    <i>
      <x v="3984"/>
      <x v="5"/>
      <x v="2"/>
    </i>
    <i>
      <x v="3985"/>
      <x v="177"/>
      <x v="45"/>
    </i>
    <i>
      <x v="3986"/>
      <x v="8"/>
      <x v="44"/>
    </i>
    <i>
      <x v="3987"/>
      <x v="29"/>
      <x v="16"/>
    </i>
    <i>
      <x v="3988"/>
      <x v="6"/>
      <x v="57"/>
    </i>
    <i>
      <x v="3989"/>
      <x v="9"/>
      <x v="5"/>
    </i>
    <i>
      <x v="3990"/>
      <x v="43"/>
      <x v="45"/>
    </i>
    <i>
      <x v="3991"/>
      <x v="21"/>
      <x v="22"/>
    </i>
    <i>
      <x v="3992"/>
      <x v="15"/>
      <x v="4"/>
    </i>
    <i>
      <x v="3993"/>
      <x v="73"/>
      <x v="37"/>
    </i>
    <i>
      <x v="3994"/>
      <x v="36"/>
      <x v="49"/>
    </i>
    <i>
      <x v="3995"/>
      <x v="112"/>
      <x v="43"/>
    </i>
    <i>
      <x v="3996"/>
      <x v="70"/>
      <x v="20"/>
    </i>
    <i>
      <x v="3997"/>
      <x v="4"/>
      <x v="60"/>
    </i>
    <i>
      <x v="3998"/>
      <x v="67"/>
      <x v="31"/>
    </i>
    <i>
      <x v="3999"/>
      <x v="8"/>
      <x v="11"/>
    </i>
    <i>
      <x v="4000"/>
      <x v="26"/>
      <x v="9"/>
    </i>
    <i>
      <x v="4001"/>
      <x v="51"/>
      <x v="11"/>
    </i>
    <i>
      <x v="4002"/>
      <x v="43"/>
      <x v="15"/>
    </i>
    <i>
      <x v="4003"/>
      <x v="68"/>
      <x v="35"/>
    </i>
    <i>
      <x v="4004"/>
      <x v="14"/>
      <x v="21"/>
    </i>
    <i>
      <x v="4005"/>
      <x v="1"/>
      <x v="59"/>
    </i>
    <i>
      <x v="4006"/>
      <x v="145"/>
      <x v="35"/>
    </i>
    <i>
      <x v="4007"/>
      <x v="14"/>
      <x v="5"/>
    </i>
    <i>
      <x v="4008"/>
      <x v="22"/>
      <x v="6"/>
    </i>
    <i>
      <x v="4009"/>
      <x v="26"/>
      <x v="54"/>
    </i>
    <i>
      <x v="4010"/>
      <x v="26"/>
      <x v="8"/>
    </i>
    <i>
      <x v="4011"/>
      <x v="79"/>
      <x v="30"/>
    </i>
    <i>
      <x v="4012"/>
      <x v="92"/>
      <x v="25"/>
    </i>
    <i>
      <x v="4013"/>
      <x v="104"/>
      <x v="21"/>
    </i>
    <i>
      <x v="4014"/>
      <x v="2"/>
      <x v="58"/>
    </i>
    <i>
      <x v="4015"/>
      <x v="21"/>
      <x v="27"/>
    </i>
    <i>
      <x v="4016"/>
      <x v="2"/>
      <x v="46"/>
    </i>
    <i>
      <x v="4017"/>
      <x v="39"/>
      <x v="19"/>
    </i>
    <i>
      <x v="4018"/>
      <x v="26"/>
      <x v="5"/>
    </i>
    <i>
      <x v="4019"/>
      <x v="39"/>
      <x v="35"/>
    </i>
    <i>
      <x v="4020"/>
      <x v="160"/>
      <x v="41"/>
    </i>
    <i>
      <x v="4021"/>
      <x v="224"/>
      <x v="23"/>
    </i>
    <i>
      <x v="4022"/>
      <x v="1"/>
      <x v="47"/>
    </i>
    <i>
      <x v="4023"/>
      <x v="2"/>
      <x v="57"/>
    </i>
    <i>
      <x v="4024"/>
      <x v="18"/>
      <x v="7"/>
    </i>
    <i>
      <x v="4025"/>
      <x v="15"/>
      <x v="7"/>
    </i>
    <i>
      <x v="4026"/>
      <x v="35"/>
      <x v="9"/>
    </i>
    <i>
      <x v="4027"/>
      <x v="33"/>
      <x v="20"/>
    </i>
    <i>
      <x v="4028"/>
      <x/>
      <x v="54"/>
    </i>
    <i>
      <x v="4029"/>
      <x v="25"/>
      <x v="17"/>
    </i>
    <i>
      <x v="4030"/>
      <x v="67"/>
      <x v="34"/>
    </i>
    <i>
      <x v="4031"/>
      <x v="24"/>
      <x v="4"/>
    </i>
    <i>
      <x v="4032"/>
      <x v="1"/>
      <x v="60"/>
    </i>
    <i>
      <x v="4033"/>
      <x v="26"/>
      <x v="34"/>
    </i>
    <i>
      <x v="4034"/>
      <x v="26"/>
      <x v="59"/>
    </i>
    <i>
      <x v="4035"/>
      <x v="196"/>
      <x v="27"/>
    </i>
    <i>
      <x v="4036"/>
      <x/>
      <x v="61"/>
    </i>
    <i>
      <x v="4037"/>
      <x v="50"/>
      <x v="20"/>
    </i>
    <i>
      <x v="4038"/>
      <x v="32"/>
      <x v="16"/>
    </i>
    <i>
      <x v="4039"/>
      <x v="9"/>
      <x v="50"/>
    </i>
    <i>
      <x v="4040"/>
      <x v="106"/>
      <x v="43"/>
    </i>
    <i>
      <x v="4041"/>
      <x v="197"/>
      <x v="37"/>
    </i>
    <i>
      <x v="4042"/>
      <x v="28"/>
      <x v="19"/>
    </i>
    <i>
      <x v="4043"/>
      <x v="23"/>
      <x v="20"/>
    </i>
    <i>
      <x v="4044"/>
      <x v="4"/>
      <x v="61"/>
    </i>
    <i>
      <x v="4045"/>
      <x v="63"/>
      <x v="32"/>
    </i>
    <i>
      <x v="4046"/>
      <x v="71"/>
      <x v="34"/>
    </i>
    <i>
      <x v="4047"/>
      <x v="36"/>
      <x v="18"/>
    </i>
    <i>
      <x v="4048"/>
      <x/>
      <x v="61"/>
    </i>
    <i>
      <x v="4049"/>
      <x v="30"/>
      <x v="19"/>
    </i>
    <i>
      <x v="4050"/>
      <x v="31"/>
      <x v="54"/>
    </i>
    <i>
      <x v="4051"/>
      <x v="11"/>
      <x v="3"/>
    </i>
    <i>
      <x v="4052"/>
      <x v="18"/>
      <x v="1"/>
    </i>
    <i>
      <x v="4053"/>
      <x v="33"/>
      <x v="41"/>
    </i>
    <i>
      <x v="4054"/>
      <x v="53"/>
      <x v="39"/>
    </i>
    <i>
      <x v="4055"/>
      <x v="79"/>
      <x v="25"/>
    </i>
    <i>
      <x v="4056"/>
      <x v="34"/>
      <x v="11"/>
    </i>
    <i>
      <x v="4057"/>
      <x v="126"/>
      <x v="36"/>
    </i>
    <i>
      <x v="4058"/>
      <x v="38"/>
      <x v="18"/>
    </i>
    <i>
      <x v="4059"/>
      <x v="61"/>
      <x v="28"/>
    </i>
    <i>
      <x v="4060"/>
      <x v="124"/>
      <x v="54"/>
    </i>
    <i>
      <x v="4061"/>
      <x v="12"/>
      <x v="55"/>
    </i>
    <i>
      <x v="4062"/>
      <x v="74"/>
      <x v="44"/>
    </i>
    <i>
      <x v="4063"/>
      <x v="97"/>
      <x v="56"/>
    </i>
    <i>
      <x v="4064"/>
      <x v="8"/>
      <x v="41"/>
    </i>
    <i>
      <x v="4065"/>
      <x v="18"/>
      <x v="6"/>
    </i>
    <i>
      <x v="4066"/>
      <x v="26"/>
      <x v="13"/>
    </i>
    <i>
      <x v="4067"/>
      <x v="73"/>
      <x v="15"/>
    </i>
    <i>
      <x v="4068"/>
      <x v="60"/>
      <x v="32"/>
    </i>
    <i>
      <x v="4069"/>
      <x v="46"/>
      <x v="36"/>
    </i>
    <i>
      <x v="4070"/>
      <x v="7"/>
      <x v="55"/>
    </i>
    <i>
      <x v="4071"/>
      <x v="23"/>
      <x v="8"/>
    </i>
    <i>
      <x v="4072"/>
      <x v="13"/>
      <x v="12"/>
    </i>
    <i>
      <x v="4073"/>
      <x v="96"/>
      <x v="27"/>
    </i>
    <i>
      <x v="4074"/>
      <x v="18"/>
      <x v="56"/>
    </i>
    <i>
      <x v="4075"/>
      <x v="47"/>
      <x v="38"/>
    </i>
    <i>
      <x v="4076"/>
      <x v="9"/>
      <x v="5"/>
    </i>
    <i>
      <x v="4077"/>
      <x v="16"/>
      <x v="57"/>
    </i>
    <i>
      <x v="4078"/>
      <x v="40"/>
      <x v="51"/>
    </i>
    <i>
      <x v="4079"/>
      <x v="7"/>
      <x/>
    </i>
    <i>
      <x v="4080"/>
      <x v="188"/>
      <x v="38"/>
    </i>
    <i>
      <x v="4081"/>
      <x v="32"/>
      <x v="39"/>
    </i>
    <i>
      <x v="4082"/>
      <x v="81"/>
      <x v="40"/>
    </i>
    <i>
      <x v="4083"/>
      <x v="60"/>
      <x v="42"/>
    </i>
    <i>
      <x v="4084"/>
      <x v="21"/>
      <x v="12"/>
    </i>
    <i>
      <x v="4085"/>
      <x v="25"/>
      <x v="15"/>
    </i>
    <i>
      <x v="4086"/>
      <x v="32"/>
      <x v="22"/>
    </i>
    <i>
      <x v="4087"/>
      <x v="44"/>
      <x v="31"/>
    </i>
    <i>
      <x v="4088"/>
      <x v="12"/>
      <x v="3"/>
    </i>
    <i>
      <x v="4089"/>
      <x v="76"/>
      <x v="25"/>
    </i>
    <i>
      <x v="4090"/>
      <x v="21"/>
      <x v="13"/>
    </i>
    <i>
      <x v="4091"/>
      <x v="40"/>
      <x v="21"/>
    </i>
    <i>
      <x v="4092"/>
      <x v="3"/>
      <x v="55"/>
    </i>
    <i>
      <x v="4093"/>
      <x v="153"/>
      <x v="59"/>
    </i>
    <i>
      <x v="4094"/>
      <x v="29"/>
      <x v="9"/>
    </i>
    <i>
      <x v="4095"/>
      <x v="24"/>
      <x v="20"/>
    </i>
    <i>
      <x v="4096"/>
      <x v="29"/>
      <x v="4"/>
    </i>
    <i>
      <x v="4097"/>
      <x v="57"/>
      <x v="39"/>
    </i>
    <i>
      <x v="4098"/>
      <x v="8"/>
      <x v="19"/>
    </i>
    <i>
      <x v="4099"/>
      <x v="4"/>
      <x/>
    </i>
    <i>
      <x v="4100"/>
      <x v="103"/>
      <x v="26"/>
    </i>
    <i>
      <x v="4101"/>
      <x v="8"/>
      <x v="1"/>
    </i>
    <i>
      <x v="4102"/>
      <x v="14"/>
      <x v="4"/>
    </i>
    <i>
      <x v="4103"/>
      <x v="24"/>
      <x v="41"/>
    </i>
    <i>
      <x v="4104"/>
      <x v="69"/>
      <x v="36"/>
    </i>
    <i>
      <x v="4105"/>
      <x v="18"/>
      <x v="6"/>
    </i>
    <i>
      <x v="4106"/>
      <x v="23"/>
      <x v="28"/>
    </i>
    <i>
      <x v="4107"/>
      <x v="44"/>
      <x v="10"/>
    </i>
    <i>
      <x v="4108"/>
      <x v="24"/>
      <x v="29"/>
    </i>
    <i>
      <x v="4109"/>
      <x v="169"/>
      <x v="31"/>
    </i>
    <i>
      <x v="4110"/>
      <x v="51"/>
      <x v="13"/>
    </i>
    <i>
      <x v="4111"/>
      <x v="63"/>
      <x v="14"/>
    </i>
    <i>
      <x v="4112"/>
      <x v="59"/>
      <x v="13"/>
    </i>
    <i>
      <x v="4113"/>
      <x v="11"/>
      <x v="49"/>
    </i>
    <i>
      <x v="4114"/>
      <x v="30"/>
      <x v="7"/>
    </i>
    <i>
      <x v="4115"/>
      <x v="2"/>
      <x v="47"/>
    </i>
    <i>
      <x v="4116"/>
      <x v="61"/>
      <x v="27"/>
    </i>
    <i>
      <x v="4117"/>
      <x v="49"/>
      <x v="43"/>
    </i>
    <i>
      <x v="4118"/>
      <x v="12"/>
      <x v="20"/>
    </i>
    <i>
      <x v="4119"/>
      <x v="72"/>
      <x v="30"/>
    </i>
    <i>
      <x v="4120"/>
      <x v="18"/>
      <x v="12"/>
    </i>
    <i>
      <x v="4121"/>
      <x v="23"/>
      <x v="15"/>
    </i>
    <i>
      <x v="4122"/>
      <x v="61"/>
      <x v="35"/>
    </i>
    <i>
      <x v="4123"/>
      <x v="69"/>
      <x v="19"/>
    </i>
    <i>
      <x v="4124"/>
      <x v="50"/>
      <x v="25"/>
    </i>
    <i>
      <x v="4125"/>
      <x v="23"/>
      <x v="50"/>
    </i>
    <i>
      <x v="4126"/>
      <x v="28"/>
      <x v="19"/>
    </i>
    <i>
      <x v="4127"/>
      <x v="18"/>
      <x v="27"/>
    </i>
    <i>
      <x v="4128"/>
      <x/>
      <x v="58"/>
    </i>
    <i>
      <x v="4129"/>
      <x v="7"/>
      <x v="6"/>
    </i>
    <i>
      <x v="4130"/>
      <x v="76"/>
      <x v="31"/>
    </i>
    <i>
      <x v="4131"/>
      <x v="32"/>
      <x v="17"/>
    </i>
    <i>
      <x v="4132"/>
      <x v="11"/>
      <x v="4"/>
    </i>
    <i>
      <x v="4133"/>
      <x v="81"/>
      <x v="12"/>
    </i>
    <i>
      <x v="4134"/>
      <x v="44"/>
      <x v="29"/>
    </i>
    <i>
      <x v="4135"/>
      <x v="72"/>
      <x v="33"/>
    </i>
    <i>
      <x v="4136"/>
      <x v="26"/>
      <x v="14"/>
    </i>
    <i>
      <x v="4137"/>
      <x v="67"/>
      <x v="24"/>
    </i>
    <i>
      <x v="4138"/>
      <x v="13"/>
      <x v="3"/>
    </i>
    <i>
      <x v="4139"/>
      <x v="28"/>
      <x v="9"/>
    </i>
    <i>
      <x v="4140"/>
      <x v="23"/>
      <x v="14"/>
    </i>
    <i>
      <x v="4141"/>
      <x v="52"/>
      <x v="35"/>
    </i>
    <i>
      <x v="4142"/>
      <x v="110"/>
      <x v="26"/>
    </i>
    <i>
      <x v="4143"/>
      <x v="41"/>
      <x v="57"/>
    </i>
    <i>
      <x v="4144"/>
      <x v="38"/>
      <x v="15"/>
    </i>
    <i>
      <x v="4145"/>
      <x v="72"/>
      <x v="14"/>
    </i>
    <i>
      <x v="4146"/>
      <x v="26"/>
      <x v="11"/>
    </i>
    <i>
      <x v="4147"/>
      <x v="33"/>
      <x v="43"/>
    </i>
    <i>
      <x v="4148"/>
      <x v="14"/>
      <x v="4"/>
    </i>
    <i>
      <x v="4149"/>
      <x v="15"/>
      <x v="1"/>
    </i>
    <i>
      <x v="4150"/>
      <x v="79"/>
      <x v="19"/>
    </i>
    <i>
      <x v="4151"/>
      <x v="55"/>
      <x v="46"/>
    </i>
    <i>
      <x v="4152"/>
      <x v="59"/>
      <x v="37"/>
    </i>
    <i>
      <x v="4153"/>
      <x v="19"/>
      <x v="16"/>
    </i>
    <i>
      <x v="4154"/>
      <x v="6"/>
      <x v="51"/>
    </i>
    <i>
      <x v="4155"/>
      <x v="30"/>
      <x v="37"/>
    </i>
    <i>
      <x v="4156"/>
      <x v="67"/>
      <x v="44"/>
    </i>
    <i>
      <x v="4157"/>
      <x v="48"/>
      <x v="17"/>
    </i>
    <i>
      <x v="4158"/>
      <x v="8"/>
      <x v="46"/>
    </i>
    <i>
      <x v="4159"/>
      <x v="56"/>
      <x v="44"/>
    </i>
    <i>
      <x v="4160"/>
      <x v="38"/>
      <x v="25"/>
    </i>
    <i>
      <x v="4161"/>
      <x v="34"/>
      <x v="34"/>
    </i>
    <i>
      <x v="4162"/>
      <x v="2"/>
      <x v="59"/>
    </i>
    <i>
      <x v="4163"/>
      <x v="37"/>
      <x v="9"/>
    </i>
    <i>
      <x v="4164"/>
      <x v="36"/>
      <x v="29"/>
    </i>
    <i>
      <x v="4165"/>
      <x v="22"/>
      <x v="23"/>
    </i>
    <i>
      <x v="4166"/>
      <x v="17"/>
      <x v="55"/>
    </i>
    <i>
      <x v="4167"/>
      <x v="11"/>
      <x v="9"/>
    </i>
    <i>
      <x v="4168"/>
      <x v="8"/>
      <x v="13"/>
    </i>
    <i>
      <x v="4169"/>
      <x v="6"/>
      <x/>
    </i>
    <i>
      <x v="4170"/>
      <x v="35"/>
      <x v="30"/>
    </i>
    <i>
      <x v="4171"/>
      <x v="37"/>
      <x v="25"/>
    </i>
    <i>
      <x v="4172"/>
      <x v="35"/>
      <x v="16"/>
    </i>
    <i>
      <x v="4173"/>
      <x v="41"/>
      <x v="38"/>
    </i>
    <i>
      <x v="4174"/>
      <x v="38"/>
      <x v="18"/>
    </i>
    <i>
      <x v="4175"/>
      <x v="62"/>
      <x v="51"/>
    </i>
    <i>
      <x v="4176"/>
      <x v="104"/>
      <x v="32"/>
    </i>
    <i>
      <x v="4177"/>
      <x v="15"/>
      <x v="14"/>
    </i>
    <i>
      <x v="4178"/>
      <x v="56"/>
      <x v="17"/>
    </i>
    <i>
      <x v="4179"/>
      <x v="22"/>
      <x v="22"/>
    </i>
    <i>
      <x v="4180"/>
      <x v="99"/>
      <x v="37"/>
    </i>
    <i>
      <x v="4181"/>
      <x v="19"/>
      <x v="9"/>
    </i>
    <i>
      <x v="4182"/>
      <x v="7"/>
      <x v="7"/>
    </i>
    <i>
      <x v="4183"/>
      <x v="87"/>
      <x v="29"/>
    </i>
    <i>
      <x v="4184"/>
      <x v="12"/>
      <x v="59"/>
    </i>
    <i>
      <x v="4185"/>
      <x v="20"/>
      <x v="5"/>
    </i>
    <i>
      <x v="4186"/>
      <x v="24"/>
      <x v="1"/>
    </i>
    <i>
      <x v="4187"/>
      <x v="52"/>
      <x v="49"/>
    </i>
    <i>
      <x v="4188"/>
      <x v="134"/>
      <x v="31"/>
    </i>
    <i>
      <x v="4189"/>
      <x v="11"/>
      <x v="52"/>
    </i>
    <i>
      <x v="4190"/>
      <x v="15"/>
      <x v="10"/>
    </i>
    <i>
      <x v="4191"/>
      <x v="8"/>
      <x v="3"/>
    </i>
    <i>
      <x v="4192"/>
      <x v="131"/>
      <x v="39"/>
    </i>
    <i>
      <x v="4193"/>
      <x v="71"/>
      <x v="36"/>
    </i>
    <i>
      <x v="4194"/>
      <x v="14"/>
      <x v="15"/>
    </i>
    <i>
      <x v="4195"/>
      <x v="29"/>
      <x v="49"/>
    </i>
    <i>
      <x v="4196"/>
      <x v="11"/>
      <x v="60"/>
    </i>
    <i>
      <x v="4197"/>
      <x v="9"/>
      <x v="1"/>
    </i>
    <i>
      <x v="4198"/>
      <x v="9"/>
      <x v="2"/>
    </i>
    <i>
      <x v="4199"/>
      <x v="87"/>
      <x v="22"/>
    </i>
    <i>
      <x v="4200"/>
      <x v="86"/>
      <x v="30"/>
    </i>
    <i>
      <x v="4201"/>
      <x v="31"/>
      <x v="33"/>
    </i>
    <i>
      <x v="4202"/>
      <x v="34"/>
      <x v="38"/>
    </i>
    <i>
      <x v="4203"/>
      <x v="35"/>
      <x v="35"/>
    </i>
    <i>
      <x v="4204"/>
      <x v="33"/>
      <x v="7"/>
    </i>
    <i>
      <x v="4205"/>
      <x v="13"/>
      <x v="49"/>
    </i>
    <i>
      <x v="4206"/>
      <x v="215"/>
      <x v="43"/>
    </i>
    <i>
      <x v="4207"/>
      <x v="11"/>
      <x v="6"/>
    </i>
    <i>
      <x v="4208"/>
      <x v="57"/>
      <x v="38"/>
    </i>
    <i>
      <x v="4209"/>
      <x v="32"/>
      <x v="54"/>
    </i>
    <i>
      <x v="4210"/>
      <x v="16"/>
      <x v="4"/>
    </i>
    <i>
      <x v="4211"/>
      <x v="6"/>
      <x v="6"/>
    </i>
    <i>
      <x v="4212"/>
      <x v="71"/>
      <x v="26"/>
    </i>
    <i>
      <x v="4213"/>
      <x v="16"/>
      <x v="5"/>
    </i>
    <i>
      <x v="4214"/>
      <x v="112"/>
      <x v="26"/>
    </i>
    <i>
      <x v="4215"/>
      <x v="30"/>
      <x v="50"/>
    </i>
    <i>
      <x v="4216"/>
      <x v="49"/>
      <x v="46"/>
    </i>
    <i>
      <x v="4217"/>
      <x v="43"/>
      <x v="25"/>
    </i>
    <i>
      <x v="4218"/>
      <x v="18"/>
      <x v="3"/>
    </i>
    <i>
      <x v="4219"/>
      <x v="45"/>
      <x v="26"/>
    </i>
    <i>
      <x v="4220"/>
      <x v="11"/>
      <x v="3"/>
    </i>
    <i>
      <x v="4221"/>
      <x v="105"/>
      <x v="37"/>
    </i>
    <i>
      <x v="4222"/>
      <x v="6"/>
      <x v="2"/>
    </i>
    <i>
      <x v="4223"/>
      <x v="29"/>
      <x v="23"/>
    </i>
    <i>
      <x v="4224"/>
      <x v="14"/>
      <x v="42"/>
    </i>
    <i>
      <x v="4225"/>
      <x v="36"/>
      <x v="53"/>
    </i>
    <i>
      <x v="4226"/>
      <x v="111"/>
      <x v="26"/>
    </i>
    <i>
      <x v="4227"/>
      <x v="19"/>
      <x v="49"/>
    </i>
    <i>
      <x v="4228"/>
      <x v="6"/>
      <x/>
    </i>
    <i>
      <x v="4229"/>
      <x v="8"/>
      <x v="3"/>
    </i>
    <i>
      <x v="4230"/>
      <x v="85"/>
      <x v="57"/>
    </i>
    <i>
      <x v="4231"/>
      <x v="20"/>
      <x v="10"/>
    </i>
    <i>
      <x v="4232"/>
      <x v="53"/>
      <x v="40"/>
    </i>
    <i>
      <x v="4233"/>
      <x v="18"/>
      <x v="14"/>
    </i>
    <i>
      <x v="4234"/>
      <x v="4"/>
      <x v="1"/>
    </i>
    <i>
      <x v="4235"/>
      <x v="27"/>
      <x v="45"/>
    </i>
    <i>
      <x v="4236"/>
      <x v="44"/>
      <x v="17"/>
    </i>
    <i>
      <x v="4237"/>
      <x v="151"/>
      <x v="41"/>
    </i>
    <i>
      <x v="4238"/>
      <x v="14"/>
      <x v="59"/>
    </i>
    <i>
      <x v="4239"/>
      <x/>
      <x v="61"/>
    </i>
    <i>
      <x v="4240"/>
      <x v="4"/>
      <x v="58"/>
    </i>
    <i>
      <x v="4241"/>
      <x v="2"/>
      <x v="47"/>
    </i>
    <i>
      <x v="4242"/>
      <x v="16"/>
      <x v="15"/>
    </i>
    <i>
      <x v="4243"/>
      <x v="36"/>
      <x v="9"/>
    </i>
    <i>
      <x v="4244"/>
      <x v="137"/>
      <x v="40"/>
    </i>
    <i>
      <x v="4245"/>
      <x v="36"/>
      <x v="32"/>
    </i>
    <i>
      <x v="4246"/>
      <x v="57"/>
      <x v="46"/>
    </i>
    <i>
      <x v="4247"/>
      <x v="75"/>
      <x v="35"/>
    </i>
    <i>
      <x v="4248"/>
      <x v="7"/>
      <x v="8"/>
    </i>
    <i>
      <x v="4249"/>
      <x v="25"/>
      <x v="26"/>
    </i>
    <i>
      <x v="4250"/>
      <x v="86"/>
      <x v="33"/>
    </i>
    <i>
      <x v="4251"/>
      <x v="9"/>
      <x v="2"/>
    </i>
    <i>
      <x v="4252"/>
      <x v="163"/>
      <x v="32"/>
    </i>
    <i>
      <x v="4253"/>
      <x v="43"/>
      <x v="54"/>
    </i>
    <i>
      <x v="4254"/>
      <x v="25"/>
      <x v="19"/>
    </i>
    <i>
      <x v="4255"/>
      <x v="5"/>
      <x v="55"/>
    </i>
    <i>
      <x v="4256"/>
      <x v="3"/>
      <x v="51"/>
    </i>
    <i>
      <x v="4257"/>
      <x v="17"/>
      <x v="11"/>
    </i>
    <i>
      <x v="4258"/>
      <x v="49"/>
      <x v="36"/>
    </i>
    <i>
      <x v="4259"/>
      <x v="33"/>
      <x v="44"/>
    </i>
    <i>
      <x v="4260"/>
      <x v="19"/>
      <x v="10"/>
    </i>
    <i>
      <x v="4261"/>
      <x v="84"/>
      <x v="55"/>
    </i>
    <i>
      <x v="4262"/>
      <x v="55"/>
      <x v="29"/>
    </i>
    <i>
      <x v="4263"/>
      <x/>
      <x v="54"/>
    </i>
    <i>
      <x v="4264"/>
      <x v="58"/>
      <x v="38"/>
    </i>
    <i>
      <x v="4265"/>
      <x v="42"/>
      <x v="36"/>
    </i>
    <i>
      <x v="4266"/>
      <x v="24"/>
      <x v="27"/>
    </i>
    <i>
      <x v="4267"/>
      <x v="13"/>
      <x v="1"/>
    </i>
    <i>
      <x v="4268"/>
      <x v="109"/>
      <x v="32"/>
    </i>
    <i>
      <x v="4269"/>
      <x v="240"/>
      <x v="31"/>
    </i>
    <i>
      <x v="4270"/>
      <x v="41"/>
      <x v="48"/>
    </i>
    <i>
      <x v="4271"/>
      <x v="41"/>
      <x v="40"/>
    </i>
    <i>
      <x v="4272"/>
      <x v="23"/>
      <x v="41"/>
    </i>
    <i>
      <x v="4273"/>
      <x v="12"/>
      <x v="2"/>
    </i>
    <i>
      <x v="4274"/>
      <x v="19"/>
      <x v="6"/>
    </i>
    <i>
      <x v="4275"/>
      <x v="41"/>
      <x v="24"/>
    </i>
    <i>
      <x v="4276"/>
      <x v="13"/>
      <x v="61"/>
    </i>
    <i>
      <x v="4277"/>
      <x v="32"/>
      <x v="1"/>
    </i>
    <i>
      <x v="4278"/>
      <x v="32"/>
      <x v="30"/>
    </i>
    <i>
      <x v="4279"/>
      <x v="5"/>
      <x v="56"/>
    </i>
    <i>
      <x v="4280"/>
      <x v="82"/>
      <x v="9"/>
    </i>
    <i>
      <x v="4281"/>
      <x v="64"/>
      <x v="35"/>
    </i>
    <i>
      <x v="4282"/>
      <x/>
      <x v="54"/>
    </i>
    <i>
      <x v="4283"/>
      <x v="11"/>
      <x/>
    </i>
    <i>
      <x v="4284"/>
      <x v="252"/>
      <x v="37"/>
    </i>
    <i>
      <x v="4285"/>
      <x v="28"/>
      <x v="28"/>
    </i>
    <i>
      <x v="4286"/>
      <x v="32"/>
      <x v="35"/>
    </i>
    <i>
      <x v="4287"/>
      <x v="22"/>
      <x v="13"/>
    </i>
    <i>
      <x v="4288"/>
      <x v="7"/>
      <x v="1"/>
    </i>
    <i>
      <x v="4289"/>
      <x v="69"/>
      <x v="38"/>
    </i>
    <i>
      <x v="4290"/>
      <x v="133"/>
      <x v="32"/>
    </i>
    <i>
      <x v="4291"/>
      <x v="28"/>
      <x v="8"/>
    </i>
    <i>
      <x v="4292"/>
      <x v="83"/>
      <x v="49"/>
    </i>
    <i>
      <x v="4293"/>
      <x v="53"/>
      <x v="24"/>
    </i>
    <i>
      <x v="4294"/>
      <x v="65"/>
      <x v="17"/>
    </i>
    <i>
      <x v="4295"/>
      <x v="76"/>
      <x v="27"/>
    </i>
    <i>
      <x v="4296"/>
      <x v="9"/>
      <x/>
    </i>
    <i>
      <x v="4297"/>
      <x v="16"/>
      <x v="20"/>
    </i>
    <i>
      <x v="4298"/>
      <x v="24"/>
      <x v="14"/>
    </i>
    <i>
      <x v="4299"/>
      <x v="9"/>
      <x v="2"/>
    </i>
    <i>
      <x v="4300"/>
      <x v="24"/>
      <x v="59"/>
    </i>
    <i>
      <x v="4301"/>
      <x v="19"/>
      <x v="16"/>
    </i>
    <i>
      <x v="4302"/>
      <x v="222"/>
      <x v="37"/>
    </i>
    <i>
      <x v="4303"/>
      <x v="51"/>
      <x v="38"/>
    </i>
    <i>
      <x v="4304"/>
      <x v="59"/>
      <x v="60"/>
    </i>
    <i>
      <x v="4305"/>
      <x v="1"/>
      <x v="55"/>
    </i>
    <i>
      <x v="4306"/>
      <x v="20"/>
      <x v="26"/>
    </i>
    <i>
      <x v="4307"/>
      <x v="10"/>
      <x v="10"/>
    </i>
    <i>
      <x v="4308"/>
      <x v="151"/>
      <x v="44"/>
    </i>
    <i>
      <x v="4309"/>
      <x v="12"/>
      <x v="55"/>
    </i>
    <i>
      <x v="4310"/>
      <x v="6"/>
      <x/>
    </i>
    <i>
      <x v="4311"/>
      <x v="92"/>
      <x v="18"/>
    </i>
    <i>
      <x v="4312"/>
      <x v="36"/>
      <x v="21"/>
    </i>
    <i>
      <x v="4313"/>
      <x v="87"/>
      <x v="30"/>
    </i>
    <i>
      <x v="4314"/>
      <x v="78"/>
      <x v="30"/>
    </i>
    <i>
      <x v="4315"/>
      <x v="5"/>
      <x/>
    </i>
    <i>
      <x v="4316"/>
      <x v="68"/>
      <x v="55"/>
    </i>
    <i>
      <x v="4317"/>
      <x v="7"/>
      <x v="58"/>
    </i>
    <i>
      <x v="4318"/>
      <x v="5"/>
      <x v="54"/>
    </i>
    <i>
      <x v="4319"/>
      <x v="131"/>
      <x v="40"/>
    </i>
    <i>
      <x v="4320"/>
      <x v="26"/>
      <x v="23"/>
    </i>
    <i>
      <x v="4321"/>
      <x v="71"/>
      <x v="32"/>
    </i>
    <i>
      <x v="4322"/>
      <x v="9"/>
      <x v="2"/>
    </i>
    <i>
      <x v="4323"/>
      <x/>
      <x v="61"/>
    </i>
    <i>
      <x v="4324"/>
      <x v="56"/>
      <x v="34"/>
    </i>
    <i>
      <x v="4325"/>
      <x v="23"/>
      <x v="44"/>
    </i>
    <i>
      <x v="4326"/>
      <x v="10"/>
      <x v="7"/>
    </i>
    <i>
      <x v="4327"/>
      <x v="30"/>
      <x v="11"/>
    </i>
    <i>
      <x v="4328"/>
      <x v="10"/>
      <x/>
    </i>
    <i>
      <x v="4329"/>
      <x v="114"/>
      <x v="52"/>
    </i>
    <i>
      <x v="4330"/>
      <x v="15"/>
      <x/>
    </i>
    <i>
      <x v="4331"/>
      <x v="24"/>
      <x v="19"/>
    </i>
    <i>
      <x v="4332"/>
      <x v="34"/>
      <x v="36"/>
    </i>
    <i>
      <x v="4333"/>
      <x v="13"/>
      <x v="10"/>
    </i>
    <i>
      <x v="4334"/>
      <x v="41"/>
      <x v="30"/>
    </i>
    <i>
      <x v="4335"/>
      <x v="133"/>
      <x v="56"/>
    </i>
    <i>
      <x v="4336"/>
      <x v="68"/>
      <x v="36"/>
    </i>
    <i>
      <x v="4337"/>
      <x v="76"/>
      <x v="39"/>
    </i>
    <i>
      <x v="4338"/>
      <x v="12"/>
      <x v="11"/>
    </i>
    <i>
      <x v="4339"/>
      <x v="25"/>
      <x v="19"/>
    </i>
    <i>
      <x v="4340"/>
      <x v="13"/>
      <x v="3"/>
    </i>
    <i>
      <x v="4341"/>
      <x v="47"/>
      <x v="30"/>
    </i>
    <i>
      <x v="4342"/>
      <x v="28"/>
      <x v="25"/>
    </i>
    <i>
      <x v="4343"/>
      <x v="135"/>
      <x v="29"/>
    </i>
    <i>
      <x v="4344"/>
      <x v="30"/>
      <x v="14"/>
    </i>
    <i>
      <x v="4345"/>
      <x v="7"/>
      <x v="9"/>
    </i>
    <i>
      <x v="4346"/>
      <x v="14"/>
      <x v="9"/>
    </i>
    <i>
      <x v="4347"/>
      <x v="121"/>
      <x v="49"/>
    </i>
    <i>
      <x v="4348"/>
      <x v="10"/>
      <x v="12"/>
    </i>
    <i>
      <x v="4349"/>
      <x v="19"/>
      <x v="49"/>
    </i>
    <i>
      <x v="4350"/>
      <x v="216"/>
      <x v="34"/>
    </i>
    <i>
      <x v="4351"/>
      <x v="24"/>
      <x v="55"/>
    </i>
    <i>
      <x v="4352"/>
      <x v="14"/>
      <x v="58"/>
    </i>
    <i>
      <x v="4353"/>
      <x v="19"/>
      <x v="5"/>
    </i>
    <i>
      <x v="4354"/>
      <x v="7"/>
      <x v="44"/>
    </i>
    <i>
      <x v="4355"/>
      <x v="121"/>
      <x v="37"/>
    </i>
    <i>
      <x v="4356"/>
      <x v="9"/>
      <x v="6"/>
    </i>
    <i>
      <x v="4357"/>
      <x v="9"/>
      <x v="2"/>
    </i>
    <i>
      <x v="4358"/>
      <x v="26"/>
      <x v="21"/>
    </i>
    <i>
      <x v="4359"/>
      <x v="19"/>
      <x v="3"/>
    </i>
    <i>
      <x v="4360"/>
      <x v="32"/>
      <x v="59"/>
    </i>
    <i>
      <x v="4361"/>
      <x v="9"/>
      <x v="54"/>
    </i>
    <i>
      <x v="4362"/>
      <x v="6"/>
      <x v="2"/>
    </i>
    <i>
      <x v="4363"/>
      <x v="36"/>
      <x v="44"/>
    </i>
    <i>
      <x v="4364"/>
      <x v="103"/>
      <x v="44"/>
    </i>
    <i>
      <x v="4365"/>
      <x v="161"/>
      <x v="39"/>
    </i>
    <i>
      <x v="4366"/>
      <x v="9"/>
      <x v="2"/>
    </i>
    <i>
      <x v="4367"/>
      <x v="19"/>
      <x v="12"/>
    </i>
    <i>
      <x v="4368"/>
      <x v="27"/>
      <x v="17"/>
    </i>
    <i>
      <x v="4369"/>
      <x v="94"/>
      <x v="51"/>
    </i>
    <i>
      <x v="4370"/>
      <x v="42"/>
      <x v="17"/>
    </i>
    <i>
      <x v="4371"/>
      <x v="4"/>
      <x v="39"/>
    </i>
    <i>
      <x v="4372"/>
      <x v="2"/>
      <x v="53"/>
    </i>
    <i>
      <x v="4373"/>
      <x v="1"/>
      <x v="59"/>
    </i>
    <i>
      <x v="4374"/>
      <x v="11"/>
      <x v="8"/>
    </i>
    <i>
      <x v="4375"/>
      <x v="10"/>
      <x v="5"/>
    </i>
    <i>
      <x v="4376"/>
      <x v="28"/>
      <x v="28"/>
    </i>
    <i>
      <x v="4377"/>
      <x v="19"/>
      <x v="14"/>
    </i>
    <i>
      <x v="4378"/>
      <x v="120"/>
      <x v="46"/>
    </i>
    <i>
      <x v="4379"/>
      <x v="16"/>
      <x v="15"/>
    </i>
    <i>
      <x v="4380"/>
      <x v="23"/>
      <x v="34"/>
    </i>
    <i>
      <x v="4381"/>
      <x v="20"/>
      <x v="7"/>
    </i>
    <i>
      <x v="4382"/>
      <x/>
      <x v="60"/>
    </i>
    <i>
      <x v="4383"/>
      <x v="140"/>
      <x v="40"/>
    </i>
    <i>
      <x v="4384"/>
      <x v="6"/>
      <x v="3"/>
    </i>
    <i>
      <x v="4385"/>
      <x v="28"/>
      <x v="12"/>
    </i>
    <i>
      <x v="4386"/>
      <x v="3"/>
      <x v="60"/>
    </i>
    <i>
      <x v="4387"/>
      <x v="6"/>
      <x v="61"/>
    </i>
    <i>
      <x v="4388"/>
      <x v="13"/>
      <x v="13"/>
    </i>
    <i>
      <x v="4389"/>
      <x v="26"/>
      <x v="40"/>
    </i>
    <i>
      <x v="4390"/>
      <x v="79"/>
      <x v="30"/>
    </i>
    <i>
      <x v="4391"/>
      <x v="56"/>
      <x v="12"/>
    </i>
    <i>
      <x v="4392"/>
      <x v="78"/>
      <x v="51"/>
    </i>
    <i>
      <x v="4393"/>
      <x v="128"/>
      <x v="34"/>
    </i>
    <i>
      <x v="4394"/>
      <x v="24"/>
      <x v="9"/>
    </i>
    <i>
      <x v="4395"/>
      <x v="13"/>
      <x v="9"/>
    </i>
    <i>
      <x v="4396"/>
      <x v="152"/>
      <x v="27"/>
    </i>
    <i>
      <x v="4397"/>
      <x v="5"/>
      <x v="59"/>
    </i>
    <i>
      <x v="4398"/>
      <x v="32"/>
      <x v="18"/>
    </i>
    <i>
      <x v="4399"/>
      <x v="3"/>
      <x v="51"/>
    </i>
    <i>
      <x v="4400"/>
      <x v="1"/>
      <x v="61"/>
    </i>
    <i>
      <x v="4401"/>
      <x v="157"/>
      <x v="32"/>
    </i>
    <i>
      <x v="4402"/>
      <x v="25"/>
      <x v="19"/>
    </i>
    <i>
      <x v="4403"/>
      <x v="76"/>
      <x v="19"/>
    </i>
    <i>
      <x v="4404"/>
      <x v="23"/>
      <x v="1"/>
    </i>
    <i>
      <x v="4405"/>
      <x v="199"/>
      <x v="38"/>
    </i>
    <i>
      <x v="4406"/>
      <x v="12"/>
      <x v="3"/>
    </i>
    <i>
      <x v="4407"/>
      <x v="35"/>
      <x v="20"/>
    </i>
    <i>
      <x v="4408"/>
      <x v="33"/>
      <x v="46"/>
    </i>
    <i>
      <x v="4409"/>
      <x v="4"/>
      <x v="59"/>
    </i>
    <i>
      <x v="4410"/>
      <x v="226"/>
      <x v="44"/>
    </i>
    <i>
      <x v="4411"/>
      <x v="74"/>
      <x v="21"/>
    </i>
    <i>
      <x v="4412"/>
      <x v="8"/>
      <x v="1"/>
    </i>
    <i>
      <x v="4413"/>
      <x v="14"/>
      <x v="56"/>
    </i>
    <i>
      <x v="4414"/>
      <x v="40"/>
      <x v="21"/>
    </i>
    <i>
      <x v="4415"/>
      <x v="74"/>
      <x v="22"/>
    </i>
    <i>
      <x v="4416"/>
      <x v="50"/>
      <x v="23"/>
    </i>
    <i>
      <x v="4417"/>
      <x v="7"/>
      <x v="7"/>
    </i>
    <i>
      <x v="4418"/>
      <x v="22"/>
      <x v="24"/>
    </i>
    <i>
      <x v="4419"/>
      <x v="21"/>
      <x v="26"/>
    </i>
    <i>
      <x v="4420"/>
      <x v="19"/>
      <x v="14"/>
    </i>
    <i>
      <x v="4421"/>
      <x v="83"/>
      <x v="27"/>
    </i>
    <i>
      <x v="4422"/>
      <x v="26"/>
      <x v="11"/>
    </i>
    <i>
      <x v="4423"/>
      <x v="34"/>
      <x v="16"/>
    </i>
    <i>
      <x v="4424"/>
      <x v="28"/>
      <x v="13"/>
    </i>
    <i>
      <x v="4425"/>
      <x v="34"/>
      <x v="18"/>
    </i>
    <i>
      <x v="4426"/>
      <x v="40"/>
      <x v="37"/>
    </i>
    <i>
      <x v="4427"/>
      <x v="22"/>
      <x v="29"/>
    </i>
    <i>
      <x v="4428"/>
      <x v="9"/>
      <x v="3"/>
    </i>
    <i>
      <x v="4429"/>
      <x v="79"/>
      <x v="45"/>
    </i>
    <i>
      <x v="4430"/>
      <x v="30"/>
      <x v="41"/>
    </i>
    <i>
      <x v="4431"/>
      <x v="85"/>
      <x v="30"/>
    </i>
    <i>
      <x v="4432"/>
      <x v="35"/>
      <x v="58"/>
    </i>
    <i>
      <x v="4433"/>
      <x v="22"/>
      <x v="50"/>
    </i>
    <i>
      <x v="4434"/>
      <x v="8"/>
      <x v="55"/>
    </i>
    <i>
      <x v="4435"/>
      <x v="2"/>
      <x v="37"/>
    </i>
    <i>
      <x v="4436"/>
      <x v="44"/>
      <x v="11"/>
    </i>
    <i>
      <x v="4437"/>
      <x v="17"/>
      <x v="10"/>
    </i>
    <i>
      <x v="4438"/>
      <x v="223"/>
      <x v="39"/>
    </i>
    <i>
      <x v="4439"/>
      <x v="4"/>
      <x v="58"/>
    </i>
    <i>
      <x v="4440"/>
      <x v="99"/>
      <x v="36"/>
    </i>
    <i>
      <x v="4441"/>
      <x v="15"/>
      <x v="7"/>
    </i>
    <i>
      <x v="4442"/>
      <x v="64"/>
      <x v="33"/>
    </i>
    <i>
      <x v="4443"/>
      <x v="30"/>
      <x v="9"/>
    </i>
    <i>
      <x v="4444"/>
      <x v="43"/>
      <x v="46"/>
    </i>
    <i>
      <x v="4445"/>
      <x v="97"/>
      <x v="57"/>
    </i>
    <i>
      <x v="4446"/>
      <x v="9"/>
      <x v="3"/>
    </i>
    <i>
      <x v="4447"/>
      <x v="98"/>
      <x v="39"/>
    </i>
    <i>
      <x v="4448"/>
      <x v="97"/>
      <x v="26"/>
    </i>
    <i>
      <x v="4449"/>
      <x v="13"/>
      <x v="33"/>
    </i>
    <i>
      <x v="4450"/>
      <x v="26"/>
      <x v="18"/>
    </i>
    <i>
      <x v="4451"/>
      <x v="10"/>
      <x v="7"/>
    </i>
    <i>
      <x v="4452"/>
      <x v="67"/>
      <x v="21"/>
    </i>
    <i>
      <x v="4453"/>
      <x v="25"/>
      <x v="17"/>
    </i>
    <i>
      <x v="4454"/>
      <x v="12"/>
      <x v="4"/>
    </i>
    <i>
      <x v="4455"/>
      <x v="9"/>
      <x v="8"/>
    </i>
    <i>
      <x v="4456"/>
      <x v="41"/>
      <x v="37"/>
    </i>
    <i>
      <x v="4457"/>
      <x v="57"/>
      <x v="33"/>
    </i>
    <i>
      <x v="4458"/>
      <x v="22"/>
      <x v="2"/>
    </i>
    <i>
      <x v="4459"/>
      <x v="61"/>
      <x v="21"/>
    </i>
    <i>
      <x v="4460"/>
      <x v="112"/>
      <x v="56"/>
    </i>
    <i>
      <x v="4461"/>
      <x v="53"/>
      <x v="39"/>
    </i>
    <i>
      <x v="4462"/>
      <x v="63"/>
      <x v="38"/>
    </i>
    <i>
      <x v="4463"/>
      <x v="2"/>
      <x v="43"/>
    </i>
    <i>
      <x v="4464"/>
      <x v="33"/>
      <x v="26"/>
    </i>
    <i>
      <x v="4465"/>
      <x v="37"/>
      <x v="30"/>
    </i>
    <i>
      <x v="4466"/>
      <x v="14"/>
      <x v="59"/>
    </i>
    <i>
      <x v="4467"/>
      <x v="81"/>
      <x v="33"/>
    </i>
    <i>
      <x v="4468"/>
      <x v="27"/>
      <x v="36"/>
    </i>
    <i>
      <x v="4469"/>
      <x v="31"/>
      <x v="36"/>
    </i>
    <i>
      <x v="4470"/>
      <x v="18"/>
      <x v="61"/>
    </i>
    <i>
      <x v="4471"/>
      <x v="93"/>
      <x v="25"/>
    </i>
    <i>
      <x v="4472"/>
      <x v="23"/>
      <x v="57"/>
    </i>
    <i>
      <x v="4473"/>
      <x v="16"/>
      <x v="7"/>
    </i>
    <i>
      <x v="4474"/>
      <x v="3"/>
      <x v="52"/>
    </i>
    <i>
      <x v="4475"/>
      <x v="8"/>
      <x/>
    </i>
    <i>
      <x v="4476"/>
      <x v="159"/>
      <x v="42"/>
    </i>
    <i>
      <x v="4477"/>
      <x v="22"/>
      <x v="28"/>
    </i>
    <i>
      <x v="4478"/>
      <x v="21"/>
      <x v="11"/>
    </i>
    <i>
      <x v="4479"/>
      <x v="26"/>
      <x v="14"/>
    </i>
    <i>
      <x v="4480"/>
      <x v="61"/>
      <x v="45"/>
    </i>
    <i>
      <x v="4481"/>
      <x v="22"/>
      <x v="11"/>
    </i>
    <i>
      <x v="4482"/>
      <x v="13"/>
      <x v="2"/>
    </i>
    <i>
      <x v="4483"/>
      <x v="20"/>
      <x v="18"/>
    </i>
    <i>
      <x v="4484"/>
      <x v="27"/>
      <x v="19"/>
    </i>
    <i>
      <x v="4485"/>
      <x v="126"/>
      <x v="41"/>
    </i>
    <i>
      <x v="4486"/>
      <x/>
      <x v="46"/>
    </i>
    <i>
      <x v="4487"/>
      <x v="15"/>
      <x v="60"/>
    </i>
    <i>
      <x v="4488"/>
      <x v="15"/>
      <x v="50"/>
    </i>
    <i>
      <x v="4489"/>
      <x v="122"/>
      <x v="59"/>
    </i>
    <i>
      <x v="4490"/>
      <x v="234"/>
      <x v="38"/>
    </i>
    <i>
      <x v="4491"/>
      <x/>
      <x v="43"/>
    </i>
    <i>
      <x v="4492"/>
      <x v="54"/>
      <x v="12"/>
    </i>
    <i>
      <x v="4493"/>
      <x v="44"/>
      <x v="9"/>
    </i>
    <i>
      <x v="4494"/>
      <x v="12"/>
      <x v="17"/>
    </i>
    <i>
      <x v="4495"/>
      <x v="29"/>
      <x v="42"/>
    </i>
    <i>
      <x v="4496"/>
      <x v="12"/>
      <x v="8"/>
    </i>
    <i>
      <x v="4497"/>
      <x v="12"/>
      <x v="9"/>
    </i>
    <i>
      <x v="4498"/>
      <x v="46"/>
      <x v="18"/>
    </i>
    <i>
      <x v="4499"/>
      <x v="2"/>
      <x v="57"/>
    </i>
    <i>
      <x v="4500"/>
      <x v="35"/>
      <x v="41"/>
    </i>
    <i>
      <x v="4501"/>
      <x v="44"/>
      <x v="16"/>
    </i>
    <i>
      <x v="4502"/>
      <x v="5"/>
      <x v="55"/>
    </i>
    <i>
      <x v="4503"/>
      <x v="14"/>
      <x v="49"/>
    </i>
    <i>
      <x v="4504"/>
      <x v="218"/>
      <x v="45"/>
    </i>
    <i>
      <x v="4505"/>
      <x v="6"/>
      <x v="2"/>
    </i>
    <i>
      <x v="4506"/>
      <x v="15"/>
      <x v="13"/>
    </i>
    <i>
      <x v="4507"/>
      <x v="19"/>
      <x v="33"/>
    </i>
    <i>
      <x v="4508"/>
      <x v="49"/>
      <x v="50"/>
    </i>
    <i>
      <x v="4509"/>
      <x v="43"/>
      <x v="35"/>
    </i>
    <i>
      <x v="4510"/>
      <x v="14"/>
      <x v="8"/>
    </i>
    <i>
      <x v="4511"/>
      <x v="13"/>
      <x v="2"/>
    </i>
    <i>
      <x v="4512"/>
      <x v="11"/>
      <x v="1"/>
    </i>
    <i>
      <x v="4513"/>
      <x v="24"/>
      <x v="5"/>
    </i>
    <i>
      <x v="4514"/>
      <x v="50"/>
      <x v="31"/>
    </i>
    <i>
      <x v="4515"/>
      <x v="43"/>
      <x v="19"/>
    </i>
    <i>
      <x v="4516"/>
      <x v="79"/>
      <x v="26"/>
    </i>
    <i>
      <x v="4517"/>
      <x v="43"/>
      <x v="23"/>
    </i>
    <i>
      <x v="4518"/>
      <x v="95"/>
      <x v="31"/>
    </i>
    <i>
      <x v="4519"/>
      <x v="48"/>
      <x v="15"/>
    </i>
    <i>
      <x v="4520"/>
      <x v="17"/>
      <x v="51"/>
    </i>
    <i>
      <x v="4521"/>
      <x v="68"/>
      <x v="25"/>
    </i>
    <i>
      <x v="4522"/>
      <x v="91"/>
      <x v="33"/>
    </i>
    <i>
      <x v="4523"/>
      <x v="24"/>
      <x v="22"/>
    </i>
    <i>
      <x v="4524"/>
      <x v="12"/>
      <x v="9"/>
    </i>
    <i>
      <x v="4525"/>
      <x v="38"/>
      <x v="46"/>
    </i>
    <i>
      <x v="4526"/>
      <x v="15"/>
      <x v="4"/>
    </i>
    <i>
      <x v="4527"/>
      <x/>
      <x v="40"/>
    </i>
    <i>
      <x v="4528"/>
      <x v="17"/>
      <x v="42"/>
    </i>
    <i>
      <x v="4529"/>
      <x v="57"/>
      <x v="45"/>
    </i>
    <i>
      <x v="4530"/>
      <x v="17"/>
      <x v="15"/>
    </i>
    <i>
      <x v="4531"/>
      <x v="14"/>
      <x v="45"/>
    </i>
    <i>
      <x v="4532"/>
      <x v="18"/>
      <x v="56"/>
    </i>
    <i>
      <x v="4533"/>
      <x v="29"/>
      <x v="43"/>
    </i>
    <i>
      <x v="4534"/>
      <x v="31"/>
      <x v="27"/>
    </i>
    <i>
      <x v="4535"/>
      <x v="151"/>
      <x v="17"/>
    </i>
    <i>
      <x v="4536"/>
      <x v="1"/>
      <x v="57"/>
    </i>
    <i>
      <x v="4537"/>
      <x v="32"/>
      <x v="30"/>
    </i>
    <i>
      <x v="4538"/>
      <x v="83"/>
      <x v="29"/>
    </i>
    <i>
      <x v="4539"/>
      <x v="77"/>
      <x v="31"/>
    </i>
    <i>
      <x v="4540"/>
      <x v="18"/>
      <x v="33"/>
    </i>
    <i>
      <x v="4541"/>
      <x v="8"/>
      <x v="8"/>
    </i>
    <i>
      <x v="4542"/>
      <x v="107"/>
      <x v="31"/>
    </i>
    <i>
      <x v="4543"/>
      <x v="57"/>
      <x v="45"/>
    </i>
    <i>
      <x v="4544"/>
      <x v="15"/>
      <x v="9"/>
    </i>
    <i>
      <x v="4545"/>
      <x v="1"/>
      <x v="61"/>
    </i>
    <i>
      <x v="4546"/>
      <x v="61"/>
      <x v="31"/>
    </i>
    <i>
      <x v="4547"/>
      <x v="220"/>
      <x v="41"/>
    </i>
    <i>
      <x v="4548"/>
      <x v="11"/>
      <x v="5"/>
    </i>
    <i>
      <x v="4549"/>
      <x v="15"/>
      <x v="5"/>
    </i>
    <i>
      <x v="4550"/>
      <x v="7"/>
      <x v="51"/>
    </i>
    <i>
      <x v="4551"/>
      <x v="16"/>
      <x v="2"/>
    </i>
    <i>
      <x v="4552"/>
      <x v="40"/>
      <x v="43"/>
    </i>
    <i>
      <x v="4553"/>
      <x v="19"/>
      <x v="12"/>
    </i>
    <i>
      <x v="4554"/>
      <x v="113"/>
      <x v="57"/>
    </i>
    <i>
      <x v="4555"/>
      <x v="3"/>
      <x v="52"/>
    </i>
    <i>
      <x v="4556"/>
      <x v="89"/>
      <x v="34"/>
    </i>
    <i>
      <x v="4557"/>
      <x v="28"/>
      <x v="17"/>
    </i>
    <i>
      <x v="4558"/>
      <x v="98"/>
      <x v="60"/>
    </i>
    <i>
      <x v="4559"/>
      <x v="37"/>
      <x v="13"/>
    </i>
    <i>
      <x v="4560"/>
      <x v="40"/>
      <x v="21"/>
    </i>
    <i>
      <x v="4561"/>
      <x v="56"/>
      <x v="11"/>
    </i>
    <i>
      <x v="4562"/>
      <x v="45"/>
      <x v="27"/>
    </i>
    <i>
      <x v="4563"/>
      <x v="16"/>
      <x v="7"/>
    </i>
    <i>
      <x v="4564"/>
      <x v="56"/>
      <x v="22"/>
    </i>
    <i>
      <x v="4565"/>
      <x v="15"/>
      <x v="16"/>
    </i>
    <i>
      <x v="4566"/>
      <x v="19"/>
      <x v="44"/>
    </i>
    <i>
      <x v="4567"/>
      <x v="18"/>
      <x v="15"/>
    </i>
    <i>
      <x v="4568"/>
      <x v="67"/>
      <x v="29"/>
    </i>
    <i>
      <x v="4569"/>
      <x v="13"/>
      <x v="12"/>
    </i>
    <i>
      <x v="4570"/>
      <x v="35"/>
      <x v="29"/>
    </i>
    <i>
      <x v="4571"/>
      <x v="55"/>
      <x v="34"/>
    </i>
    <i>
      <x v="4572"/>
      <x v="42"/>
      <x v="49"/>
    </i>
    <i>
      <x v="4573"/>
      <x v="98"/>
      <x v="52"/>
    </i>
    <i>
      <x v="4574"/>
      <x v="16"/>
      <x v="14"/>
    </i>
    <i>
      <x v="4575"/>
      <x v="15"/>
      <x v="61"/>
    </i>
    <i>
      <x v="4576"/>
      <x v="60"/>
      <x v="37"/>
    </i>
    <i>
      <x v="4577"/>
      <x v="33"/>
      <x v="35"/>
    </i>
    <i>
      <x v="4578"/>
      <x v="44"/>
      <x v="41"/>
    </i>
    <i>
      <x v="4579"/>
      <x v="26"/>
      <x v="39"/>
    </i>
    <i>
      <x v="4580"/>
      <x v="99"/>
      <x v="59"/>
    </i>
    <i>
      <x v="4581"/>
      <x v="41"/>
      <x v="31"/>
    </i>
    <i>
      <x v="4582"/>
      <x/>
      <x v="61"/>
    </i>
    <i>
      <x v="4583"/>
      <x v="50"/>
      <x v="11"/>
    </i>
    <i>
      <x v="4584"/>
      <x v="65"/>
      <x v="26"/>
    </i>
    <i>
      <x v="4585"/>
      <x v="37"/>
      <x v="55"/>
    </i>
    <i>
      <x v="4586"/>
      <x v="20"/>
      <x v="25"/>
    </i>
    <i>
      <x v="4587"/>
      <x v="2"/>
      <x v="47"/>
    </i>
    <i>
      <x v="4588"/>
      <x v="18"/>
      <x v="37"/>
    </i>
    <i>
      <x v="4589"/>
      <x v="14"/>
      <x v="4"/>
    </i>
    <i>
      <x v="4590"/>
      <x v="15"/>
      <x v="2"/>
    </i>
    <i>
      <x v="4591"/>
      <x v="71"/>
      <x v="42"/>
    </i>
    <i>
      <x v="4592"/>
      <x v="1"/>
      <x v="48"/>
    </i>
    <i>
      <x v="4593"/>
      <x v="99"/>
      <x v="45"/>
    </i>
    <i>
      <x v="4594"/>
      <x v="16"/>
      <x v="11"/>
    </i>
    <i>
      <x v="4595"/>
      <x v="13"/>
      <x v="61"/>
    </i>
    <i>
      <x v="4596"/>
      <x v="57"/>
      <x v="21"/>
    </i>
    <i>
      <x v="4597"/>
      <x v="63"/>
      <x v="42"/>
    </i>
    <i>
      <x v="4598"/>
      <x v="58"/>
      <x v="30"/>
    </i>
    <i>
      <x v="4599"/>
      <x v="1"/>
      <x v="45"/>
    </i>
    <i>
      <x v="4600"/>
      <x v="15"/>
      <x v="2"/>
    </i>
    <i>
      <x v="4601"/>
      <x v="22"/>
      <x v="42"/>
    </i>
    <i>
      <x v="4602"/>
      <x v="21"/>
      <x v="28"/>
    </i>
    <i>
      <x v="4603"/>
      <x v="8"/>
      <x v="3"/>
    </i>
    <i>
      <x v="4604"/>
      <x v="23"/>
      <x v="13"/>
    </i>
    <i>
      <x v="4605"/>
      <x v="89"/>
      <x v="32"/>
    </i>
    <i>
      <x v="4606"/>
      <x v="68"/>
      <x v="23"/>
    </i>
    <i>
      <x v="4607"/>
      <x v="35"/>
      <x v="23"/>
    </i>
    <i>
      <x v="4608"/>
      <x v="37"/>
      <x v="8"/>
    </i>
    <i>
      <x v="4609"/>
      <x v="25"/>
      <x v="35"/>
    </i>
    <i>
      <x v="4610"/>
      <x v="14"/>
      <x v="7"/>
    </i>
    <i>
      <x v="4611"/>
      <x v="84"/>
      <x v="38"/>
    </i>
    <i>
      <x v="4612"/>
      <x v="142"/>
      <x v="56"/>
    </i>
    <i>
      <x v="4613"/>
      <x v="25"/>
      <x v="12"/>
    </i>
    <i>
      <x v="4614"/>
      <x v="115"/>
      <x v="53"/>
    </i>
    <i>
      <x v="4615"/>
      <x v="112"/>
      <x v="50"/>
    </i>
    <i>
      <x v="4616"/>
      <x v="16"/>
      <x v="12"/>
    </i>
    <i>
      <x v="4617"/>
      <x v="21"/>
      <x v="14"/>
    </i>
    <i>
      <x v="4618"/>
      <x v="24"/>
      <x v="21"/>
    </i>
    <i>
      <x v="4619"/>
      <x v="24"/>
      <x v="53"/>
    </i>
    <i>
      <x v="4620"/>
      <x v="50"/>
      <x v="22"/>
    </i>
    <i>
      <x v="4621"/>
      <x/>
      <x v="59"/>
    </i>
    <i>
      <x v="4622"/>
      <x v="25"/>
      <x v="48"/>
    </i>
    <i>
      <x v="4623"/>
      <x v="29"/>
      <x v="29"/>
    </i>
    <i>
      <x v="4624"/>
      <x v="6"/>
      <x v="61"/>
    </i>
    <i>
      <x v="4625"/>
      <x v="7"/>
      <x v="60"/>
    </i>
    <i>
      <x v="4626"/>
      <x v="15"/>
      <x v="11"/>
    </i>
    <i>
      <x v="4627"/>
      <x v="35"/>
      <x v="7"/>
    </i>
    <i>
      <x v="4628"/>
      <x v="16"/>
      <x v="13"/>
    </i>
    <i>
      <x v="4629"/>
      <x v="25"/>
      <x v="56"/>
    </i>
    <i>
      <x v="4630"/>
      <x v="48"/>
      <x v="35"/>
    </i>
    <i>
      <x v="4631"/>
      <x v="84"/>
      <x v="43"/>
    </i>
    <i>
      <x v="4632"/>
      <x v="72"/>
      <x v="43"/>
    </i>
    <i>
      <x v="4633"/>
      <x v="26"/>
      <x v="39"/>
    </i>
    <i>
      <x v="4634"/>
      <x v="19"/>
      <x v="38"/>
    </i>
    <i>
      <x v="4635"/>
      <x v="16"/>
      <x v="52"/>
    </i>
    <i>
      <x v="4636"/>
      <x v="31"/>
      <x v="59"/>
    </i>
    <i>
      <x v="4637"/>
      <x v="30"/>
      <x v="32"/>
    </i>
    <i>
      <x v="4638"/>
      <x v="36"/>
      <x v="13"/>
    </i>
    <i>
      <x v="4639"/>
      <x v="27"/>
      <x v="10"/>
    </i>
    <i>
      <x v="4640"/>
      <x v="41"/>
      <x v="26"/>
    </i>
    <i>
      <x v="4641"/>
      <x v="143"/>
      <x v="55"/>
    </i>
    <i>
      <x v="4642"/>
      <x v="28"/>
      <x v="40"/>
    </i>
    <i>
      <x v="4643"/>
      <x v="46"/>
      <x v="8"/>
    </i>
    <i>
      <x v="4644"/>
      <x v="65"/>
      <x v="12"/>
    </i>
    <i>
      <x v="4645"/>
      <x v="14"/>
      <x v="59"/>
    </i>
    <i>
      <x v="4646"/>
      <x v="15"/>
      <x v="13"/>
    </i>
    <i>
      <x v="4647"/>
      <x v="88"/>
      <x v="59"/>
    </i>
    <i>
      <x v="4648"/>
      <x v="31"/>
      <x v="14"/>
    </i>
    <i>
      <x v="4649"/>
      <x v="15"/>
      <x v="1"/>
    </i>
    <i>
      <x v="4650"/>
      <x v="85"/>
      <x v="29"/>
    </i>
    <i>
      <x v="4651"/>
      <x v="23"/>
      <x v="29"/>
    </i>
    <i>
      <x v="4652"/>
      <x v="22"/>
      <x v="18"/>
    </i>
    <i>
      <x v="4653"/>
      <x v="182"/>
      <x v="49"/>
    </i>
    <i>
      <x v="4654"/>
      <x v="14"/>
      <x v="2"/>
    </i>
    <i>
      <x v="4655"/>
      <x v="70"/>
      <x v="41"/>
    </i>
    <i>
      <x v="4656"/>
      <x v="32"/>
      <x v="18"/>
    </i>
    <i>
      <x v="4657"/>
      <x v="25"/>
      <x v="14"/>
    </i>
    <i>
      <x v="4658"/>
      <x v="49"/>
      <x v="9"/>
    </i>
    <i>
      <x v="4659"/>
      <x v="17"/>
      <x v="6"/>
    </i>
    <i>
      <x v="4660"/>
      <x v="88"/>
      <x v="28"/>
    </i>
    <i>
      <x v="4661"/>
      <x v="5"/>
      <x/>
    </i>
    <i>
      <x v="4662"/>
      <x v="19"/>
      <x v="18"/>
    </i>
    <i>
      <x v="4663"/>
      <x v="33"/>
      <x v="31"/>
    </i>
    <i>
      <x v="4664"/>
      <x v="56"/>
      <x v="28"/>
    </i>
    <i>
      <x v="4665"/>
      <x v="18"/>
      <x v="18"/>
    </i>
    <i>
      <x v="4666"/>
      <x v="12"/>
      <x v="7"/>
    </i>
    <i>
      <x v="4667"/>
      <x v="45"/>
      <x v="41"/>
    </i>
    <i>
      <x v="4668"/>
      <x v="14"/>
      <x v="3"/>
    </i>
    <i>
      <x v="4669"/>
      <x v="13"/>
      <x v="45"/>
    </i>
    <i>
      <x v="4670"/>
      <x v="1"/>
      <x v="60"/>
    </i>
    <i>
      <x v="4671"/>
      <x v="14"/>
      <x v="2"/>
    </i>
    <i>
      <x v="4672"/>
      <x v="35"/>
      <x v="39"/>
    </i>
    <i>
      <x v="4673"/>
      <x v="104"/>
      <x v="25"/>
    </i>
    <i>
      <x v="4674"/>
      <x v="29"/>
      <x v="54"/>
    </i>
    <i>
      <x v="4675"/>
      <x v="28"/>
      <x v="14"/>
    </i>
    <i>
      <x v="4676"/>
      <x v="6"/>
      <x v="6"/>
    </i>
    <i>
      <x v="4677"/>
      <x v="72"/>
      <x v="60"/>
    </i>
    <i>
      <x v="4678"/>
      <x v="127"/>
      <x v="36"/>
    </i>
    <i>
      <x v="4679"/>
      <x/>
      <x v="50"/>
    </i>
    <i>
      <x v="4680"/>
      <x v="29"/>
      <x v="21"/>
    </i>
    <i>
      <x v="4681"/>
      <x v="46"/>
      <x v="15"/>
    </i>
    <i>
      <x v="4682"/>
      <x v="45"/>
      <x v="25"/>
    </i>
    <i>
      <x v="4683"/>
      <x v="3"/>
      <x v="49"/>
    </i>
    <i>
      <x v="4684"/>
      <x v="13"/>
      <x v="13"/>
    </i>
    <i>
      <x v="4685"/>
      <x v="30"/>
      <x v="41"/>
    </i>
    <i>
      <x v="4686"/>
      <x v="21"/>
      <x v="11"/>
    </i>
    <i>
      <x v="4687"/>
      <x v="32"/>
      <x v="17"/>
    </i>
    <i>
      <x v="4688"/>
      <x v="22"/>
      <x v="32"/>
    </i>
    <i>
      <x v="4689"/>
      <x/>
      <x v="57"/>
    </i>
    <i>
      <x v="4690"/>
      <x v="36"/>
      <x v="16"/>
    </i>
    <i>
      <x v="4691"/>
      <x v="58"/>
      <x v="39"/>
    </i>
    <i>
      <x v="4692"/>
      <x v="15"/>
      <x v="48"/>
    </i>
    <i>
      <x v="4693"/>
      <x v="40"/>
      <x v="53"/>
    </i>
    <i>
      <x v="4694"/>
      <x v="15"/>
      <x v="29"/>
    </i>
    <i>
      <x v="4695"/>
      <x v="74"/>
      <x v="51"/>
    </i>
    <i>
      <x v="4696"/>
      <x v="39"/>
      <x v="29"/>
    </i>
    <i>
      <x v="4697"/>
      <x v="72"/>
      <x v="25"/>
    </i>
    <i>
      <x v="4698"/>
      <x v="93"/>
      <x v="15"/>
    </i>
    <i>
      <x v="4699"/>
      <x v="9"/>
      <x/>
    </i>
    <i>
      <x v="4700"/>
      <x v="46"/>
      <x v="11"/>
    </i>
    <i>
      <x v="4701"/>
      <x v="6"/>
      <x/>
    </i>
    <i>
      <x v="4702"/>
      <x v="23"/>
      <x v="18"/>
    </i>
    <i>
      <x v="4703"/>
      <x v="30"/>
      <x v="11"/>
    </i>
    <i>
      <x v="4704"/>
      <x v="10"/>
      <x v="59"/>
    </i>
    <i>
      <x v="4705"/>
      <x v="22"/>
      <x v="47"/>
    </i>
    <i>
      <x v="4706"/>
      <x v="15"/>
      <x v="1"/>
    </i>
    <i>
      <x v="4707"/>
      <x v="50"/>
      <x v="36"/>
    </i>
    <i>
      <x v="4708"/>
      <x v="124"/>
      <x v="37"/>
    </i>
    <i>
      <x v="4709"/>
      <x v="76"/>
      <x v="42"/>
    </i>
    <i>
      <x v="4710"/>
      <x v="172"/>
      <x v="46"/>
    </i>
    <i>
      <x v="4711"/>
      <x v="173"/>
      <x v="29"/>
    </i>
    <i>
      <x v="4712"/>
      <x v="5"/>
      <x v="4"/>
    </i>
    <i>
      <x v="4713"/>
      <x v="42"/>
      <x v="38"/>
    </i>
    <i>
      <x v="4714"/>
      <x v="36"/>
      <x v="45"/>
    </i>
    <i>
      <x v="4715"/>
      <x v="37"/>
      <x v="61"/>
    </i>
    <i>
      <x v="4716"/>
      <x v="12"/>
      <x v="11"/>
    </i>
    <i>
      <x v="4717"/>
      <x v="81"/>
      <x v="41"/>
    </i>
    <i>
      <x v="4718"/>
      <x v="30"/>
      <x v="22"/>
    </i>
    <i>
      <x v="4719"/>
      <x v="144"/>
      <x v="45"/>
    </i>
    <i>
      <x v="4720"/>
      <x v="22"/>
      <x v="27"/>
    </i>
    <i>
      <x v="4721"/>
      <x v="26"/>
      <x v="35"/>
    </i>
    <i>
      <x v="4722"/>
      <x v="33"/>
      <x v="43"/>
    </i>
    <i>
      <x v="4723"/>
      <x v="14"/>
      <x v="60"/>
    </i>
    <i>
      <x v="4724"/>
      <x v="37"/>
      <x v="18"/>
    </i>
    <i>
      <x v="4725"/>
      <x v="59"/>
      <x v="46"/>
    </i>
    <i>
      <x v="4726"/>
      <x v="93"/>
      <x v="47"/>
    </i>
    <i>
      <x v="4727"/>
      <x v="25"/>
      <x v="8"/>
    </i>
    <i>
      <x v="4728"/>
      <x v="17"/>
      <x v="6"/>
    </i>
    <i>
      <x v="4729"/>
      <x v="32"/>
      <x v="40"/>
    </i>
    <i>
      <x v="4730"/>
      <x v="10"/>
      <x v="10"/>
    </i>
    <i>
      <x v="4731"/>
      <x v="91"/>
      <x v="51"/>
    </i>
    <i>
      <x v="4732"/>
      <x v="20"/>
      <x v="57"/>
    </i>
    <i>
      <x v="4733"/>
      <x v="104"/>
      <x v="40"/>
    </i>
    <i>
      <x v="4734"/>
      <x v="69"/>
      <x v="33"/>
    </i>
    <i>
      <x v="4735"/>
      <x v="70"/>
      <x v="56"/>
    </i>
    <i>
      <x v="4736"/>
      <x v="52"/>
      <x v="10"/>
    </i>
    <i>
      <x v="4737"/>
      <x v="202"/>
      <x v="44"/>
    </i>
    <i>
      <x v="4738"/>
      <x v="13"/>
      <x v="15"/>
    </i>
    <i>
      <x v="4739"/>
      <x v="22"/>
      <x v="29"/>
    </i>
    <i>
      <x v="4740"/>
      <x v="129"/>
      <x v="33"/>
    </i>
    <i>
      <x v="4741"/>
      <x v="95"/>
      <x v="34"/>
    </i>
    <i>
      <x v="4742"/>
      <x v="32"/>
      <x v="20"/>
    </i>
    <i>
      <x v="4743"/>
      <x v="28"/>
      <x v="4"/>
    </i>
    <i>
      <x v="4744"/>
      <x v="30"/>
      <x v="24"/>
    </i>
    <i>
      <x v="4745"/>
      <x v="31"/>
      <x v="16"/>
    </i>
    <i>
      <x v="4746"/>
      <x v="21"/>
      <x v="17"/>
    </i>
    <i>
      <x v="4747"/>
      <x v="33"/>
      <x v="5"/>
    </i>
    <i>
      <x v="4748"/>
      <x v="33"/>
      <x v="28"/>
    </i>
    <i>
      <x v="4749"/>
      <x v="14"/>
      <x v="16"/>
    </i>
    <i>
      <x v="4750"/>
      <x v="94"/>
      <x v="17"/>
    </i>
    <i>
      <x v="4751"/>
      <x v="32"/>
      <x v="37"/>
    </i>
    <i>
      <x v="4752"/>
      <x v="39"/>
      <x v="15"/>
    </i>
    <i>
      <x v="4753"/>
      <x v="40"/>
      <x v="23"/>
    </i>
    <i>
      <x v="4754"/>
      <x v="11"/>
      <x v="50"/>
    </i>
    <i>
      <x v="4755"/>
      <x v="21"/>
      <x v="17"/>
    </i>
    <i>
      <x v="4756"/>
      <x v="10"/>
      <x v="45"/>
    </i>
    <i>
      <x v="4757"/>
      <x v="210"/>
      <x v="39"/>
    </i>
    <i>
      <x v="4758"/>
      <x v="58"/>
      <x v="51"/>
    </i>
    <i>
      <x v="4759"/>
      <x v="16"/>
      <x v="13"/>
    </i>
    <i>
      <x v="4760"/>
      <x v="5"/>
      <x v="45"/>
    </i>
    <i>
      <x v="4761"/>
      <x v="36"/>
      <x v="18"/>
    </i>
    <i>
      <x v="4762"/>
      <x v="21"/>
      <x v="6"/>
    </i>
    <i>
      <x v="4763"/>
      <x v="10"/>
      <x v="6"/>
    </i>
    <i>
      <x v="4764"/>
      <x v="15"/>
      <x v="6"/>
    </i>
    <i>
      <x v="4765"/>
      <x v="156"/>
      <x v="30"/>
    </i>
    <i>
      <x v="4766"/>
      <x v="42"/>
      <x v="29"/>
    </i>
    <i>
      <x v="4767"/>
      <x v="38"/>
      <x v="45"/>
    </i>
    <i>
      <x v="4768"/>
      <x v="17"/>
      <x v="42"/>
    </i>
    <i>
      <x v="4769"/>
      <x v="11"/>
      <x v="24"/>
    </i>
    <i>
      <x v="4770"/>
      <x v="51"/>
      <x v="25"/>
    </i>
    <i>
      <x v="4771"/>
      <x v="3"/>
      <x v="49"/>
    </i>
    <i>
      <x v="4772"/>
      <x v="60"/>
      <x v="9"/>
    </i>
    <i>
      <x v="4773"/>
      <x v="30"/>
      <x v="33"/>
    </i>
    <i>
      <x v="4774"/>
      <x v="31"/>
      <x v="49"/>
    </i>
    <i>
      <x v="4775"/>
      <x v="43"/>
      <x v="57"/>
    </i>
    <i>
      <x v="4776"/>
      <x v="58"/>
      <x v="51"/>
    </i>
    <i>
      <x v="4777"/>
      <x v="78"/>
      <x v="45"/>
    </i>
    <i>
      <x v="4778"/>
      <x/>
      <x v="56"/>
    </i>
    <i>
      <x v="4779"/>
      <x v="77"/>
      <x v="50"/>
    </i>
    <i>
      <x v="4780"/>
      <x v="132"/>
      <x v="38"/>
    </i>
    <i>
      <x v="4781"/>
      <x v="112"/>
      <x v="34"/>
    </i>
    <i>
      <x v="4782"/>
      <x v="77"/>
      <x v="10"/>
    </i>
    <i>
      <x v="4783"/>
      <x v="59"/>
      <x v="28"/>
    </i>
    <i>
      <x v="4784"/>
      <x v="31"/>
      <x v="13"/>
    </i>
    <i>
      <x v="4785"/>
      <x v="14"/>
      <x v="9"/>
    </i>
    <i>
      <x v="4786"/>
      <x v="16"/>
      <x v="12"/>
    </i>
    <i>
      <x v="4787"/>
      <x v="2"/>
      <x v="56"/>
    </i>
    <i>
      <x v="4788"/>
      <x v="23"/>
      <x v="61"/>
    </i>
    <i>
      <x v="4789"/>
      <x v="241"/>
      <x v="33"/>
    </i>
    <i>
      <x v="4790"/>
      <x v="24"/>
      <x v="9"/>
    </i>
    <i>
      <x v="4791"/>
      <x v="54"/>
      <x v="46"/>
    </i>
    <i>
      <x v="4792"/>
      <x v="22"/>
      <x v="20"/>
    </i>
    <i>
      <x v="4793"/>
      <x v="22"/>
      <x v="41"/>
    </i>
    <i>
      <x v="4794"/>
      <x v="41"/>
      <x v="56"/>
    </i>
    <i>
      <x v="4795"/>
      <x v="21"/>
      <x/>
    </i>
    <i>
      <x v="4796"/>
      <x v="21"/>
      <x v="57"/>
    </i>
    <i>
      <x v="4797"/>
      <x v="11"/>
      <x v="8"/>
    </i>
    <i>
      <x v="4798"/>
      <x v="97"/>
      <x v="57"/>
    </i>
    <i>
      <x v="4799"/>
      <x v="60"/>
      <x v="21"/>
    </i>
    <i>
      <x v="4800"/>
      <x v="72"/>
      <x v="29"/>
    </i>
    <i>
      <x v="4801"/>
      <x v="74"/>
      <x v="23"/>
    </i>
    <i>
      <x v="4802"/>
      <x v="5"/>
      <x v="12"/>
    </i>
    <i>
      <x v="4803"/>
      <x v="173"/>
      <x v="37"/>
    </i>
    <i>
      <x v="4804"/>
      <x v="75"/>
      <x v="33"/>
    </i>
    <i>
      <x v="4805"/>
      <x v="12"/>
      <x v="10"/>
    </i>
    <i>
      <x v="4806"/>
      <x v="26"/>
      <x v="5"/>
    </i>
    <i>
      <x v="4807"/>
      <x v="110"/>
      <x v="32"/>
    </i>
    <i>
      <x v="4808"/>
      <x v="20"/>
      <x v="19"/>
    </i>
    <i>
      <x v="4809"/>
      <x v="50"/>
      <x v="50"/>
    </i>
    <i>
      <x v="4810"/>
      <x v="43"/>
      <x v="49"/>
    </i>
    <i>
      <x v="4811"/>
      <x v="16"/>
      <x v="3"/>
    </i>
    <i>
      <x v="4812"/>
      <x v="25"/>
      <x v="10"/>
    </i>
    <i>
      <x v="4813"/>
      <x v="50"/>
      <x v="40"/>
    </i>
    <i>
      <x v="4814"/>
      <x v="136"/>
      <x v="36"/>
    </i>
    <i>
      <x v="4815"/>
      <x v="16"/>
      <x v="2"/>
    </i>
    <i>
      <x v="4816"/>
      <x v="21"/>
      <x v="37"/>
    </i>
    <i>
      <x v="4817"/>
      <x v="10"/>
      <x v="10"/>
    </i>
    <i>
      <x v="4818"/>
      <x v="41"/>
      <x v="3"/>
    </i>
    <i>
      <x v="4819"/>
      <x v="14"/>
      <x v="30"/>
    </i>
    <i>
      <x v="4820"/>
      <x v="13"/>
      <x v="61"/>
    </i>
    <i>
      <x v="4821"/>
      <x v="36"/>
      <x v="4"/>
    </i>
    <i>
      <x v="4822"/>
      <x v="14"/>
      <x v="60"/>
    </i>
    <i>
      <x v="4823"/>
      <x v="28"/>
      <x v="22"/>
    </i>
    <i>
      <x v="4824"/>
      <x v="19"/>
      <x v="17"/>
    </i>
    <i>
      <x v="4825"/>
      <x v="70"/>
      <x v="59"/>
    </i>
    <i>
      <x v="4826"/>
      <x v="14"/>
      <x v="15"/>
    </i>
    <i>
      <x v="4827"/>
      <x v="51"/>
      <x v="31"/>
    </i>
    <i>
      <x v="4828"/>
      <x v="43"/>
      <x v="14"/>
    </i>
    <i>
      <x v="4829"/>
      <x v="15"/>
      <x v="7"/>
    </i>
    <i>
      <x v="4830"/>
      <x v="3"/>
      <x v="53"/>
    </i>
    <i>
      <x v="4831"/>
      <x v="40"/>
      <x v="18"/>
    </i>
    <i>
      <x v="4832"/>
      <x v="153"/>
      <x v="37"/>
    </i>
    <i>
      <x v="4833"/>
      <x v="44"/>
      <x v="39"/>
    </i>
    <i>
      <x v="4834"/>
      <x v="40"/>
      <x v="33"/>
    </i>
    <i>
      <x v="4835"/>
      <x v="13"/>
      <x v="9"/>
    </i>
    <i>
      <x v="4836"/>
      <x v="194"/>
      <x v="34"/>
    </i>
    <i>
      <x v="4837"/>
      <x v="14"/>
      <x v="46"/>
    </i>
    <i>
      <x v="4838"/>
      <x v="24"/>
      <x v="25"/>
    </i>
    <i>
      <x v="4839"/>
      <x v="104"/>
      <x v="46"/>
    </i>
    <i>
      <x v="4840"/>
      <x v="17"/>
      <x v="14"/>
    </i>
    <i>
      <x v="4841"/>
      <x v="13"/>
      <x v="29"/>
    </i>
    <i>
      <x v="4842"/>
      <x v="16"/>
      <x v="23"/>
    </i>
    <i>
      <x v="4843"/>
      <x v="12"/>
      <x v="11"/>
    </i>
    <i>
      <x v="4844"/>
      <x v="55"/>
      <x v="21"/>
    </i>
    <i>
      <x v="4845"/>
      <x v="104"/>
      <x v="55"/>
    </i>
    <i>
      <x v="4846"/>
      <x v="20"/>
      <x v="19"/>
    </i>
    <i>
      <x v="4847"/>
      <x v="70"/>
      <x v="26"/>
    </i>
    <i>
      <x v="4848"/>
      <x v="12"/>
      <x v="4"/>
    </i>
    <i>
      <x v="4849"/>
      <x v="12"/>
      <x v="61"/>
    </i>
    <i>
      <x v="4850"/>
      <x v="29"/>
      <x v="37"/>
    </i>
    <i>
      <x v="4851"/>
      <x v="11"/>
      <x v="39"/>
    </i>
    <i>
      <x v="4852"/>
      <x v="71"/>
      <x v="35"/>
    </i>
    <i>
      <x v="4853"/>
      <x v="17"/>
      <x v="55"/>
    </i>
    <i>
      <x v="4854"/>
      <x v="113"/>
      <x v="29"/>
    </i>
    <i>
      <x v="4855"/>
      <x v="84"/>
      <x v="20"/>
    </i>
    <i>
      <x v="4856"/>
      <x v="47"/>
      <x v="37"/>
    </i>
    <i>
      <x v="4857"/>
      <x v="9"/>
      <x v="55"/>
    </i>
    <i>
      <x v="4858"/>
      <x v="6"/>
      <x/>
    </i>
    <i>
      <x v="4859"/>
      <x v="16"/>
      <x v="9"/>
    </i>
    <i>
      <x v="4860"/>
      <x v="43"/>
      <x v="55"/>
    </i>
    <i>
      <x v="4861"/>
      <x v="45"/>
      <x v="12"/>
    </i>
    <i>
      <x v="4862"/>
      <x v="27"/>
      <x v="4"/>
    </i>
    <i>
      <x v="4863"/>
      <x v="35"/>
      <x v="45"/>
    </i>
    <i>
      <x v="4864"/>
      <x v="54"/>
      <x v="36"/>
    </i>
    <i>
      <x v="4865"/>
      <x v="12"/>
      <x v="14"/>
    </i>
    <i>
      <x v="4866"/>
      <x v="9"/>
      <x v="1"/>
    </i>
    <i>
      <x v="4867"/>
      <x v="21"/>
      <x v="11"/>
    </i>
    <i>
      <x v="4868"/>
      <x v="21"/>
      <x v="12"/>
    </i>
    <i>
      <x v="4869"/>
      <x v="5"/>
      <x v="3"/>
    </i>
    <i>
      <x v="4870"/>
      <x v="12"/>
      <x v="9"/>
    </i>
    <i>
      <x v="4871"/>
      <x v="8"/>
      <x v="3"/>
    </i>
    <i>
      <x v="4872"/>
      <x v="86"/>
      <x v="28"/>
    </i>
    <i>
      <x v="4873"/>
      <x v="145"/>
      <x v="15"/>
    </i>
    <i>
      <x v="4874"/>
      <x v="54"/>
      <x v="48"/>
    </i>
    <i>
      <x v="4875"/>
      <x v="37"/>
      <x v="27"/>
    </i>
    <i>
      <x v="4876"/>
      <x v="107"/>
      <x v="44"/>
    </i>
    <i>
      <x v="4877"/>
      <x/>
      <x v="60"/>
    </i>
    <i>
      <x v="4878"/>
      <x v="63"/>
      <x v="33"/>
    </i>
    <i>
      <x v="4879"/>
      <x v="46"/>
      <x v="15"/>
    </i>
    <i>
      <x v="4880"/>
      <x v="9"/>
      <x v="7"/>
    </i>
    <i>
      <x v="4881"/>
      <x v="17"/>
      <x v="41"/>
    </i>
    <i>
      <x v="4882"/>
      <x v="7"/>
      <x/>
    </i>
    <i>
      <x v="4883"/>
      <x v="24"/>
      <x v="3"/>
    </i>
    <i>
      <x v="4884"/>
      <x v="79"/>
      <x v="50"/>
    </i>
    <i>
      <x v="4885"/>
      <x v="21"/>
      <x v="14"/>
    </i>
    <i>
      <x v="4886"/>
      <x v="84"/>
      <x v="47"/>
    </i>
    <i>
      <x v="4887"/>
      <x v="19"/>
      <x v="55"/>
    </i>
    <i>
      <x v="4888"/>
      <x v="27"/>
      <x v="42"/>
    </i>
    <i>
      <x v="4889"/>
      <x v="80"/>
      <x v="32"/>
    </i>
    <i>
      <x v="4890"/>
      <x v="62"/>
      <x v="40"/>
    </i>
    <i>
      <x v="4891"/>
      <x v="70"/>
      <x v="38"/>
    </i>
    <i>
      <x v="4892"/>
      <x v="41"/>
      <x v="12"/>
    </i>
    <i>
      <x v="4893"/>
      <x v="43"/>
      <x v="7"/>
    </i>
    <i>
      <x v="4894"/>
      <x v="12"/>
      <x v="53"/>
    </i>
    <i>
      <x v="4895"/>
      <x v="49"/>
      <x v="27"/>
    </i>
    <i>
      <x v="4896"/>
      <x v="95"/>
      <x v="23"/>
    </i>
    <i>
      <x v="4897"/>
      <x v="91"/>
      <x v="24"/>
    </i>
    <i>
      <x v="4898"/>
      <x/>
      <x v="61"/>
    </i>
    <i>
      <x v="4899"/>
      <x v="21"/>
      <x v="14"/>
    </i>
    <i>
      <x v="4900"/>
      <x v="28"/>
      <x v="23"/>
    </i>
    <i>
      <x v="4901"/>
      <x v="25"/>
      <x v="55"/>
    </i>
    <i>
      <x v="4902"/>
      <x v="16"/>
      <x v="3"/>
    </i>
    <i>
      <x v="4903"/>
      <x v="48"/>
      <x v="52"/>
    </i>
    <i>
      <x v="4904"/>
      <x v="97"/>
      <x v="38"/>
    </i>
    <i>
      <x v="4905"/>
      <x v="29"/>
      <x v="7"/>
    </i>
    <i>
      <x v="4906"/>
      <x v="121"/>
      <x v="45"/>
    </i>
    <i>
      <x v="4907"/>
      <x v="71"/>
      <x v="40"/>
    </i>
    <i>
      <x v="4908"/>
      <x v="24"/>
      <x v="45"/>
    </i>
    <i>
      <x v="4909"/>
      <x v="53"/>
      <x v="26"/>
    </i>
    <i>
      <x v="4910"/>
      <x v="53"/>
      <x v="41"/>
    </i>
    <i>
      <x v="4911"/>
      <x v="36"/>
      <x v="32"/>
    </i>
    <i>
      <x v="4912"/>
      <x v="39"/>
      <x v="25"/>
    </i>
    <i>
      <x v="4913"/>
      <x v="135"/>
      <x v="48"/>
    </i>
    <i>
      <x v="4914"/>
      <x v="259"/>
      <x v="40"/>
    </i>
    <i>
      <x v="4915"/>
      <x v="144"/>
      <x v="41"/>
    </i>
    <i>
      <x v="4916"/>
      <x v="62"/>
      <x v="26"/>
    </i>
    <i>
      <x v="4917"/>
      <x v="87"/>
      <x v="53"/>
    </i>
    <i>
      <x v="4918"/>
      <x v="10"/>
      <x v="46"/>
    </i>
    <i>
      <x v="4919"/>
      <x v="13"/>
      <x v="3"/>
    </i>
    <i>
      <x v="4920"/>
      <x v="4"/>
      <x v="3"/>
    </i>
    <i>
      <x v="4921"/>
      <x v="68"/>
      <x v="40"/>
    </i>
    <i>
      <x v="4922"/>
      <x v="12"/>
      <x v="16"/>
    </i>
    <i>
      <x v="4923"/>
      <x v="22"/>
      <x v="58"/>
    </i>
    <i>
      <x v="4924"/>
      <x v="5"/>
      <x v="57"/>
    </i>
    <i>
      <x v="4925"/>
      <x/>
      <x v="51"/>
    </i>
    <i>
      <x v="4926"/>
      <x v="22"/>
      <x v="2"/>
    </i>
    <i>
      <x v="4927"/>
      <x v="20"/>
      <x v="8"/>
    </i>
    <i>
      <x v="4928"/>
      <x v="54"/>
      <x v="28"/>
    </i>
    <i>
      <x v="4929"/>
      <x v="24"/>
      <x v="9"/>
    </i>
    <i>
      <x v="4930"/>
      <x v="25"/>
      <x v="17"/>
    </i>
    <i>
      <x v="4931"/>
      <x v="5"/>
      <x v="47"/>
    </i>
    <i>
      <x v="4932"/>
      <x v="84"/>
      <x v="13"/>
    </i>
    <i>
      <x v="4933"/>
      <x v="31"/>
      <x v="19"/>
    </i>
    <i>
      <x v="4934"/>
      <x v="11"/>
      <x v="6"/>
    </i>
    <i>
      <x v="4935"/>
      <x v="161"/>
      <x v="45"/>
    </i>
    <i>
      <x v="4936"/>
      <x v="18"/>
      <x v="15"/>
    </i>
    <i>
      <x v="4937"/>
      <x v="14"/>
      <x v="17"/>
    </i>
    <i>
      <x v="4938"/>
      <x v="22"/>
      <x v="11"/>
    </i>
    <i>
      <x v="4939"/>
      <x v="10"/>
      <x v="54"/>
    </i>
    <i>
      <x v="4940"/>
      <x v="65"/>
      <x v="49"/>
    </i>
    <i>
      <x v="4941"/>
      <x v="50"/>
      <x v="13"/>
    </i>
    <i>
      <x v="4942"/>
      <x v="5"/>
      <x v="57"/>
    </i>
    <i>
      <x v="4943"/>
      <x v="51"/>
      <x v="21"/>
    </i>
    <i>
      <x v="4944"/>
      <x v="53"/>
      <x v="13"/>
    </i>
    <i>
      <x v="4945"/>
      <x v="13"/>
      <x v="38"/>
    </i>
    <i>
      <x v="4946"/>
      <x v="79"/>
      <x v="20"/>
    </i>
    <i>
      <x v="4947"/>
      <x v="263"/>
      <x v="38"/>
    </i>
    <i>
      <x v="4948"/>
      <x v="88"/>
      <x v="31"/>
    </i>
    <i>
      <x v="4949"/>
      <x v="79"/>
      <x v="20"/>
    </i>
    <i>
      <x v="4950"/>
      <x v="15"/>
      <x v="30"/>
    </i>
    <i>
      <x v="4951"/>
      <x v="71"/>
      <x v="21"/>
    </i>
    <i>
      <x v="4952"/>
      <x v="22"/>
      <x v="39"/>
    </i>
    <i>
      <x v="4953"/>
      <x v="13"/>
      <x v="6"/>
    </i>
    <i>
      <x v="4954"/>
      <x v="52"/>
      <x v="36"/>
    </i>
    <i>
      <x v="4955"/>
      <x v="20"/>
      <x v="16"/>
    </i>
    <i>
      <x v="4956"/>
      <x v="44"/>
      <x v="50"/>
    </i>
    <i>
      <x v="4957"/>
      <x v="231"/>
      <x v="39"/>
    </i>
    <i>
      <x v="4958"/>
      <x v="68"/>
      <x v="35"/>
    </i>
    <i>
      <x v="4959"/>
      <x v="52"/>
      <x v="22"/>
    </i>
    <i>
      <x v="4960"/>
      <x v="20"/>
      <x v="5"/>
    </i>
    <i>
      <x v="4961"/>
      <x v="37"/>
      <x v="18"/>
    </i>
    <i>
      <x v="4962"/>
      <x v="31"/>
      <x v="36"/>
    </i>
    <i>
      <x v="4963"/>
      <x/>
      <x v="55"/>
    </i>
    <i>
      <x v="4964"/>
      <x v="7"/>
      <x v="7"/>
    </i>
    <i>
      <x v="4965"/>
      <x v="6"/>
      <x v="5"/>
    </i>
    <i>
      <x v="4966"/>
      <x v="24"/>
      <x v="8"/>
    </i>
    <i>
      <x v="4967"/>
      <x v="47"/>
      <x v="31"/>
    </i>
    <i>
      <x v="4968"/>
      <x/>
      <x v="61"/>
    </i>
    <i>
      <x v="4969"/>
      <x v="16"/>
      <x v="53"/>
    </i>
    <i>
      <x v="4970"/>
      <x v="36"/>
      <x v="29"/>
    </i>
    <i>
      <x v="4971"/>
      <x v="16"/>
      <x v="12"/>
    </i>
    <i>
      <x v="4972"/>
      <x v="21"/>
      <x v="19"/>
    </i>
    <i>
      <x v="4973"/>
      <x v="9"/>
      <x v="10"/>
    </i>
    <i>
      <x v="4974"/>
      <x v="64"/>
      <x v="35"/>
    </i>
    <i>
      <x v="4975"/>
      <x v="9"/>
      <x v="23"/>
    </i>
    <i>
      <x v="4976"/>
      <x v="8"/>
      <x v="4"/>
    </i>
    <i>
      <x v="4977"/>
      <x v="25"/>
      <x v="53"/>
    </i>
    <i>
      <x v="4978"/>
      <x v="21"/>
      <x v="15"/>
    </i>
    <i>
      <x v="4979"/>
      <x v="36"/>
      <x v="41"/>
    </i>
    <i>
      <x v="4980"/>
      <x v="46"/>
      <x v="43"/>
    </i>
    <i>
      <x v="4981"/>
      <x v="33"/>
      <x v="40"/>
    </i>
    <i>
      <x v="4982"/>
      <x v="21"/>
      <x v="12"/>
    </i>
    <i>
      <x v="4983"/>
      <x v="62"/>
      <x v="12"/>
    </i>
    <i>
      <x v="4984"/>
      <x v="7"/>
      <x v="4"/>
    </i>
    <i>
      <x v="4985"/>
      <x v="16"/>
      <x v="31"/>
    </i>
    <i>
      <x v="4986"/>
      <x v="8"/>
      <x v="43"/>
    </i>
    <i>
      <x v="4987"/>
      <x v="6"/>
      <x v="61"/>
    </i>
    <i>
      <x v="4988"/>
      <x v="80"/>
      <x v="8"/>
    </i>
    <i>
      <x v="4989"/>
      <x v="66"/>
      <x v="41"/>
    </i>
    <i>
      <x v="4990"/>
      <x v="40"/>
      <x v="37"/>
    </i>
    <i>
      <x v="4991"/>
      <x v="51"/>
      <x v="38"/>
    </i>
    <i>
      <x v="4992"/>
      <x v="44"/>
      <x v="17"/>
    </i>
    <i>
      <x v="4993"/>
      <x v="182"/>
      <x v="50"/>
    </i>
    <i>
      <x v="4994"/>
      <x v="74"/>
      <x v="33"/>
    </i>
    <i>
      <x v="4995"/>
      <x v="99"/>
      <x v="57"/>
    </i>
    <i>
      <x v="4996"/>
      <x v="177"/>
      <x v="29"/>
    </i>
    <i>
      <x v="4997"/>
      <x v="68"/>
      <x v="23"/>
    </i>
    <i>
      <x v="4998"/>
      <x v="53"/>
      <x v="27"/>
    </i>
    <i>
      <x v="4999"/>
      <x v="66"/>
      <x v="33"/>
    </i>
  </rowItems>
  <colItems count="1">
    <i/>
  </colItem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AC2C55-9888-4ACB-ABC0-6AB711FD0FBC}">
  <sheetPr>
    <tabColor theme="3" tint="0.79998168889431442"/>
  </sheetPr>
  <dimension ref="A1:EG5001"/>
  <sheetViews>
    <sheetView tabSelected="1" workbookViewId="0">
      <selection activeCell="E14" sqref="E14"/>
    </sheetView>
  </sheetViews>
  <sheetFormatPr defaultColWidth="8.81640625" defaultRowHeight="14.5" x14ac:dyDescent="0.35"/>
  <cols>
    <col min="2" max="2" width="19.81640625" bestFit="1" customWidth="1"/>
    <col min="17" max="17" width="8.81640625" style="22"/>
  </cols>
  <sheetData>
    <row r="1" spans="1:137" x14ac:dyDescent="0.35">
      <c r="A1" t="s">
        <v>68</v>
      </c>
      <c r="B1" t="s">
        <v>69</v>
      </c>
      <c r="C1" t="s">
        <v>70</v>
      </c>
      <c r="D1" t="s">
        <v>71</v>
      </c>
      <c r="E1" t="s">
        <v>72</v>
      </c>
      <c r="F1" t="s">
        <v>67</v>
      </c>
      <c r="G1" t="s">
        <v>73</v>
      </c>
      <c r="H1" t="s">
        <v>74</v>
      </c>
      <c r="I1" t="s">
        <v>75</v>
      </c>
      <c r="J1" t="s">
        <v>76</v>
      </c>
      <c r="K1" t="s">
        <v>77</v>
      </c>
      <c r="L1" t="s">
        <v>78</v>
      </c>
      <c r="M1" t="s">
        <v>79</v>
      </c>
      <c r="N1" t="s">
        <v>80</v>
      </c>
      <c r="O1" t="s">
        <v>81</v>
      </c>
      <c r="P1" t="s">
        <v>52</v>
      </c>
      <c r="Q1" s="22" t="s">
        <v>82</v>
      </c>
      <c r="R1" t="s">
        <v>83</v>
      </c>
      <c r="S1" t="s">
        <v>84</v>
      </c>
      <c r="T1" t="s">
        <v>85</v>
      </c>
      <c r="U1" t="s">
        <v>86</v>
      </c>
      <c r="V1" t="s">
        <v>87</v>
      </c>
      <c r="W1" t="s">
        <v>66</v>
      </c>
      <c r="X1" t="s">
        <v>88</v>
      </c>
      <c r="Y1" t="s">
        <v>89</v>
      </c>
      <c r="Z1" t="s">
        <v>90</v>
      </c>
      <c r="AA1" t="s">
        <v>91</v>
      </c>
      <c r="AB1" t="s">
        <v>92</v>
      </c>
      <c r="AC1" t="s">
        <v>93</v>
      </c>
      <c r="AD1" t="s">
        <v>94</v>
      </c>
      <c r="AE1" t="s">
        <v>95</v>
      </c>
      <c r="AF1" t="s">
        <v>96</v>
      </c>
      <c r="AG1" t="s">
        <v>97</v>
      </c>
      <c r="AH1" t="s">
        <v>98</v>
      </c>
      <c r="AI1" t="s">
        <v>99</v>
      </c>
      <c r="AJ1" t="s">
        <v>100</v>
      </c>
      <c r="AK1" t="s">
        <v>101</v>
      </c>
      <c r="AL1" t="s">
        <v>102</v>
      </c>
      <c r="AM1" t="s">
        <v>103</v>
      </c>
      <c r="AN1" t="s">
        <v>104</v>
      </c>
      <c r="AO1" t="s">
        <v>105</v>
      </c>
      <c r="AP1" t="s">
        <v>106</v>
      </c>
      <c r="AQ1" t="s">
        <v>107</v>
      </c>
      <c r="AR1" t="s">
        <v>108</v>
      </c>
      <c r="AS1" t="s">
        <v>109</v>
      </c>
      <c r="AT1" t="s">
        <v>110</v>
      </c>
      <c r="AU1" t="s">
        <v>111</v>
      </c>
      <c r="AV1" t="s">
        <v>112</v>
      </c>
      <c r="AW1" t="s">
        <v>113</v>
      </c>
      <c r="AX1" t="s">
        <v>114</v>
      </c>
      <c r="AY1" t="s">
        <v>115</v>
      </c>
      <c r="AZ1" t="s">
        <v>116</v>
      </c>
      <c r="BA1" t="s">
        <v>117</v>
      </c>
      <c r="BB1" t="s">
        <v>118</v>
      </c>
      <c r="BC1" t="s">
        <v>119</v>
      </c>
      <c r="BD1" t="s">
        <v>120</v>
      </c>
      <c r="BE1" t="s">
        <v>121</v>
      </c>
      <c r="BF1" t="s">
        <v>122</v>
      </c>
      <c r="BG1" t="s">
        <v>123</v>
      </c>
      <c r="BH1" t="s">
        <v>124</v>
      </c>
      <c r="BI1" t="s">
        <v>125</v>
      </c>
      <c r="BJ1" t="s">
        <v>126</v>
      </c>
      <c r="BK1" t="s">
        <v>127</v>
      </c>
      <c r="BL1" t="s">
        <v>128</v>
      </c>
      <c r="BM1" t="s">
        <v>129</v>
      </c>
      <c r="BN1" t="s">
        <v>130</v>
      </c>
      <c r="BO1" t="s">
        <v>131</v>
      </c>
      <c r="BP1" t="s">
        <v>132</v>
      </c>
      <c r="BQ1" t="s">
        <v>133</v>
      </c>
      <c r="BR1" t="s">
        <v>134</v>
      </c>
      <c r="BS1" t="s">
        <v>135</v>
      </c>
      <c r="BT1" t="s">
        <v>136</v>
      </c>
      <c r="BU1" t="s">
        <v>137</v>
      </c>
      <c r="BV1" t="s">
        <v>138</v>
      </c>
      <c r="BW1" t="s">
        <v>139</v>
      </c>
      <c r="BX1" t="s">
        <v>140</v>
      </c>
      <c r="BY1" t="s">
        <v>141</v>
      </c>
      <c r="BZ1" t="s">
        <v>142</v>
      </c>
      <c r="CA1" t="s">
        <v>143</v>
      </c>
      <c r="CB1" t="s">
        <v>144</v>
      </c>
      <c r="CC1" t="s">
        <v>145</v>
      </c>
      <c r="CD1" t="s">
        <v>146</v>
      </c>
      <c r="CE1" t="s">
        <v>147</v>
      </c>
      <c r="CF1" t="s">
        <v>148</v>
      </c>
      <c r="CG1" t="s">
        <v>149</v>
      </c>
      <c r="CH1" t="s">
        <v>150</v>
      </c>
      <c r="CI1" t="s">
        <v>151</v>
      </c>
      <c r="CJ1" t="s">
        <v>152</v>
      </c>
      <c r="CK1" t="s">
        <v>153</v>
      </c>
      <c r="CL1" t="s">
        <v>154</v>
      </c>
      <c r="CM1" t="s">
        <v>155</v>
      </c>
      <c r="CN1" t="s">
        <v>156</v>
      </c>
      <c r="CO1" t="s">
        <v>157</v>
      </c>
      <c r="CP1" t="s">
        <v>158</v>
      </c>
      <c r="CQ1" t="s">
        <v>159</v>
      </c>
      <c r="CR1" t="s">
        <v>160</v>
      </c>
      <c r="CS1" t="s">
        <v>161</v>
      </c>
      <c r="CT1" t="s">
        <v>162</v>
      </c>
      <c r="CU1" t="s">
        <v>163</v>
      </c>
      <c r="CV1" t="s">
        <v>164</v>
      </c>
      <c r="CW1" t="s">
        <v>165</v>
      </c>
      <c r="CX1" t="s">
        <v>166</v>
      </c>
      <c r="CY1" t="s">
        <v>167</v>
      </c>
      <c r="CZ1" t="s">
        <v>168</v>
      </c>
      <c r="DA1" t="s">
        <v>169</v>
      </c>
      <c r="DB1" t="s">
        <v>170</v>
      </c>
      <c r="DC1" t="s">
        <v>171</v>
      </c>
      <c r="DD1" t="s">
        <v>172</v>
      </c>
      <c r="DE1" t="s">
        <v>173</v>
      </c>
      <c r="DF1" t="s">
        <v>174</v>
      </c>
      <c r="DG1" t="s">
        <v>175</v>
      </c>
      <c r="DH1" t="s">
        <v>176</v>
      </c>
      <c r="DI1" t="s">
        <v>177</v>
      </c>
      <c r="DJ1" t="s">
        <v>178</v>
      </c>
      <c r="DK1" t="s">
        <v>179</v>
      </c>
      <c r="DL1" t="s">
        <v>180</v>
      </c>
      <c r="DM1" t="s">
        <v>181</v>
      </c>
      <c r="DN1" t="s">
        <v>182</v>
      </c>
      <c r="DO1" t="s">
        <v>183</v>
      </c>
      <c r="DP1" t="s">
        <v>184</v>
      </c>
      <c r="DQ1" t="s">
        <v>185</v>
      </c>
      <c r="DR1" t="s">
        <v>186</v>
      </c>
      <c r="DS1" t="s">
        <v>187</v>
      </c>
      <c r="DT1" t="s">
        <v>188</v>
      </c>
      <c r="DU1" t="s">
        <v>189</v>
      </c>
      <c r="DV1" t="s">
        <v>190</v>
      </c>
      <c r="DW1" t="s">
        <v>191</v>
      </c>
      <c r="DX1" t="s">
        <v>192</v>
      </c>
      <c r="DY1" t="s">
        <v>193</v>
      </c>
      <c r="DZ1" t="s">
        <v>194</v>
      </c>
      <c r="EA1" t="s">
        <v>195</v>
      </c>
      <c r="EB1" t="s">
        <v>196</v>
      </c>
      <c r="EC1" t="s">
        <v>197</v>
      </c>
      <c r="ED1" t="s">
        <v>198</v>
      </c>
      <c r="EE1" t="s">
        <v>199</v>
      </c>
      <c r="EF1" t="s">
        <v>200</v>
      </c>
      <c r="EG1" t="s">
        <v>201</v>
      </c>
    </row>
    <row r="2" spans="1:137" x14ac:dyDescent="0.35">
      <c r="A2">
        <v>1</v>
      </c>
      <c r="B2" t="s">
        <v>202</v>
      </c>
      <c r="C2">
        <v>1</v>
      </c>
      <c r="D2">
        <v>2</v>
      </c>
      <c r="E2">
        <v>1</v>
      </c>
      <c r="F2">
        <v>20</v>
      </c>
      <c r="G2">
        <v>2</v>
      </c>
      <c r="H2" t="s">
        <v>203</v>
      </c>
      <c r="I2">
        <v>13</v>
      </c>
      <c r="J2">
        <v>48</v>
      </c>
      <c r="K2">
        <v>15</v>
      </c>
      <c r="L2">
        <v>3</v>
      </c>
      <c r="M2">
        <v>1</v>
      </c>
      <c r="N2">
        <v>1</v>
      </c>
      <c r="O2">
        <v>0</v>
      </c>
      <c r="P2" s="27">
        <v>31</v>
      </c>
      <c r="Q2" s="33" t="str">
        <f t="shared" ref="Q2:Q65" si="0">VLOOKUP(P2,Category,2)</f>
        <v>Low</v>
      </c>
      <c r="R2">
        <v>1</v>
      </c>
      <c r="S2">
        <v>0</v>
      </c>
      <c r="T2" s="27">
        <v>3.4339872044851463</v>
      </c>
      <c r="U2">
        <v>2</v>
      </c>
      <c r="V2" s="27">
        <v>11.1</v>
      </c>
      <c r="W2" s="27">
        <v>1.2009089999999998</v>
      </c>
      <c r="X2" s="27">
        <v>0.18307877003563325</v>
      </c>
      <c r="Y2" s="27">
        <v>2.2400910000000001</v>
      </c>
      <c r="Z2" s="27">
        <v>0.8065164900417755</v>
      </c>
      <c r="AA2">
        <v>1</v>
      </c>
      <c r="AB2">
        <v>1</v>
      </c>
      <c r="AC2">
        <v>0</v>
      </c>
      <c r="AD2">
        <v>-1</v>
      </c>
      <c r="AE2">
        <v>-1</v>
      </c>
      <c r="AF2">
        <v>3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2</v>
      </c>
      <c r="AQ2">
        <v>0</v>
      </c>
      <c r="AR2">
        <v>1</v>
      </c>
      <c r="AS2">
        <v>2</v>
      </c>
      <c r="AT2">
        <v>1</v>
      </c>
      <c r="AU2">
        <v>0</v>
      </c>
      <c r="AV2" s="27">
        <v>14.3</v>
      </c>
      <c r="AW2">
        <v>1</v>
      </c>
      <c r="AX2">
        <v>0</v>
      </c>
      <c r="AY2">
        <v>0</v>
      </c>
      <c r="AZ2">
        <v>8</v>
      </c>
      <c r="BA2">
        <v>4</v>
      </c>
      <c r="BB2">
        <v>22</v>
      </c>
      <c r="BC2">
        <v>0</v>
      </c>
      <c r="BD2">
        <v>1</v>
      </c>
      <c r="BE2">
        <v>1</v>
      </c>
      <c r="BF2">
        <v>0</v>
      </c>
      <c r="BG2">
        <v>0</v>
      </c>
      <c r="BH2">
        <v>0</v>
      </c>
      <c r="BI2">
        <v>0</v>
      </c>
      <c r="BJ2">
        <v>1</v>
      </c>
      <c r="BK2">
        <v>0</v>
      </c>
      <c r="BL2">
        <v>0</v>
      </c>
      <c r="BM2">
        <v>9</v>
      </c>
      <c r="BN2">
        <v>6</v>
      </c>
      <c r="BO2">
        <v>1</v>
      </c>
      <c r="BP2">
        <v>0</v>
      </c>
      <c r="BQ2">
        <v>1</v>
      </c>
      <c r="BR2">
        <v>3</v>
      </c>
      <c r="BS2">
        <v>1</v>
      </c>
      <c r="BT2">
        <v>1</v>
      </c>
      <c r="BU2">
        <v>0</v>
      </c>
      <c r="BV2">
        <v>2</v>
      </c>
      <c r="BW2">
        <v>2</v>
      </c>
      <c r="BX2">
        <v>5</v>
      </c>
      <c r="BY2">
        <v>3</v>
      </c>
      <c r="BZ2">
        <v>1</v>
      </c>
      <c r="CA2">
        <v>0</v>
      </c>
      <c r="CB2">
        <v>3</v>
      </c>
      <c r="CC2">
        <v>2</v>
      </c>
      <c r="CD2" s="27">
        <v>5</v>
      </c>
      <c r="CE2" s="27">
        <v>81.66</v>
      </c>
      <c r="CF2" s="27">
        <v>4</v>
      </c>
      <c r="CG2" s="27">
        <v>67.8</v>
      </c>
      <c r="CH2">
        <v>0</v>
      </c>
      <c r="CI2">
        <v>3</v>
      </c>
      <c r="CJ2">
        <v>5</v>
      </c>
      <c r="CK2">
        <v>1</v>
      </c>
      <c r="CL2" s="27">
        <v>6.5</v>
      </c>
      <c r="CM2" s="27">
        <v>1.8718021769015913</v>
      </c>
      <c r="CN2" s="27">
        <v>34.4</v>
      </c>
      <c r="CO2" s="27">
        <v>3.5380565643793527</v>
      </c>
      <c r="CP2">
        <v>1</v>
      </c>
      <c r="CQ2" s="27">
        <v>29</v>
      </c>
      <c r="CR2" s="27">
        <v>3.3672958299864741</v>
      </c>
      <c r="CS2" s="27">
        <v>161.05000000000001</v>
      </c>
      <c r="CT2" s="27">
        <v>5.0817148757772079</v>
      </c>
      <c r="CU2">
        <v>1</v>
      </c>
      <c r="CV2" s="27">
        <v>29.5</v>
      </c>
      <c r="CW2" s="27">
        <v>3.3843902633457743</v>
      </c>
      <c r="CX2" s="27">
        <v>126.1</v>
      </c>
      <c r="CY2" s="27">
        <v>4.8370752429708741</v>
      </c>
      <c r="CZ2">
        <v>1</v>
      </c>
      <c r="DA2" s="27">
        <v>14.25</v>
      </c>
      <c r="DB2" s="27">
        <v>2.6567569067146595</v>
      </c>
      <c r="DC2" s="27">
        <v>60</v>
      </c>
      <c r="DD2" s="27">
        <v>4.0943445622221004</v>
      </c>
      <c r="DE2">
        <v>0</v>
      </c>
      <c r="DF2" s="27">
        <v>0</v>
      </c>
      <c r="DG2" s="34" t="e">
        <v>#NULL!</v>
      </c>
      <c r="DH2" s="27">
        <v>0</v>
      </c>
      <c r="DI2" s="34" t="e">
        <v>#NULL!</v>
      </c>
      <c r="DJ2">
        <v>1</v>
      </c>
      <c r="DK2">
        <v>1</v>
      </c>
      <c r="DL2">
        <v>1</v>
      </c>
      <c r="DM2">
        <v>0</v>
      </c>
      <c r="DN2">
        <v>0</v>
      </c>
      <c r="DO2">
        <v>1</v>
      </c>
      <c r="DP2">
        <v>1</v>
      </c>
      <c r="DQ2">
        <v>1</v>
      </c>
      <c r="DR2">
        <v>0</v>
      </c>
      <c r="DS2">
        <v>1</v>
      </c>
      <c r="DT2">
        <v>13</v>
      </c>
      <c r="DU2">
        <v>1</v>
      </c>
      <c r="DV2">
        <v>1</v>
      </c>
      <c r="DW2">
        <v>0</v>
      </c>
      <c r="DX2">
        <v>0</v>
      </c>
      <c r="DY2">
        <v>0</v>
      </c>
      <c r="DZ2">
        <v>1</v>
      </c>
      <c r="EA2">
        <v>1</v>
      </c>
      <c r="EB2">
        <v>0</v>
      </c>
      <c r="EC2">
        <v>0</v>
      </c>
      <c r="ED2">
        <v>0</v>
      </c>
      <c r="EE2">
        <v>1</v>
      </c>
      <c r="EF2">
        <v>0</v>
      </c>
      <c r="EG2" s="27">
        <v>9</v>
      </c>
    </row>
    <row r="3" spans="1:137" x14ac:dyDescent="0.35">
      <c r="A3">
        <v>2</v>
      </c>
      <c r="B3" t="s">
        <v>204</v>
      </c>
      <c r="C3">
        <v>5</v>
      </c>
      <c r="D3">
        <v>5</v>
      </c>
      <c r="E3">
        <v>0</v>
      </c>
      <c r="F3">
        <v>22</v>
      </c>
      <c r="G3">
        <v>2</v>
      </c>
      <c r="H3" t="s">
        <v>205</v>
      </c>
      <c r="I3">
        <v>18</v>
      </c>
      <c r="J3">
        <v>61</v>
      </c>
      <c r="K3">
        <v>17</v>
      </c>
      <c r="L3">
        <v>4</v>
      </c>
      <c r="M3">
        <v>2</v>
      </c>
      <c r="N3">
        <v>0</v>
      </c>
      <c r="O3">
        <v>0</v>
      </c>
      <c r="P3" s="27">
        <v>15</v>
      </c>
      <c r="Q3" s="33" t="str">
        <f t="shared" si="0"/>
        <v>Low</v>
      </c>
      <c r="R3">
        <v>1</v>
      </c>
      <c r="S3">
        <v>0</v>
      </c>
      <c r="T3" s="27">
        <v>2.7080502011022101</v>
      </c>
      <c r="U3">
        <v>1</v>
      </c>
      <c r="V3" s="27">
        <v>18.600000000000001</v>
      </c>
      <c r="W3" s="27">
        <v>1.2220199999999999</v>
      </c>
      <c r="X3" s="27">
        <v>0.20050522722758324</v>
      </c>
      <c r="Y3" s="27">
        <v>1.5679800000000002</v>
      </c>
      <c r="Z3" s="27">
        <v>0.44978816674482835</v>
      </c>
      <c r="AA3">
        <v>1</v>
      </c>
      <c r="AB3">
        <v>1</v>
      </c>
      <c r="AC3">
        <v>0</v>
      </c>
      <c r="AD3">
        <v>-1</v>
      </c>
      <c r="AE3">
        <v>-1</v>
      </c>
      <c r="AF3">
        <v>2</v>
      </c>
      <c r="AG3">
        <v>6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6</v>
      </c>
      <c r="AO3">
        <v>1</v>
      </c>
      <c r="AP3">
        <v>3</v>
      </c>
      <c r="AQ3">
        <v>2</v>
      </c>
      <c r="AR3">
        <v>1</v>
      </c>
      <c r="AS3">
        <v>2</v>
      </c>
      <c r="AT3">
        <v>1</v>
      </c>
      <c r="AU3">
        <v>1</v>
      </c>
      <c r="AV3" s="27">
        <v>6.8000000000000007</v>
      </c>
      <c r="AW3">
        <v>1</v>
      </c>
      <c r="AX3">
        <v>0</v>
      </c>
      <c r="AY3">
        <v>0</v>
      </c>
      <c r="AZ3">
        <v>1</v>
      </c>
      <c r="BA3">
        <v>1</v>
      </c>
      <c r="BB3">
        <v>29</v>
      </c>
      <c r="BC3">
        <v>1</v>
      </c>
      <c r="BD3">
        <v>0</v>
      </c>
      <c r="BE3">
        <v>0</v>
      </c>
      <c r="BF3">
        <v>1</v>
      </c>
      <c r="BG3">
        <v>0</v>
      </c>
      <c r="BH3">
        <v>0</v>
      </c>
      <c r="BI3">
        <v>1</v>
      </c>
      <c r="BJ3">
        <v>0</v>
      </c>
      <c r="BK3">
        <v>1</v>
      </c>
      <c r="BL3">
        <v>1</v>
      </c>
      <c r="BM3">
        <v>9</v>
      </c>
      <c r="BN3">
        <v>4</v>
      </c>
      <c r="BO3">
        <v>1</v>
      </c>
      <c r="BP3">
        <v>0</v>
      </c>
      <c r="BQ3">
        <v>0</v>
      </c>
      <c r="BR3">
        <v>2</v>
      </c>
      <c r="BS3">
        <v>4</v>
      </c>
      <c r="BT3">
        <v>1</v>
      </c>
      <c r="BU3">
        <v>0</v>
      </c>
      <c r="BV3">
        <v>4</v>
      </c>
      <c r="BW3">
        <v>2</v>
      </c>
      <c r="BX3">
        <v>4</v>
      </c>
      <c r="BY3">
        <v>1</v>
      </c>
      <c r="BZ3">
        <v>3</v>
      </c>
      <c r="CA3">
        <v>0</v>
      </c>
      <c r="CB3">
        <v>4</v>
      </c>
      <c r="CC3">
        <v>2</v>
      </c>
      <c r="CD3" s="27">
        <v>5</v>
      </c>
      <c r="CE3" s="27">
        <v>42.6</v>
      </c>
      <c r="CF3" s="27">
        <v>2</v>
      </c>
      <c r="CG3" s="27">
        <v>34.94</v>
      </c>
      <c r="CH3">
        <v>1</v>
      </c>
      <c r="CI3">
        <v>1</v>
      </c>
      <c r="CJ3">
        <v>39</v>
      </c>
      <c r="CK3">
        <v>0</v>
      </c>
      <c r="CL3" s="27">
        <v>8.9</v>
      </c>
      <c r="CM3" s="27">
        <v>2.1860512767380942</v>
      </c>
      <c r="CN3" s="27">
        <v>330.6</v>
      </c>
      <c r="CO3" s="27">
        <v>5.8009091853869235</v>
      </c>
      <c r="CP3">
        <v>0</v>
      </c>
      <c r="CQ3" s="27">
        <v>0</v>
      </c>
      <c r="CR3" s="34" t="e">
        <v>#NULL!</v>
      </c>
      <c r="CS3" s="27">
        <v>0</v>
      </c>
      <c r="CT3" s="34" t="e">
        <v>#NULL!</v>
      </c>
      <c r="CU3">
        <v>1</v>
      </c>
      <c r="CV3" s="27">
        <v>54.85</v>
      </c>
      <c r="CW3" s="27">
        <v>4.0046021867212396</v>
      </c>
      <c r="CX3" s="27">
        <v>1975</v>
      </c>
      <c r="CY3" s="27">
        <v>7.5883236773352225</v>
      </c>
      <c r="CZ3">
        <v>1</v>
      </c>
      <c r="DA3" s="27">
        <v>16</v>
      </c>
      <c r="DB3" s="27">
        <v>2.7725887222397811</v>
      </c>
      <c r="DC3" s="27">
        <v>610</v>
      </c>
      <c r="DD3" s="27">
        <v>6.4134589571673573</v>
      </c>
      <c r="DE3">
        <v>1</v>
      </c>
      <c r="DF3" s="27">
        <v>45.65</v>
      </c>
      <c r="DG3" s="27">
        <v>3.8210036070409776</v>
      </c>
      <c r="DH3" s="27">
        <v>1683.55</v>
      </c>
      <c r="DI3" s="27">
        <v>7.4286599381897922</v>
      </c>
      <c r="DJ3">
        <v>1</v>
      </c>
      <c r="DK3">
        <v>1</v>
      </c>
      <c r="DL3">
        <v>1</v>
      </c>
      <c r="DM3">
        <v>4</v>
      </c>
      <c r="DN3">
        <v>1</v>
      </c>
      <c r="DO3">
        <v>0</v>
      </c>
      <c r="DP3">
        <v>1</v>
      </c>
      <c r="DQ3">
        <v>0</v>
      </c>
      <c r="DR3">
        <v>1</v>
      </c>
      <c r="DS3">
        <v>1</v>
      </c>
      <c r="DT3">
        <v>18</v>
      </c>
      <c r="DU3">
        <v>1</v>
      </c>
      <c r="DV3">
        <v>1</v>
      </c>
      <c r="DW3">
        <v>1</v>
      </c>
      <c r="DX3">
        <v>1</v>
      </c>
      <c r="DY3">
        <v>1</v>
      </c>
      <c r="DZ3">
        <v>1</v>
      </c>
      <c r="EA3">
        <v>1</v>
      </c>
      <c r="EB3">
        <v>1</v>
      </c>
      <c r="EC3">
        <v>1</v>
      </c>
      <c r="ED3">
        <v>0</v>
      </c>
      <c r="EE3">
        <v>0</v>
      </c>
      <c r="EF3">
        <v>0</v>
      </c>
      <c r="EG3" s="27">
        <v>5</v>
      </c>
    </row>
    <row r="4" spans="1:137" x14ac:dyDescent="0.35">
      <c r="A4">
        <v>3</v>
      </c>
      <c r="B4" t="s">
        <v>206</v>
      </c>
      <c r="C4">
        <v>3</v>
      </c>
      <c r="D4">
        <v>4</v>
      </c>
      <c r="E4">
        <v>1</v>
      </c>
      <c r="F4">
        <v>67</v>
      </c>
      <c r="G4">
        <v>6</v>
      </c>
      <c r="H4" t="s">
        <v>207</v>
      </c>
      <c r="I4">
        <v>13</v>
      </c>
      <c r="J4">
        <v>55</v>
      </c>
      <c r="K4">
        <v>14</v>
      </c>
      <c r="L4">
        <v>2</v>
      </c>
      <c r="M4">
        <v>2</v>
      </c>
      <c r="N4">
        <v>0</v>
      </c>
      <c r="O4">
        <v>16</v>
      </c>
      <c r="P4" s="27">
        <v>35</v>
      </c>
      <c r="Q4" s="33" t="str">
        <f t="shared" si="0"/>
        <v>Low</v>
      </c>
      <c r="R4">
        <v>5</v>
      </c>
      <c r="S4">
        <v>0</v>
      </c>
      <c r="T4" s="27">
        <v>3.5553480614894135</v>
      </c>
      <c r="U4">
        <v>2</v>
      </c>
      <c r="V4" s="27">
        <v>9.9</v>
      </c>
      <c r="W4" s="27">
        <v>0.92862000000000011</v>
      </c>
      <c r="X4" s="27">
        <v>-7.4055665829413697E-2</v>
      </c>
      <c r="Y4" s="27">
        <v>2.5363800000000003</v>
      </c>
      <c r="Z4" s="27">
        <v>0.93073786762104116</v>
      </c>
      <c r="AA4">
        <v>0</v>
      </c>
      <c r="AB4">
        <v>4</v>
      </c>
      <c r="AC4">
        <v>1</v>
      </c>
      <c r="AD4">
        <v>13</v>
      </c>
      <c r="AE4">
        <v>2</v>
      </c>
      <c r="AF4">
        <v>3</v>
      </c>
      <c r="AG4">
        <v>3</v>
      </c>
      <c r="AH4">
        <v>2</v>
      </c>
      <c r="AI4">
        <v>1</v>
      </c>
      <c r="AJ4">
        <v>0</v>
      </c>
      <c r="AK4">
        <v>0</v>
      </c>
      <c r="AL4">
        <v>0</v>
      </c>
      <c r="AM4">
        <v>0</v>
      </c>
      <c r="AN4">
        <v>0</v>
      </c>
      <c r="AO4">
        <v>1</v>
      </c>
      <c r="AP4">
        <v>1</v>
      </c>
      <c r="AQ4">
        <v>30</v>
      </c>
      <c r="AR4">
        <v>5</v>
      </c>
      <c r="AS4">
        <v>3</v>
      </c>
      <c r="AT4">
        <v>1</v>
      </c>
      <c r="AU4">
        <v>1</v>
      </c>
      <c r="AV4" s="27">
        <v>18.8</v>
      </c>
      <c r="AW4">
        <v>1</v>
      </c>
      <c r="AX4">
        <v>0</v>
      </c>
      <c r="AY4">
        <v>1</v>
      </c>
      <c r="AZ4">
        <v>4</v>
      </c>
      <c r="BA4">
        <v>3</v>
      </c>
      <c r="BB4">
        <v>24</v>
      </c>
      <c r="BC4">
        <v>1</v>
      </c>
      <c r="BD4">
        <v>0</v>
      </c>
      <c r="BE4">
        <v>1</v>
      </c>
      <c r="BF4">
        <v>1</v>
      </c>
      <c r="BG4">
        <v>1</v>
      </c>
      <c r="BH4">
        <v>0</v>
      </c>
      <c r="BI4">
        <v>0</v>
      </c>
      <c r="BJ4">
        <v>0</v>
      </c>
      <c r="BK4">
        <v>0</v>
      </c>
      <c r="BL4">
        <v>0</v>
      </c>
      <c r="BM4">
        <v>2</v>
      </c>
      <c r="BN4">
        <v>5</v>
      </c>
      <c r="BO4">
        <v>1</v>
      </c>
      <c r="BP4">
        <v>0</v>
      </c>
      <c r="BQ4">
        <v>0</v>
      </c>
      <c r="BR4">
        <v>2</v>
      </c>
      <c r="BS4">
        <v>1</v>
      </c>
      <c r="BT4">
        <v>4</v>
      </c>
      <c r="BU4">
        <v>0</v>
      </c>
      <c r="BV4">
        <v>35</v>
      </c>
      <c r="BW4">
        <v>5</v>
      </c>
      <c r="BX4">
        <v>4</v>
      </c>
      <c r="BY4">
        <v>1</v>
      </c>
      <c r="BZ4">
        <v>3</v>
      </c>
      <c r="CA4">
        <v>0</v>
      </c>
      <c r="CB4">
        <v>25</v>
      </c>
      <c r="CC4">
        <v>5</v>
      </c>
      <c r="CD4" s="27">
        <v>9</v>
      </c>
      <c r="CE4" s="27">
        <v>184.22</v>
      </c>
      <c r="CF4" s="27">
        <v>7</v>
      </c>
      <c r="CG4" s="27">
        <v>175.75</v>
      </c>
      <c r="CH4">
        <v>0</v>
      </c>
      <c r="CI4">
        <v>3</v>
      </c>
      <c r="CJ4">
        <v>65</v>
      </c>
      <c r="CK4">
        <v>0</v>
      </c>
      <c r="CL4" s="27">
        <v>28.4</v>
      </c>
      <c r="CM4" s="27">
        <v>3.3463891451671604</v>
      </c>
      <c r="CN4" s="27">
        <v>1858.35</v>
      </c>
      <c r="CO4" s="27">
        <v>7.5274442762298577</v>
      </c>
      <c r="CP4">
        <v>0</v>
      </c>
      <c r="CQ4" s="27">
        <v>0</v>
      </c>
      <c r="CR4" s="34" t="e">
        <v>#NULL!</v>
      </c>
      <c r="CS4" s="27">
        <v>0</v>
      </c>
      <c r="CT4" s="34" t="e">
        <v>#NULL!</v>
      </c>
      <c r="CU4">
        <v>0</v>
      </c>
      <c r="CV4" s="27">
        <v>0</v>
      </c>
      <c r="CW4" s="34" t="e">
        <v>#NULL!</v>
      </c>
      <c r="CX4" s="27">
        <v>0</v>
      </c>
      <c r="CY4" s="34" t="e">
        <v>#NULL!</v>
      </c>
      <c r="CZ4">
        <v>1</v>
      </c>
      <c r="DA4" s="27">
        <v>23</v>
      </c>
      <c r="DB4" s="27">
        <v>3.1354942159291497</v>
      </c>
      <c r="DC4" s="27">
        <v>1410</v>
      </c>
      <c r="DD4" s="27">
        <v>7.2513449833722143</v>
      </c>
      <c r="DE4">
        <v>0</v>
      </c>
      <c r="DF4" s="27">
        <v>0</v>
      </c>
      <c r="DG4" s="34" t="e">
        <v>#NULL!</v>
      </c>
      <c r="DH4" s="27">
        <v>0</v>
      </c>
      <c r="DI4" s="34" t="e">
        <v>#NULL!</v>
      </c>
      <c r="DJ4">
        <v>1</v>
      </c>
      <c r="DK4">
        <v>0</v>
      </c>
      <c r="DL4">
        <v>0</v>
      </c>
      <c r="DM4">
        <v>0</v>
      </c>
      <c r="DN4">
        <v>0</v>
      </c>
      <c r="DO4">
        <v>0</v>
      </c>
      <c r="DP4">
        <v>0</v>
      </c>
      <c r="DQ4">
        <v>0</v>
      </c>
      <c r="DR4">
        <v>0</v>
      </c>
      <c r="DS4">
        <v>1</v>
      </c>
      <c r="DT4">
        <v>21</v>
      </c>
      <c r="DU4">
        <v>1</v>
      </c>
      <c r="DV4">
        <v>1</v>
      </c>
      <c r="DW4">
        <v>1</v>
      </c>
      <c r="DX4">
        <v>0</v>
      </c>
      <c r="DY4">
        <v>0</v>
      </c>
      <c r="DZ4">
        <v>0</v>
      </c>
      <c r="EA4">
        <v>0</v>
      </c>
      <c r="EB4">
        <v>0</v>
      </c>
      <c r="EC4">
        <v>1</v>
      </c>
      <c r="ED4">
        <v>0</v>
      </c>
      <c r="EE4">
        <v>0</v>
      </c>
      <c r="EF4">
        <v>0</v>
      </c>
      <c r="EG4" s="27">
        <v>6</v>
      </c>
    </row>
    <row r="5" spans="1:137" x14ac:dyDescent="0.35">
      <c r="A5">
        <v>4</v>
      </c>
      <c r="B5" t="s">
        <v>208</v>
      </c>
      <c r="C5">
        <v>4</v>
      </c>
      <c r="D5">
        <v>3</v>
      </c>
      <c r="E5">
        <v>0</v>
      </c>
      <c r="F5">
        <v>23</v>
      </c>
      <c r="G5">
        <v>2</v>
      </c>
      <c r="H5" t="s">
        <v>205</v>
      </c>
      <c r="I5">
        <v>18</v>
      </c>
      <c r="J5">
        <v>44</v>
      </c>
      <c r="K5">
        <v>16</v>
      </c>
      <c r="L5">
        <v>3</v>
      </c>
      <c r="M5">
        <v>2</v>
      </c>
      <c r="N5">
        <v>0</v>
      </c>
      <c r="O5">
        <v>0</v>
      </c>
      <c r="P5" s="27">
        <v>20</v>
      </c>
      <c r="Q5" s="33" t="str">
        <f t="shared" si="0"/>
        <v>Low</v>
      </c>
      <c r="R5">
        <v>1</v>
      </c>
      <c r="S5">
        <v>0</v>
      </c>
      <c r="T5" s="27">
        <v>2.9957322735539909</v>
      </c>
      <c r="U5">
        <v>1</v>
      </c>
      <c r="V5" s="27">
        <v>5.7</v>
      </c>
      <c r="W5" s="27">
        <v>2.2800000000000001E-2</v>
      </c>
      <c r="X5" s="27">
        <v>-3.7809947430217417</v>
      </c>
      <c r="Y5" s="27">
        <v>1.1172000000000002</v>
      </c>
      <c r="Z5" s="27">
        <v>0.11082555508888482</v>
      </c>
      <c r="AA5">
        <v>1</v>
      </c>
      <c r="AB5">
        <v>2</v>
      </c>
      <c r="AC5">
        <v>1</v>
      </c>
      <c r="AD5">
        <v>18</v>
      </c>
      <c r="AE5">
        <v>4</v>
      </c>
      <c r="AF5">
        <v>5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1</v>
      </c>
      <c r="AP5">
        <v>3</v>
      </c>
      <c r="AQ5">
        <v>3</v>
      </c>
      <c r="AR5">
        <v>2</v>
      </c>
      <c r="AS5">
        <v>3</v>
      </c>
      <c r="AT5">
        <v>1</v>
      </c>
      <c r="AU5">
        <v>1</v>
      </c>
      <c r="AV5" s="27">
        <v>8.7000000000000011</v>
      </c>
      <c r="AW5">
        <v>1</v>
      </c>
      <c r="AX5">
        <v>0</v>
      </c>
      <c r="AY5">
        <v>1</v>
      </c>
      <c r="AZ5">
        <v>1</v>
      </c>
      <c r="BA5">
        <v>1</v>
      </c>
      <c r="BB5">
        <v>38</v>
      </c>
      <c r="BC5">
        <v>1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9</v>
      </c>
      <c r="BN5">
        <v>3</v>
      </c>
      <c r="BO5">
        <v>0</v>
      </c>
      <c r="BP5">
        <v>0</v>
      </c>
      <c r="BQ5">
        <v>0</v>
      </c>
      <c r="BR5">
        <v>2</v>
      </c>
      <c r="BS5">
        <v>1</v>
      </c>
      <c r="BT5">
        <v>4</v>
      </c>
      <c r="BU5">
        <v>0</v>
      </c>
      <c r="BV5">
        <v>5</v>
      </c>
      <c r="BW5">
        <v>2</v>
      </c>
      <c r="BX5">
        <v>3</v>
      </c>
      <c r="BY5">
        <v>2</v>
      </c>
      <c r="BZ5">
        <v>4</v>
      </c>
      <c r="CA5">
        <v>0</v>
      </c>
      <c r="CB5">
        <v>5</v>
      </c>
      <c r="CC5">
        <v>2</v>
      </c>
      <c r="CD5" s="27">
        <v>17</v>
      </c>
      <c r="CE5" s="27">
        <v>340.99</v>
      </c>
      <c r="CF5" s="27">
        <v>1</v>
      </c>
      <c r="CG5" s="27">
        <v>18.420000000000002</v>
      </c>
      <c r="CH5">
        <v>1</v>
      </c>
      <c r="CI5">
        <v>1</v>
      </c>
      <c r="CJ5">
        <v>36</v>
      </c>
      <c r="CK5">
        <v>0</v>
      </c>
      <c r="CL5" s="27">
        <v>6</v>
      </c>
      <c r="CM5" s="27">
        <v>1.791759469228055</v>
      </c>
      <c r="CN5" s="27">
        <v>199.45</v>
      </c>
      <c r="CO5" s="27">
        <v>5.2955635783514152</v>
      </c>
      <c r="CP5">
        <v>0</v>
      </c>
      <c r="CQ5" s="27">
        <v>0</v>
      </c>
      <c r="CR5" s="34" t="e">
        <v>#NULL!</v>
      </c>
      <c r="CS5" s="27">
        <v>0</v>
      </c>
      <c r="CT5" s="34" t="e">
        <v>#NULL!</v>
      </c>
      <c r="CU5">
        <v>0</v>
      </c>
      <c r="CV5" s="27">
        <v>0</v>
      </c>
      <c r="CW5" s="34" t="e">
        <v>#NULL!</v>
      </c>
      <c r="CX5" s="27">
        <v>0</v>
      </c>
      <c r="CY5" s="34" t="e">
        <v>#NULL!</v>
      </c>
      <c r="CZ5">
        <v>1</v>
      </c>
      <c r="DA5" s="27">
        <v>21</v>
      </c>
      <c r="DB5" s="27">
        <v>3.044522437723423</v>
      </c>
      <c r="DC5" s="27">
        <v>685</v>
      </c>
      <c r="DD5" s="27">
        <v>6.5294188382622256</v>
      </c>
      <c r="DE5">
        <v>0</v>
      </c>
      <c r="DF5" s="27">
        <v>0</v>
      </c>
      <c r="DG5" s="34" t="e">
        <v>#NULL!</v>
      </c>
      <c r="DH5" s="27">
        <v>0</v>
      </c>
      <c r="DI5" s="34" t="e">
        <v>#NULL!</v>
      </c>
      <c r="DJ5">
        <v>1</v>
      </c>
      <c r="DK5">
        <v>0</v>
      </c>
      <c r="DL5">
        <v>0</v>
      </c>
      <c r="DM5">
        <v>2</v>
      </c>
      <c r="DN5">
        <v>0</v>
      </c>
      <c r="DO5">
        <v>0</v>
      </c>
      <c r="DP5">
        <v>0</v>
      </c>
      <c r="DQ5">
        <v>0</v>
      </c>
      <c r="DR5">
        <v>1</v>
      </c>
      <c r="DS5">
        <v>1</v>
      </c>
      <c r="DT5">
        <v>26</v>
      </c>
      <c r="DU5">
        <v>1</v>
      </c>
      <c r="DV5">
        <v>1</v>
      </c>
      <c r="DW5">
        <v>1</v>
      </c>
      <c r="DX5">
        <v>0</v>
      </c>
      <c r="DY5">
        <v>1</v>
      </c>
      <c r="DZ5">
        <v>1</v>
      </c>
      <c r="EA5">
        <v>1</v>
      </c>
      <c r="EB5">
        <v>0</v>
      </c>
      <c r="EC5">
        <v>1</v>
      </c>
      <c r="ED5">
        <v>1</v>
      </c>
      <c r="EE5">
        <v>0</v>
      </c>
      <c r="EF5">
        <v>0</v>
      </c>
      <c r="EG5" s="27">
        <v>5</v>
      </c>
    </row>
    <row r="6" spans="1:137" x14ac:dyDescent="0.35">
      <c r="A6">
        <v>5</v>
      </c>
      <c r="B6" t="s">
        <v>209</v>
      </c>
      <c r="C6">
        <v>2</v>
      </c>
      <c r="D6">
        <v>2</v>
      </c>
      <c r="E6">
        <v>0</v>
      </c>
      <c r="F6">
        <v>26</v>
      </c>
      <c r="G6">
        <v>3</v>
      </c>
      <c r="H6" t="s">
        <v>210</v>
      </c>
      <c r="I6">
        <v>10</v>
      </c>
      <c r="J6">
        <v>42</v>
      </c>
      <c r="K6">
        <v>16</v>
      </c>
      <c r="L6">
        <v>3</v>
      </c>
      <c r="M6">
        <v>2</v>
      </c>
      <c r="N6">
        <v>0</v>
      </c>
      <c r="O6">
        <v>1</v>
      </c>
      <c r="P6" s="27">
        <v>23</v>
      </c>
      <c r="Q6" s="33" t="str">
        <f t="shared" si="0"/>
        <v>Low</v>
      </c>
      <c r="R6">
        <v>1</v>
      </c>
      <c r="S6">
        <v>0</v>
      </c>
      <c r="T6" s="27">
        <v>3.1354942159291497</v>
      </c>
      <c r="U6">
        <v>1</v>
      </c>
      <c r="V6" s="27">
        <v>1.7000000000000002</v>
      </c>
      <c r="W6" s="27">
        <v>0.21465900000000002</v>
      </c>
      <c r="X6" s="27">
        <v>-1.5387045564693775</v>
      </c>
      <c r="Y6" s="27">
        <v>0.176341</v>
      </c>
      <c r="Z6" s="27">
        <v>-1.7353356584762301</v>
      </c>
      <c r="AA6">
        <v>0</v>
      </c>
      <c r="AB6">
        <v>1</v>
      </c>
      <c r="AC6">
        <v>1</v>
      </c>
      <c r="AD6">
        <v>13</v>
      </c>
      <c r="AE6">
        <v>2</v>
      </c>
      <c r="AF6">
        <v>4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2</v>
      </c>
      <c r="AQ6">
        <v>3</v>
      </c>
      <c r="AR6">
        <v>2</v>
      </c>
      <c r="AS6">
        <v>1</v>
      </c>
      <c r="AT6">
        <v>0</v>
      </c>
      <c r="AU6">
        <v>1</v>
      </c>
      <c r="AV6" s="27">
        <v>10.600000000000001</v>
      </c>
      <c r="AW6">
        <v>1</v>
      </c>
      <c r="AX6">
        <v>0</v>
      </c>
      <c r="AY6">
        <v>1</v>
      </c>
      <c r="AZ6">
        <v>6</v>
      </c>
      <c r="BA6">
        <v>3</v>
      </c>
      <c r="BB6">
        <v>32</v>
      </c>
      <c r="BC6">
        <v>0</v>
      </c>
      <c r="BD6">
        <v>0</v>
      </c>
      <c r="BE6">
        <v>0</v>
      </c>
      <c r="BF6">
        <v>0</v>
      </c>
      <c r="BG6">
        <v>0</v>
      </c>
      <c r="BH6">
        <v>1</v>
      </c>
      <c r="BI6">
        <v>0</v>
      </c>
      <c r="BJ6">
        <v>1</v>
      </c>
      <c r="BK6">
        <v>0</v>
      </c>
      <c r="BL6">
        <v>0</v>
      </c>
      <c r="BM6">
        <v>9</v>
      </c>
      <c r="BN6">
        <v>4</v>
      </c>
      <c r="BO6">
        <v>0</v>
      </c>
      <c r="BP6">
        <v>0</v>
      </c>
      <c r="BQ6">
        <v>0</v>
      </c>
      <c r="BR6">
        <v>4</v>
      </c>
      <c r="BS6">
        <v>2</v>
      </c>
      <c r="BT6">
        <v>1</v>
      </c>
      <c r="BU6">
        <v>0</v>
      </c>
      <c r="BV6">
        <v>8</v>
      </c>
      <c r="BW6">
        <v>3</v>
      </c>
      <c r="BX6">
        <v>1</v>
      </c>
      <c r="BY6">
        <v>3</v>
      </c>
      <c r="BZ6">
        <v>2</v>
      </c>
      <c r="CA6">
        <v>0</v>
      </c>
      <c r="CB6">
        <v>9</v>
      </c>
      <c r="CC6">
        <v>3</v>
      </c>
      <c r="CD6" s="27">
        <v>8</v>
      </c>
      <c r="CE6" s="27">
        <v>255.1</v>
      </c>
      <c r="CF6" s="27">
        <v>7</v>
      </c>
      <c r="CG6" s="27">
        <v>252.73000000000002</v>
      </c>
      <c r="CH6">
        <v>1</v>
      </c>
      <c r="CI6">
        <v>3</v>
      </c>
      <c r="CJ6">
        <v>21</v>
      </c>
      <c r="CK6">
        <v>0</v>
      </c>
      <c r="CL6" s="27">
        <v>3.05</v>
      </c>
      <c r="CM6" s="27">
        <v>1.1151415906193203</v>
      </c>
      <c r="CN6" s="27">
        <v>74.099999999999994</v>
      </c>
      <c r="CO6" s="27">
        <v>4.3054155323020415</v>
      </c>
      <c r="CP6">
        <v>1</v>
      </c>
      <c r="CQ6" s="27">
        <v>16.5</v>
      </c>
      <c r="CR6" s="27">
        <v>2.8033603809065348</v>
      </c>
      <c r="CS6" s="27">
        <v>387.7</v>
      </c>
      <c r="CT6" s="27">
        <v>5.9602318446768834</v>
      </c>
      <c r="CU6">
        <v>0</v>
      </c>
      <c r="CV6" s="27">
        <v>0</v>
      </c>
      <c r="CW6" s="34" t="e">
        <v>#NULL!</v>
      </c>
      <c r="CX6" s="27">
        <v>0</v>
      </c>
      <c r="CY6" s="34" t="e">
        <v>#NULL!</v>
      </c>
      <c r="CZ6">
        <v>1</v>
      </c>
      <c r="DA6" s="27">
        <v>17.25</v>
      </c>
      <c r="DB6" s="27">
        <v>2.8478121434773689</v>
      </c>
      <c r="DC6" s="27">
        <v>360</v>
      </c>
      <c r="DD6" s="27">
        <v>5.8861040314501558</v>
      </c>
      <c r="DE6">
        <v>1</v>
      </c>
      <c r="DF6" s="27">
        <v>19.05</v>
      </c>
      <c r="DG6" s="27">
        <v>2.9470671015727099</v>
      </c>
      <c r="DH6" s="27">
        <v>410.8</v>
      </c>
      <c r="DI6" s="27">
        <v>6.0181064780544036</v>
      </c>
      <c r="DJ6">
        <v>0</v>
      </c>
      <c r="DK6">
        <v>1</v>
      </c>
      <c r="DL6">
        <v>0</v>
      </c>
      <c r="DM6">
        <v>3</v>
      </c>
      <c r="DN6">
        <v>1</v>
      </c>
      <c r="DO6">
        <v>1</v>
      </c>
      <c r="DP6">
        <v>1</v>
      </c>
      <c r="DQ6">
        <v>1</v>
      </c>
      <c r="DR6">
        <v>0</v>
      </c>
      <c r="DS6">
        <v>1</v>
      </c>
      <c r="DT6">
        <v>27</v>
      </c>
      <c r="DU6">
        <v>1</v>
      </c>
      <c r="DV6">
        <v>1</v>
      </c>
      <c r="DW6">
        <v>1</v>
      </c>
      <c r="DX6">
        <v>0</v>
      </c>
      <c r="DY6">
        <v>1</v>
      </c>
      <c r="DZ6">
        <v>0</v>
      </c>
      <c r="EA6">
        <v>1</v>
      </c>
      <c r="EB6">
        <v>0</v>
      </c>
      <c r="EC6">
        <v>0</v>
      </c>
      <c r="ED6">
        <v>0</v>
      </c>
      <c r="EE6">
        <v>1</v>
      </c>
      <c r="EF6">
        <v>0</v>
      </c>
      <c r="EG6" s="27">
        <v>7</v>
      </c>
    </row>
    <row r="7" spans="1:137" x14ac:dyDescent="0.35">
      <c r="A7">
        <v>6</v>
      </c>
      <c r="B7" t="s">
        <v>211</v>
      </c>
      <c r="C7">
        <v>4</v>
      </c>
      <c r="D7">
        <v>4</v>
      </c>
      <c r="E7">
        <v>0</v>
      </c>
      <c r="F7">
        <v>64</v>
      </c>
      <c r="G7">
        <v>5</v>
      </c>
      <c r="H7" t="s">
        <v>212</v>
      </c>
      <c r="I7">
        <v>16</v>
      </c>
      <c r="J7">
        <v>51</v>
      </c>
      <c r="K7">
        <v>17</v>
      </c>
      <c r="L7">
        <v>4</v>
      </c>
      <c r="M7">
        <v>3</v>
      </c>
      <c r="N7">
        <v>0</v>
      </c>
      <c r="O7">
        <v>22</v>
      </c>
      <c r="P7" s="27">
        <v>107</v>
      </c>
      <c r="Q7" s="33" t="str">
        <f t="shared" si="0"/>
        <v>Low</v>
      </c>
      <c r="R7">
        <v>5</v>
      </c>
      <c r="S7">
        <v>0</v>
      </c>
      <c r="T7" s="27">
        <v>4.6728288344619058</v>
      </c>
      <c r="U7">
        <v>4</v>
      </c>
      <c r="V7" s="27">
        <v>5.6000000000000005</v>
      </c>
      <c r="W7" s="27">
        <v>1.060584</v>
      </c>
      <c r="X7" s="27">
        <v>5.881969980661042E-2</v>
      </c>
      <c r="Y7" s="27">
        <v>4.9314160000000005</v>
      </c>
      <c r="Z7" s="27">
        <v>1.5956261679098511</v>
      </c>
      <c r="AA7">
        <v>0</v>
      </c>
      <c r="AB7">
        <v>2</v>
      </c>
      <c r="AC7">
        <v>0</v>
      </c>
      <c r="AD7">
        <v>-1</v>
      </c>
      <c r="AE7">
        <v>-1</v>
      </c>
      <c r="AF7">
        <v>1</v>
      </c>
      <c r="AG7">
        <v>11</v>
      </c>
      <c r="AH7">
        <v>1</v>
      </c>
      <c r="AI7">
        <v>1</v>
      </c>
      <c r="AJ7">
        <v>0</v>
      </c>
      <c r="AK7">
        <v>0</v>
      </c>
      <c r="AL7">
        <v>2</v>
      </c>
      <c r="AM7">
        <v>0</v>
      </c>
      <c r="AN7">
        <v>7</v>
      </c>
      <c r="AO7">
        <v>1</v>
      </c>
      <c r="AP7">
        <v>1</v>
      </c>
      <c r="AQ7">
        <v>31</v>
      </c>
      <c r="AR7">
        <v>5</v>
      </c>
      <c r="AS7">
        <v>0</v>
      </c>
      <c r="AT7">
        <v>-1</v>
      </c>
      <c r="AU7">
        <v>-1</v>
      </c>
      <c r="AV7" s="27">
        <v>-1</v>
      </c>
      <c r="AW7">
        <v>-1</v>
      </c>
      <c r="AX7">
        <v>-1</v>
      </c>
      <c r="AY7">
        <v>0</v>
      </c>
      <c r="AZ7">
        <v>8</v>
      </c>
      <c r="BA7">
        <v>4</v>
      </c>
      <c r="BB7">
        <v>23</v>
      </c>
      <c r="BC7">
        <v>0</v>
      </c>
      <c r="BD7">
        <v>0</v>
      </c>
      <c r="BE7">
        <v>0</v>
      </c>
      <c r="BF7">
        <v>0</v>
      </c>
      <c r="BG7">
        <v>1</v>
      </c>
      <c r="BH7">
        <v>0</v>
      </c>
      <c r="BI7">
        <v>0</v>
      </c>
      <c r="BJ7">
        <v>1</v>
      </c>
      <c r="BK7">
        <v>0</v>
      </c>
      <c r="BL7">
        <v>0</v>
      </c>
      <c r="BM7">
        <v>9</v>
      </c>
      <c r="BN7">
        <v>4</v>
      </c>
      <c r="BO7">
        <v>0</v>
      </c>
      <c r="BP7">
        <v>0</v>
      </c>
      <c r="BQ7">
        <v>0</v>
      </c>
      <c r="BR7">
        <v>2</v>
      </c>
      <c r="BS7">
        <v>4</v>
      </c>
      <c r="BT7">
        <v>1</v>
      </c>
      <c r="BU7">
        <v>1</v>
      </c>
      <c r="BV7">
        <v>18</v>
      </c>
      <c r="BW7">
        <v>5</v>
      </c>
      <c r="BX7">
        <v>3</v>
      </c>
      <c r="BY7">
        <v>3</v>
      </c>
      <c r="BZ7">
        <v>2</v>
      </c>
      <c r="CA7">
        <v>1</v>
      </c>
      <c r="CB7">
        <v>9</v>
      </c>
      <c r="CC7">
        <v>3</v>
      </c>
      <c r="CD7" s="27">
        <v>11</v>
      </c>
      <c r="CE7" s="27">
        <v>228.27</v>
      </c>
      <c r="CF7" s="27">
        <v>0</v>
      </c>
      <c r="CG7" s="27">
        <v>0</v>
      </c>
      <c r="CH7">
        <v>0</v>
      </c>
      <c r="CI7">
        <v>3</v>
      </c>
      <c r="CJ7">
        <v>28</v>
      </c>
      <c r="CK7">
        <v>0</v>
      </c>
      <c r="CL7" s="27">
        <v>8.1</v>
      </c>
      <c r="CM7" s="27">
        <v>2.0918640616783932</v>
      </c>
      <c r="CN7" s="27">
        <v>264.89999999999998</v>
      </c>
      <c r="CO7" s="27">
        <v>5.5793523962780238</v>
      </c>
      <c r="CP7">
        <v>1</v>
      </c>
      <c r="CQ7" s="27">
        <v>26.75</v>
      </c>
      <c r="CR7" s="27">
        <v>3.2865344733420154</v>
      </c>
      <c r="CS7" s="27">
        <v>726.6</v>
      </c>
      <c r="CT7" s="27">
        <v>6.5883761197871014</v>
      </c>
      <c r="CU7">
        <v>1</v>
      </c>
      <c r="CV7" s="27">
        <v>35.5</v>
      </c>
      <c r="CW7" s="27">
        <v>3.5695326964813701</v>
      </c>
      <c r="CX7" s="27">
        <v>970.95</v>
      </c>
      <c r="CY7" s="27">
        <v>6.8782749736596287</v>
      </c>
      <c r="CZ7">
        <v>1</v>
      </c>
      <c r="DA7" s="27">
        <v>28.25</v>
      </c>
      <c r="DB7" s="27">
        <v>3.34109345759245</v>
      </c>
      <c r="DC7" s="27">
        <v>765</v>
      </c>
      <c r="DD7" s="27">
        <v>6.6398758338265358</v>
      </c>
      <c r="DE7">
        <v>0</v>
      </c>
      <c r="DF7" s="27">
        <v>0</v>
      </c>
      <c r="DG7" s="34" t="e">
        <v>#NULL!</v>
      </c>
      <c r="DH7" s="27">
        <v>0</v>
      </c>
      <c r="DI7" s="34" t="e">
        <v>#NULL!</v>
      </c>
      <c r="DJ7">
        <v>0</v>
      </c>
      <c r="DK7">
        <v>0</v>
      </c>
      <c r="DL7">
        <v>1</v>
      </c>
      <c r="DM7">
        <v>0</v>
      </c>
      <c r="DN7">
        <v>1</v>
      </c>
      <c r="DO7">
        <v>1</v>
      </c>
      <c r="DP7">
        <v>1</v>
      </c>
      <c r="DQ7">
        <v>1</v>
      </c>
      <c r="DR7">
        <v>0</v>
      </c>
      <c r="DS7">
        <v>1</v>
      </c>
      <c r="DT7">
        <v>21</v>
      </c>
      <c r="DU7">
        <v>1</v>
      </c>
      <c r="DV7">
        <v>1</v>
      </c>
      <c r="DW7">
        <v>1</v>
      </c>
      <c r="DX7">
        <v>1</v>
      </c>
      <c r="DY7">
        <v>0</v>
      </c>
      <c r="DZ7">
        <v>0</v>
      </c>
      <c r="EA7">
        <v>0</v>
      </c>
      <c r="EB7">
        <v>0</v>
      </c>
      <c r="EC7">
        <v>0</v>
      </c>
      <c r="ED7">
        <v>0</v>
      </c>
      <c r="EE7">
        <v>1</v>
      </c>
      <c r="EF7">
        <v>0</v>
      </c>
      <c r="EG7" s="27">
        <v>8</v>
      </c>
    </row>
    <row r="8" spans="1:137" x14ac:dyDescent="0.35">
      <c r="A8">
        <v>7</v>
      </c>
      <c r="B8" t="s">
        <v>213</v>
      </c>
      <c r="C8">
        <v>2</v>
      </c>
      <c r="D8">
        <v>5</v>
      </c>
      <c r="E8">
        <v>1</v>
      </c>
      <c r="F8">
        <v>52</v>
      </c>
      <c r="G8">
        <v>5</v>
      </c>
      <c r="H8" t="s">
        <v>210</v>
      </c>
      <c r="I8">
        <v>17</v>
      </c>
      <c r="J8">
        <v>51</v>
      </c>
      <c r="K8">
        <v>14</v>
      </c>
      <c r="L8">
        <v>2</v>
      </c>
      <c r="M8">
        <v>1</v>
      </c>
      <c r="N8">
        <v>0</v>
      </c>
      <c r="O8">
        <v>10</v>
      </c>
      <c r="P8" s="27">
        <v>77</v>
      </c>
      <c r="Q8" s="33" t="str">
        <f t="shared" si="0"/>
        <v>Low</v>
      </c>
      <c r="R8">
        <v>3</v>
      </c>
      <c r="S8">
        <v>0</v>
      </c>
      <c r="T8" s="27">
        <v>4.3438054218536841</v>
      </c>
      <c r="U8">
        <v>4</v>
      </c>
      <c r="V8" s="27">
        <v>1.9</v>
      </c>
      <c r="W8" s="27">
        <v>0.50180899999999995</v>
      </c>
      <c r="X8" s="27">
        <v>-0.68953570977820999</v>
      </c>
      <c r="Y8" s="27">
        <v>0.96119099999999991</v>
      </c>
      <c r="Z8" s="27">
        <v>-3.9582138459539382E-2</v>
      </c>
      <c r="AA8">
        <v>0</v>
      </c>
      <c r="AB8">
        <v>2</v>
      </c>
      <c r="AC8">
        <v>0</v>
      </c>
      <c r="AD8">
        <v>-1</v>
      </c>
      <c r="AE8">
        <v>-1</v>
      </c>
      <c r="AF8">
        <v>1</v>
      </c>
      <c r="AG8">
        <v>2</v>
      </c>
      <c r="AH8">
        <v>0</v>
      </c>
      <c r="AI8">
        <v>2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3</v>
      </c>
      <c r="AQ8">
        <v>21</v>
      </c>
      <c r="AR8">
        <v>4</v>
      </c>
      <c r="AS8">
        <v>2</v>
      </c>
      <c r="AT8">
        <v>1</v>
      </c>
      <c r="AU8">
        <v>0</v>
      </c>
      <c r="AV8" s="27">
        <v>25.6</v>
      </c>
      <c r="AW8">
        <v>2</v>
      </c>
      <c r="AX8">
        <v>1</v>
      </c>
      <c r="AY8">
        <v>0</v>
      </c>
      <c r="AZ8">
        <v>4</v>
      </c>
      <c r="BA8">
        <v>3</v>
      </c>
      <c r="BB8">
        <v>32</v>
      </c>
      <c r="BC8">
        <v>1</v>
      </c>
      <c r="BD8">
        <v>0</v>
      </c>
      <c r="BE8">
        <v>0</v>
      </c>
      <c r="BF8">
        <v>1</v>
      </c>
      <c r="BG8">
        <v>0</v>
      </c>
      <c r="BH8">
        <v>0</v>
      </c>
      <c r="BI8">
        <v>1</v>
      </c>
      <c r="BJ8">
        <v>1</v>
      </c>
      <c r="BK8">
        <v>0</v>
      </c>
      <c r="BL8">
        <v>0</v>
      </c>
      <c r="BM8">
        <v>9</v>
      </c>
      <c r="BN8">
        <v>4</v>
      </c>
      <c r="BO8">
        <v>0</v>
      </c>
      <c r="BP8">
        <v>0</v>
      </c>
      <c r="BQ8">
        <v>0</v>
      </c>
      <c r="BR8">
        <v>5</v>
      </c>
      <c r="BS8">
        <v>3</v>
      </c>
      <c r="BT8">
        <v>1</v>
      </c>
      <c r="BU8">
        <v>1</v>
      </c>
      <c r="BV8">
        <v>3</v>
      </c>
      <c r="BW8">
        <v>2</v>
      </c>
      <c r="BX8">
        <v>2</v>
      </c>
      <c r="BY8">
        <v>3</v>
      </c>
      <c r="BZ8">
        <v>4</v>
      </c>
      <c r="CA8">
        <v>0</v>
      </c>
      <c r="CB8">
        <v>2</v>
      </c>
      <c r="CC8">
        <v>2</v>
      </c>
      <c r="CD8" s="27">
        <v>20</v>
      </c>
      <c r="CE8" s="27">
        <v>822.32</v>
      </c>
      <c r="CF8" s="27">
        <v>5</v>
      </c>
      <c r="CG8" s="27">
        <v>130.14000000000001</v>
      </c>
      <c r="CH8">
        <v>0</v>
      </c>
      <c r="CI8">
        <v>2</v>
      </c>
      <c r="CJ8">
        <v>15</v>
      </c>
      <c r="CK8">
        <v>0</v>
      </c>
      <c r="CL8" s="27">
        <v>3.8</v>
      </c>
      <c r="CM8" s="27">
        <v>1.33500106673234</v>
      </c>
      <c r="CN8" s="27">
        <v>44.8</v>
      </c>
      <c r="CO8" s="27">
        <v>3.8022081394209395</v>
      </c>
      <c r="CP8">
        <v>0</v>
      </c>
      <c r="CQ8" s="27">
        <v>0</v>
      </c>
      <c r="CR8" s="34" t="e">
        <v>#NULL!</v>
      </c>
      <c r="CS8" s="27">
        <v>0</v>
      </c>
      <c r="CT8" s="34" t="e">
        <v>#NULL!</v>
      </c>
      <c r="CU8">
        <v>0</v>
      </c>
      <c r="CV8" s="27">
        <v>0</v>
      </c>
      <c r="CW8" s="34" t="e">
        <v>#NULL!</v>
      </c>
      <c r="CX8" s="27">
        <v>0</v>
      </c>
      <c r="CY8" s="34" t="e">
        <v>#NULL!</v>
      </c>
      <c r="CZ8">
        <v>0</v>
      </c>
      <c r="DA8" s="27">
        <v>0</v>
      </c>
      <c r="DB8" s="34" t="e">
        <v>#NULL!</v>
      </c>
      <c r="DC8" s="27">
        <v>0</v>
      </c>
      <c r="DD8" s="34" t="e">
        <v>#NULL!</v>
      </c>
      <c r="DE8">
        <v>0</v>
      </c>
      <c r="DF8" s="27">
        <v>0</v>
      </c>
      <c r="DG8" s="34" t="e">
        <v>#NULL!</v>
      </c>
      <c r="DH8" s="27">
        <v>0</v>
      </c>
      <c r="DI8" s="34" t="e">
        <v>#NULL!</v>
      </c>
      <c r="DJ8">
        <v>0</v>
      </c>
      <c r="DK8">
        <v>0</v>
      </c>
      <c r="DL8">
        <v>0</v>
      </c>
      <c r="DM8">
        <v>1</v>
      </c>
      <c r="DN8">
        <v>0</v>
      </c>
      <c r="DO8">
        <v>0</v>
      </c>
      <c r="DP8">
        <v>1</v>
      </c>
      <c r="DQ8">
        <v>0</v>
      </c>
      <c r="DR8">
        <v>0</v>
      </c>
      <c r="DS8">
        <v>1</v>
      </c>
      <c r="DT8">
        <v>19</v>
      </c>
      <c r="DU8">
        <v>1</v>
      </c>
      <c r="DV8">
        <v>1</v>
      </c>
      <c r="DW8">
        <v>1</v>
      </c>
      <c r="DX8">
        <v>0</v>
      </c>
      <c r="DY8">
        <v>1</v>
      </c>
      <c r="DZ8">
        <v>1</v>
      </c>
      <c r="EA8">
        <v>0</v>
      </c>
      <c r="EB8">
        <v>0</v>
      </c>
      <c r="EC8">
        <v>0</v>
      </c>
      <c r="ED8">
        <v>0</v>
      </c>
      <c r="EE8">
        <v>0</v>
      </c>
      <c r="EF8">
        <v>0</v>
      </c>
      <c r="EG8" s="27">
        <v>7</v>
      </c>
    </row>
    <row r="9" spans="1:137" x14ac:dyDescent="0.35">
      <c r="A9">
        <v>8</v>
      </c>
      <c r="B9" t="s">
        <v>214</v>
      </c>
      <c r="C9">
        <v>3</v>
      </c>
      <c r="D9">
        <v>4</v>
      </c>
      <c r="E9">
        <v>1</v>
      </c>
      <c r="F9">
        <v>44</v>
      </c>
      <c r="G9">
        <v>4</v>
      </c>
      <c r="H9" t="s">
        <v>215</v>
      </c>
      <c r="I9">
        <v>17</v>
      </c>
      <c r="J9">
        <v>48</v>
      </c>
      <c r="K9">
        <v>16</v>
      </c>
      <c r="L9">
        <v>3</v>
      </c>
      <c r="M9">
        <v>1</v>
      </c>
      <c r="N9">
        <v>0</v>
      </c>
      <c r="O9">
        <v>11</v>
      </c>
      <c r="P9" s="27">
        <v>97</v>
      </c>
      <c r="Q9" s="33" t="str">
        <f t="shared" si="0"/>
        <v>Low</v>
      </c>
      <c r="R9">
        <v>4</v>
      </c>
      <c r="S9">
        <v>0</v>
      </c>
      <c r="T9" s="27">
        <v>4.5747109785033828</v>
      </c>
      <c r="U9">
        <v>4</v>
      </c>
      <c r="V9" s="27">
        <v>14.399999999999999</v>
      </c>
      <c r="W9" s="27">
        <v>5.9503679999999992</v>
      </c>
      <c r="X9" s="27">
        <v>1.7834530663844796</v>
      </c>
      <c r="Y9" s="27">
        <v>8.017631999999999</v>
      </c>
      <c r="Z9" s="27">
        <v>2.0816431164346758</v>
      </c>
      <c r="AA9">
        <v>0</v>
      </c>
      <c r="AB9">
        <v>5</v>
      </c>
      <c r="AC9">
        <v>1</v>
      </c>
      <c r="AD9">
        <v>15</v>
      </c>
      <c r="AE9">
        <v>3</v>
      </c>
      <c r="AF9">
        <v>2</v>
      </c>
      <c r="AG9">
        <v>10</v>
      </c>
      <c r="AH9">
        <v>0</v>
      </c>
      <c r="AI9">
        <v>2</v>
      </c>
      <c r="AJ9">
        <v>0</v>
      </c>
      <c r="AK9">
        <v>0</v>
      </c>
      <c r="AL9">
        <v>0</v>
      </c>
      <c r="AM9">
        <v>0</v>
      </c>
      <c r="AN9">
        <v>8</v>
      </c>
      <c r="AO9">
        <v>1</v>
      </c>
      <c r="AP9">
        <v>3</v>
      </c>
      <c r="AQ9">
        <v>20</v>
      </c>
      <c r="AR9">
        <v>4</v>
      </c>
      <c r="AS9">
        <v>1</v>
      </c>
      <c r="AT9">
        <v>1</v>
      </c>
      <c r="AU9">
        <v>0</v>
      </c>
      <c r="AV9" s="27">
        <v>55.5</v>
      </c>
      <c r="AW9">
        <v>3</v>
      </c>
      <c r="AX9">
        <v>0</v>
      </c>
      <c r="AY9">
        <v>1</v>
      </c>
      <c r="AZ9">
        <v>5</v>
      </c>
      <c r="BA9">
        <v>3</v>
      </c>
      <c r="BB9">
        <v>31</v>
      </c>
      <c r="BC9">
        <v>0</v>
      </c>
      <c r="BD9">
        <v>0</v>
      </c>
      <c r="BE9">
        <v>0</v>
      </c>
      <c r="BF9">
        <v>0</v>
      </c>
      <c r="BG9">
        <v>1</v>
      </c>
      <c r="BH9">
        <v>0</v>
      </c>
      <c r="BI9">
        <v>0</v>
      </c>
      <c r="BJ9">
        <v>0</v>
      </c>
      <c r="BK9">
        <v>0</v>
      </c>
      <c r="BL9">
        <v>0</v>
      </c>
      <c r="BM9">
        <v>2</v>
      </c>
      <c r="BN9">
        <v>6</v>
      </c>
      <c r="BO9">
        <v>0</v>
      </c>
      <c r="BP9">
        <v>0</v>
      </c>
      <c r="BQ9">
        <v>1</v>
      </c>
      <c r="BR9">
        <v>1</v>
      </c>
      <c r="BS9">
        <v>1</v>
      </c>
      <c r="BT9">
        <v>4</v>
      </c>
      <c r="BU9">
        <v>0</v>
      </c>
      <c r="BV9">
        <v>25</v>
      </c>
      <c r="BW9">
        <v>5</v>
      </c>
      <c r="BX9">
        <v>3</v>
      </c>
      <c r="BY9">
        <v>1</v>
      </c>
      <c r="BZ9">
        <v>4</v>
      </c>
      <c r="CA9">
        <v>0</v>
      </c>
      <c r="CB9">
        <v>20</v>
      </c>
      <c r="CC9">
        <v>5</v>
      </c>
      <c r="CD9" s="27">
        <v>6</v>
      </c>
      <c r="CE9" s="27">
        <v>592.70000000000005</v>
      </c>
      <c r="CF9" s="27">
        <v>7</v>
      </c>
      <c r="CG9" s="27">
        <v>712.1</v>
      </c>
      <c r="CH9">
        <v>0</v>
      </c>
      <c r="CI9">
        <v>3</v>
      </c>
      <c r="CJ9">
        <v>46</v>
      </c>
      <c r="CK9">
        <v>0</v>
      </c>
      <c r="CL9" s="27">
        <v>14.85</v>
      </c>
      <c r="CM9" s="27">
        <v>2.6979998652487085</v>
      </c>
      <c r="CN9" s="27">
        <v>612.70000000000005</v>
      </c>
      <c r="CO9" s="27">
        <v>6.417875419731609</v>
      </c>
      <c r="CP9">
        <v>1</v>
      </c>
      <c r="CQ9" s="27">
        <v>24</v>
      </c>
      <c r="CR9" s="27">
        <v>3.1780538303479458</v>
      </c>
      <c r="CS9" s="27">
        <v>1110.4000000000001</v>
      </c>
      <c r="CT9" s="27">
        <v>7.0124755897525404</v>
      </c>
      <c r="CU9">
        <v>0</v>
      </c>
      <c r="CV9" s="27">
        <v>0</v>
      </c>
      <c r="CW9" s="34" t="e">
        <v>#NULL!</v>
      </c>
      <c r="CX9" s="27">
        <v>0</v>
      </c>
      <c r="CY9" s="34" t="e">
        <v>#NULL!</v>
      </c>
      <c r="CZ9">
        <v>1</v>
      </c>
      <c r="DA9" s="27">
        <v>14.5</v>
      </c>
      <c r="DB9" s="27">
        <v>2.6741486494265287</v>
      </c>
      <c r="DC9" s="27">
        <v>630</v>
      </c>
      <c r="DD9" s="27">
        <v>6.4457198193855785</v>
      </c>
      <c r="DE9">
        <v>0</v>
      </c>
      <c r="DF9" s="27">
        <v>0</v>
      </c>
      <c r="DG9" s="34" t="e">
        <v>#NULL!</v>
      </c>
      <c r="DH9" s="27">
        <v>0</v>
      </c>
      <c r="DI9" s="34" t="e">
        <v>#NULL!</v>
      </c>
      <c r="DJ9">
        <v>1</v>
      </c>
      <c r="DK9">
        <v>0</v>
      </c>
      <c r="DL9">
        <v>0</v>
      </c>
      <c r="DM9">
        <v>0</v>
      </c>
      <c r="DN9">
        <v>1</v>
      </c>
      <c r="DO9">
        <v>1</v>
      </c>
      <c r="DP9">
        <v>1</v>
      </c>
      <c r="DQ9">
        <v>1</v>
      </c>
      <c r="DR9">
        <v>0</v>
      </c>
      <c r="DS9">
        <v>1</v>
      </c>
      <c r="DT9">
        <v>13</v>
      </c>
      <c r="DU9">
        <v>1</v>
      </c>
      <c r="DV9">
        <v>1</v>
      </c>
      <c r="DW9">
        <v>1</v>
      </c>
      <c r="DX9">
        <v>0</v>
      </c>
      <c r="DY9">
        <v>0</v>
      </c>
      <c r="DZ9">
        <v>0</v>
      </c>
      <c r="EA9">
        <v>0</v>
      </c>
      <c r="EB9">
        <v>0</v>
      </c>
      <c r="EC9">
        <v>1</v>
      </c>
      <c r="ED9">
        <v>0</v>
      </c>
      <c r="EE9">
        <v>0</v>
      </c>
      <c r="EF9">
        <v>0</v>
      </c>
      <c r="EG9" s="27">
        <v>10</v>
      </c>
    </row>
    <row r="10" spans="1:137" x14ac:dyDescent="0.35">
      <c r="A10">
        <v>9</v>
      </c>
      <c r="B10" t="s">
        <v>216</v>
      </c>
      <c r="C10">
        <v>2</v>
      </c>
      <c r="D10">
        <v>3</v>
      </c>
      <c r="E10">
        <v>1</v>
      </c>
      <c r="F10">
        <v>66</v>
      </c>
      <c r="G10">
        <v>6</v>
      </c>
      <c r="H10" t="s">
        <v>215</v>
      </c>
      <c r="I10">
        <v>13</v>
      </c>
      <c r="J10">
        <v>43</v>
      </c>
      <c r="K10">
        <v>12</v>
      </c>
      <c r="L10">
        <v>2</v>
      </c>
      <c r="M10">
        <v>1</v>
      </c>
      <c r="N10">
        <v>0</v>
      </c>
      <c r="O10">
        <v>15</v>
      </c>
      <c r="P10" s="27">
        <v>16</v>
      </c>
      <c r="Q10" s="33" t="str">
        <f t="shared" si="0"/>
        <v>Low</v>
      </c>
      <c r="R10">
        <v>4</v>
      </c>
      <c r="S10">
        <v>1</v>
      </c>
      <c r="T10" s="27">
        <v>2.7725887222397811</v>
      </c>
      <c r="U10">
        <v>1</v>
      </c>
      <c r="V10" s="27">
        <v>2.6</v>
      </c>
      <c r="W10" s="27">
        <v>0.102336</v>
      </c>
      <c r="X10" s="27">
        <v>-2.2794937617706479</v>
      </c>
      <c r="Y10" s="27">
        <v>0.313664</v>
      </c>
      <c r="Z10" s="27">
        <v>-1.1594329296950547</v>
      </c>
      <c r="AA10">
        <v>0</v>
      </c>
      <c r="AB10">
        <v>2</v>
      </c>
      <c r="AC10">
        <v>0</v>
      </c>
      <c r="AD10">
        <v>-1</v>
      </c>
      <c r="AE10">
        <v>-1</v>
      </c>
      <c r="AF10">
        <v>1</v>
      </c>
      <c r="AG10">
        <v>1</v>
      </c>
      <c r="AH10">
        <v>1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1</v>
      </c>
      <c r="AP10">
        <v>1</v>
      </c>
      <c r="AQ10">
        <v>21</v>
      </c>
      <c r="AR10">
        <v>4</v>
      </c>
      <c r="AS10">
        <v>1</v>
      </c>
      <c r="AT10">
        <v>1</v>
      </c>
      <c r="AU10">
        <v>1</v>
      </c>
      <c r="AV10" s="27">
        <v>8.6</v>
      </c>
      <c r="AW10">
        <v>1</v>
      </c>
      <c r="AX10">
        <v>0</v>
      </c>
      <c r="AY10">
        <v>0</v>
      </c>
      <c r="AZ10">
        <v>4</v>
      </c>
      <c r="BA10">
        <v>3</v>
      </c>
      <c r="BB10">
        <v>25</v>
      </c>
      <c r="BC10">
        <v>1</v>
      </c>
      <c r="BD10">
        <v>1</v>
      </c>
      <c r="BE10">
        <v>0</v>
      </c>
      <c r="BF10">
        <v>1</v>
      </c>
      <c r="BG10">
        <v>1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9</v>
      </c>
      <c r="BN10">
        <v>3</v>
      </c>
      <c r="BO10">
        <v>1</v>
      </c>
      <c r="BP10">
        <v>1</v>
      </c>
      <c r="BQ10">
        <v>1</v>
      </c>
      <c r="BR10">
        <v>3</v>
      </c>
      <c r="BS10">
        <v>4</v>
      </c>
      <c r="BT10">
        <v>2</v>
      </c>
      <c r="BU10">
        <v>0</v>
      </c>
      <c r="BV10">
        <v>26</v>
      </c>
      <c r="BW10">
        <v>5</v>
      </c>
      <c r="BX10">
        <v>2</v>
      </c>
      <c r="BY10">
        <v>4</v>
      </c>
      <c r="BZ10">
        <v>3</v>
      </c>
      <c r="CA10">
        <v>0</v>
      </c>
      <c r="CB10">
        <v>17</v>
      </c>
      <c r="CC10">
        <v>5</v>
      </c>
      <c r="CD10" s="27">
        <v>12</v>
      </c>
      <c r="CE10" s="27">
        <v>326.59000000000003</v>
      </c>
      <c r="CF10" s="27">
        <v>6</v>
      </c>
      <c r="CG10" s="27">
        <v>141.24</v>
      </c>
      <c r="CH10">
        <v>1</v>
      </c>
      <c r="CI10">
        <v>3</v>
      </c>
      <c r="CJ10">
        <v>53</v>
      </c>
      <c r="CK10">
        <v>0</v>
      </c>
      <c r="CL10" s="27">
        <v>21.05</v>
      </c>
      <c r="CM10" s="27">
        <v>3.0469005601283903</v>
      </c>
      <c r="CN10" s="27">
        <v>1074.3499999999999</v>
      </c>
      <c r="CO10" s="27">
        <v>6.9794711065237376</v>
      </c>
      <c r="CP10">
        <v>0</v>
      </c>
      <c r="CQ10" s="27">
        <v>0</v>
      </c>
      <c r="CR10" s="34" t="e">
        <v>#NULL!</v>
      </c>
      <c r="CS10" s="27">
        <v>0</v>
      </c>
      <c r="CT10" s="34" t="e">
        <v>#NULL!</v>
      </c>
      <c r="CU10">
        <v>0</v>
      </c>
      <c r="CV10" s="27">
        <v>0</v>
      </c>
      <c r="CW10" s="34" t="e">
        <v>#NULL!</v>
      </c>
      <c r="CX10" s="27">
        <v>0</v>
      </c>
      <c r="CY10" s="34" t="e">
        <v>#NULL!</v>
      </c>
      <c r="CZ10">
        <v>1</v>
      </c>
      <c r="DA10" s="27">
        <v>15.5</v>
      </c>
      <c r="DB10" s="27">
        <v>2.7408400239252009</v>
      </c>
      <c r="DC10" s="27">
        <v>830</v>
      </c>
      <c r="DD10" s="27">
        <v>6.7214257007906433</v>
      </c>
      <c r="DE10">
        <v>0</v>
      </c>
      <c r="DF10" s="27">
        <v>0</v>
      </c>
      <c r="DG10" s="34" t="e">
        <v>#NULL!</v>
      </c>
      <c r="DH10" s="27">
        <v>0</v>
      </c>
      <c r="DI10" s="34" t="e">
        <v>#NULL!</v>
      </c>
      <c r="DJ10">
        <v>1</v>
      </c>
      <c r="DK10">
        <v>0</v>
      </c>
      <c r="DL10">
        <v>0</v>
      </c>
      <c r="DM10">
        <v>0</v>
      </c>
      <c r="DN10">
        <v>0</v>
      </c>
      <c r="DO10">
        <v>0</v>
      </c>
      <c r="DP10">
        <v>0</v>
      </c>
      <c r="DQ10">
        <v>0</v>
      </c>
      <c r="DR10">
        <v>0</v>
      </c>
      <c r="DS10">
        <v>1</v>
      </c>
      <c r="DT10">
        <v>25</v>
      </c>
      <c r="DU10">
        <v>1</v>
      </c>
      <c r="DV10">
        <v>1</v>
      </c>
      <c r="DW10">
        <v>1</v>
      </c>
      <c r="DX10">
        <v>0</v>
      </c>
      <c r="DY10">
        <v>0</v>
      </c>
      <c r="DZ10">
        <v>0</v>
      </c>
      <c r="EA10">
        <v>0</v>
      </c>
      <c r="EB10">
        <v>0</v>
      </c>
      <c r="EC10">
        <v>0</v>
      </c>
      <c r="ED10">
        <v>1</v>
      </c>
      <c r="EE10">
        <v>0</v>
      </c>
      <c r="EF10">
        <v>0</v>
      </c>
      <c r="EG10" s="27">
        <v>10</v>
      </c>
    </row>
    <row r="11" spans="1:137" x14ac:dyDescent="0.35">
      <c r="A11">
        <v>10</v>
      </c>
      <c r="B11" t="s">
        <v>217</v>
      </c>
      <c r="C11">
        <v>2</v>
      </c>
      <c r="D11">
        <v>2</v>
      </c>
      <c r="E11">
        <v>0</v>
      </c>
      <c r="F11">
        <v>47</v>
      </c>
      <c r="G11">
        <v>4</v>
      </c>
      <c r="H11" t="s">
        <v>210</v>
      </c>
      <c r="I11">
        <v>13</v>
      </c>
      <c r="J11">
        <v>46</v>
      </c>
      <c r="K11">
        <v>11</v>
      </c>
      <c r="L11">
        <v>1</v>
      </c>
      <c r="M11">
        <v>6</v>
      </c>
      <c r="N11">
        <v>0</v>
      </c>
      <c r="O11">
        <v>19</v>
      </c>
      <c r="P11" s="27">
        <v>84</v>
      </c>
      <c r="Q11" s="33" t="str">
        <f t="shared" si="0"/>
        <v>Low</v>
      </c>
      <c r="R11">
        <v>5</v>
      </c>
      <c r="S11">
        <v>0</v>
      </c>
      <c r="T11" s="27">
        <v>4.4308167988433134</v>
      </c>
      <c r="U11">
        <v>4</v>
      </c>
      <c r="V11" s="27">
        <v>4.1000000000000005</v>
      </c>
      <c r="W11" s="27">
        <v>0.102336</v>
      </c>
      <c r="X11" s="27">
        <v>0.57110157303851228</v>
      </c>
      <c r="Y11" s="27">
        <v>1.6737840000000002</v>
      </c>
      <c r="Z11" s="27">
        <v>0.51508693148384121</v>
      </c>
      <c r="AA11">
        <v>0</v>
      </c>
      <c r="AB11">
        <v>4</v>
      </c>
      <c r="AC11">
        <v>0</v>
      </c>
      <c r="AD11">
        <v>-1</v>
      </c>
      <c r="AE11">
        <v>-1</v>
      </c>
      <c r="AF11">
        <v>2</v>
      </c>
      <c r="AG11">
        <v>1</v>
      </c>
      <c r="AH11">
        <v>1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1</v>
      </c>
      <c r="AP11">
        <v>1</v>
      </c>
      <c r="AQ11">
        <v>19</v>
      </c>
      <c r="AR11">
        <v>4</v>
      </c>
      <c r="AS11">
        <v>4</v>
      </c>
      <c r="AT11">
        <v>1</v>
      </c>
      <c r="AU11">
        <v>0</v>
      </c>
      <c r="AV11" s="27">
        <v>41</v>
      </c>
      <c r="AW11">
        <v>3</v>
      </c>
      <c r="AX11">
        <v>1</v>
      </c>
      <c r="AY11">
        <v>0</v>
      </c>
      <c r="AZ11">
        <v>1</v>
      </c>
      <c r="BA11">
        <v>1</v>
      </c>
      <c r="BB11">
        <v>29</v>
      </c>
      <c r="BC11">
        <v>1</v>
      </c>
      <c r="BD11">
        <v>1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9</v>
      </c>
      <c r="BN11">
        <v>3</v>
      </c>
      <c r="BO11">
        <v>1</v>
      </c>
      <c r="BP11">
        <v>1</v>
      </c>
      <c r="BQ11">
        <v>1</v>
      </c>
      <c r="BR11">
        <v>5</v>
      </c>
      <c r="BS11">
        <v>4</v>
      </c>
      <c r="BT11">
        <v>1</v>
      </c>
      <c r="BU11">
        <v>0</v>
      </c>
      <c r="BV11">
        <v>2</v>
      </c>
      <c r="BW11">
        <v>2</v>
      </c>
      <c r="BX11">
        <v>2</v>
      </c>
      <c r="BY11">
        <v>2</v>
      </c>
      <c r="BZ11">
        <v>1</v>
      </c>
      <c r="CA11">
        <v>0</v>
      </c>
      <c r="CB11">
        <v>2</v>
      </c>
      <c r="CC11">
        <v>2</v>
      </c>
      <c r="CD11" s="27">
        <v>11</v>
      </c>
      <c r="CE11" s="27">
        <v>199.64000000000001</v>
      </c>
      <c r="CF11" s="27">
        <v>5</v>
      </c>
      <c r="CG11" s="27">
        <v>111.17</v>
      </c>
      <c r="CH11">
        <v>1</v>
      </c>
      <c r="CI11">
        <v>3</v>
      </c>
      <c r="CJ11">
        <v>3</v>
      </c>
      <c r="CK11">
        <v>1</v>
      </c>
      <c r="CL11" s="27">
        <v>3.65</v>
      </c>
      <c r="CM11" s="27">
        <v>1.2947271675944001</v>
      </c>
      <c r="CN11" s="27">
        <v>20.05</v>
      </c>
      <c r="CO11" s="27">
        <v>2.998229153752578</v>
      </c>
      <c r="CP11">
        <v>0</v>
      </c>
      <c r="CQ11" s="27">
        <v>0</v>
      </c>
      <c r="CR11" s="34" t="e">
        <v>#NULL!</v>
      </c>
      <c r="CS11" s="27">
        <v>0</v>
      </c>
      <c r="CT11" s="34" t="e">
        <v>#NULL!</v>
      </c>
      <c r="CU11">
        <v>0</v>
      </c>
      <c r="CV11" s="27">
        <v>0</v>
      </c>
      <c r="CW11" s="34" t="e">
        <v>#NULL!</v>
      </c>
      <c r="CX11" s="27">
        <v>0</v>
      </c>
      <c r="CY11" s="34" t="e">
        <v>#NULL!</v>
      </c>
      <c r="CZ11">
        <v>0</v>
      </c>
      <c r="DA11" s="27">
        <v>0</v>
      </c>
      <c r="DB11" s="34" t="e">
        <v>#NULL!</v>
      </c>
      <c r="DC11" s="27">
        <v>0</v>
      </c>
      <c r="DD11" s="34" t="e">
        <v>#NULL!</v>
      </c>
      <c r="DE11">
        <v>0</v>
      </c>
      <c r="DF11" s="27">
        <v>0</v>
      </c>
      <c r="DG11" s="34" t="e">
        <v>#NULL!</v>
      </c>
      <c r="DH11" s="27">
        <v>0</v>
      </c>
      <c r="DI11" s="34" t="e">
        <v>#NULL!</v>
      </c>
      <c r="DJ11">
        <v>0</v>
      </c>
      <c r="DK11">
        <v>0</v>
      </c>
      <c r="DL11">
        <v>0</v>
      </c>
      <c r="DM11">
        <v>0</v>
      </c>
      <c r="DN11">
        <v>0</v>
      </c>
      <c r="DO11">
        <v>0</v>
      </c>
      <c r="DP11">
        <v>0</v>
      </c>
      <c r="DQ11">
        <v>0</v>
      </c>
      <c r="DR11">
        <v>0</v>
      </c>
      <c r="DS11">
        <v>1</v>
      </c>
      <c r="DT11">
        <v>21</v>
      </c>
      <c r="DU11">
        <v>1</v>
      </c>
      <c r="DV11">
        <v>1</v>
      </c>
      <c r="DW11">
        <v>1</v>
      </c>
      <c r="DX11">
        <v>0</v>
      </c>
      <c r="DY11">
        <v>0</v>
      </c>
      <c r="DZ11">
        <v>0</v>
      </c>
      <c r="EA11">
        <v>0</v>
      </c>
      <c r="EB11">
        <v>0</v>
      </c>
      <c r="EC11">
        <v>0</v>
      </c>
      <c r="ED11">
        <v>0</v>
      </c>
      <c r="EE11">
        <v>0</v>
      </c>
      <c r="EF11">
        <v>0</v>
      </c>
      <c r="EG11" s="27">
        <v>7</v>
      </c>
    </row>
    <row r="12" spans="1:137" x14ac:dyDescent="0.35">
      <c r="A12">
        <v>11</v>
      </c>
      <c r="B12" t="s">
        <v>218</v>
      </c>
      <c r="C12">
        <v>4</v>
      </c>
      <c r="D12">
        <v>1</v>
      </c>
      <c r="E12">
        <v>1</v>
      </c>
      <c r="F12">
        <v>59</v>
      </c>
      <c r="G12">
        <v>5</v>
      </c>
      <c r="H12" t="s">
        <v>210</v>
      </c>
      <c r="I12">
        <v>17</v>
      </c>
      <c r="J12">
        <v>49</v>
      </c>
      <c r="K12">
        <v>19</v>
      </c>
      <c r="L12">
        <v>4</v>
      </c>
      <c r="M12">
        <v>1</v>
      </c>
      <c r="N12">
        <v>0</v>
      </c>
      <c r="O12">
        <v>8</v>
      </c>
      <c r="P12" s="27">
        <v>47</v>
      </c>
      <c r="Q12" s="33" t="str">
        <f t="shared" si="0"/>
        <v>Low</v>
      </c>
      <c r="R12">
        <v>3</v>
      </c>
      <c r="S12">
        <v>0</v>
      </c>
      <c r="T12" s="27">
        <v>3.8501476017100584</v>
      </c>
      <c r="U12">
        <v>2</v>
      </c>
      <c r="V12" s="27">
        <v>8.6</v>
      </c>
      <c r="W12" s="27">
        <v>1.3581119999999998</v>
      </c>
      <c r="X12" s="27">
        <v>0.3060954999624963</v>
      </c>
      <c r="Y12" s="27">
        <v>2.6838880000000001</v>
      </c>
      <c r="Z12" s="27">
        <v>0.98726648947572604</v>
      </c>
      <c r="AA12">
        <v>0</v>
      </c>
      <c r="AB12">
        <v>3</v>
      </c>
      <c r="AC12">
        <v>0</v>
      </c>
      <c r="AD12">
        <v>-1</v>
      </c>
      <c r="AE12">
        <v>-1</v>
      </c>
      <c r="AF12">
        <v>1</v>
      </c>
      <c r="AG12">
        <v>7</v>
      </c>
      <c r="AH12">
        <v>3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4</v>
      </c>
      <c r="AO12">
        <v>0</v>
      </c>
      <c r="AP12">
        <v>2</v>
      </c>
      <c r="AQ12">
        <v>14</v>
      </c>
      <c r="AR12">
        <v>3</v>
      </c>
      <c r="AS12">
        <v>3</v>
      </c>
      <c r="AT12">
        <v>1</v>
      </c>
      <c r="AU12">
        <v>0</v>
      </c>
      <c r="AV12" s="27">
        <v>28</v>
      </c>
      <c r="AW12">
        <v>2</v>
      </c>
      <c r="AX12">
        <v>0</v>
      </c>
      <c r="AY12">
        <v>1</v>
      </c>
      <c r="AZ12">
        <v>1</v>
      </c>
      <c r="BA12">
        <v>1</v>
      </c>
      <c r="BB12">
        <v>17</v>
      </c>
      <c r="BC12">
        <v>1</v>
      </c>
      <c r="BD12">
        <v>0</v>
      </c>
      <c r="BE12">
        <v>0</v>
      </c>
      <c r="BF12">
        <v>1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9</v>
      </c>
      <c r="BN12">
        <v>4</v>
      </c>
      <c r="BO12">
        <v>0</v>
      </c>
      <c r="BP12">
        <v>0</v>
      </c>
      <c r="BQ12">
        <v>1</v>
      </c>
      <c r="BR12">
        <v>4</v>
      </c>
      <c r="BS12">
        <v>3</v>
      </c>
      <c r="BT12">
        <v>4</v>
      </c>
      <c r="BU12">
        <v>0</v>
      </c>
      <c r="BV12">
        <v>16</v>
      </c>
      <c r="BW12">
        <v>5</v>
      </c>
      <c r="BX12">
        <v>1</v>
      </c>
      <c r="BY12">
        <v>1</v>
      </c>
      <c r="BZ12">
        <v>4</v>
      </c>
      <c r="CA12">
        <v>0</v>
      </c>
      <c r="CB12">
        <v>17</v>
      </c>
      <c r="CC12">
        <v>5</v>
      </c>
      <c r="CD12" s="27">
        <v>11</v>
      </c>
      <c r="CE12" s="27">
        <v>488.97</v>
      </c>
      <c r="CF12" s="27">
        <v>7</v>
      </c>
      <c r="CG12" s="27">
        <v>322.07</v>
      </c>
      <c r="CH12">
        <v>0</v>
      </c>
      <c r="CI12">
        <v>3</v>
      </c>
      <c r="CJ12">
        <v>50</v>
      </c>
      <c r="CK12">
        <v>1</v>
      </c>
      <c r="CL12" s="27">
        <v>8.5500000000000007</v>
      </c>
      <c r="CM12" s="27">
        <v>2.145931282948669</v>
      </c>
      <c r="CN12" s="27">
        <v>446.55</v>
      </c>
      <c r="CO12" s="27">
        <v>6.101551376129895</v>
      </c>
      <c r="CP12">
        <v>0</v>
      </c>
      <c r="CQ12" s="27">
        <v>0</v>
      </c>
      <c r="CR12" s="34" t="e">
        <v>#NULL!</v>
      </c>
      <c r="CS12" s="27">
        <v>0</v>
      </c>
      <c r="CT12" s="34" t="e">
        <v>#NULL!</v>
      </c>
      <c r="CU12">
        <v>1</v>
      </c>
      <c r="CV12" s="27">
        <v>31.2</v>
      </c>
      <c r="CW12" s="27">
        <v>3.4404180948154366</v>
      </c>
      <c r="CX12" s="27">
        <v>1568.35</v>
      </c>
      <c r="CY12" s="27">
        <v>7.3577793902874653</v>
      </c>
      <c r="CZ12">
        <v>1</v>
      </c>
      <c r="DA12" s="27">
        <v>19</v>
      </c>
      <c r="DB12" s="27">
        <v>2.9444389791664403</v>
      </c>
      <c r="DC12" s="27">
        <v>930</v>
      </c>
      <c r="DD12" s="27">
        <v>6.8351845861473013</v>
      </c>
      <c r="DE12">
        <v>0</v>
      </c>
      <c r="DF12" s="27">
        <v>0</v>
      </c>
      <c r="DG12" s="34" t="e">
        <v>#NULL!</v>
      </c>
      <c r="DH12" s="27">
        <v>0</v>
      </c>
      <c r="DI12" s="34" t="e">
        <v>#NULL!</v>
      </c>
      <c r="DJ12">
        <v>1</v>
      </c>
      <c r="DK12">
        <v>0</v>
      </c>
      <c r="DL12">
        <v>0</v>
      </c>
      <c r="DM12">
        <v>3</v>
      </c>
      <c r="DN12">
        <v>0</v>
      </c>
      <c r="DO12">
        <v>1</v>
      </c>
      <c r="DP12">
        <v>0</v>
      </c>
      <c r="DQ12">
        <v>0</v>
      </c>
      <c r="DR12">
        <v>1</v>
      </c>
      <c r="DS12">
        <v>1</v>
      </c>
      <c r="DT12">
        <v>26</v>
      </c>
      <c r="DU12">
        <v>1</v>
      </c>
      <c r="DV12">
        <v>1</v>
      </c>
      <c r="DW12">
        <v>1</v>
      </c>
      <c r="DX12">
        <v>0</v>
      </c>
      <c r="DY12">
        <v>1</v>
      </c>
      <c r="DZ12">
        <v>1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 s="27">
        <v>7</v>
      </c>
    </row>
    <row r="13" spans="1:137" x14ac:dyDescent="0.35">
      <c r="A13">
        <v>12</v>
      </c>
      <c r="B13" t="s">
        <v>219</v>
      </c>
      <c r="C13">
        <v>2</v>
      </c>
      <c r="D13">
        <v>4</v>
      </c>
      <c r="E13">
        <v>1</v>
      </c>
      <c r="F13">
        <v>33</v>
      </c>
      <c r="G13">
        <v>3</v>
      </c>
      <c r="H13" t="s">
        <v>215</v>
      </c>
      <c r="I13">
        <v>12</v>
      </c>
      <c r="J13">
        <v>50</v>
      </c>
      <c r="K13">
        <v>8</v>
      </c>
      <c r="L13">
        <v>1</v>
      </c>
      <c r="M13">
        <v>2</v>
      </c>
      <c r="N13">
        <v>0</v>
      </c>
      <c r="O13">
        <v>4</v>
      </c>
      <c r="P13" s="27">
        <v>19</v>
      </c>
      <c r="Q13" s="33" t="str">
        <f t="shared" si="0"/>
        <v>Low</v>
      </c>
      <c r="R13">
        <v>2</v>
      </c>
      <c r="S13">
        <v>0</v>
      </c>
      <c r="T13" s="27">
        <v>2.9444389791664403</v>
      </c>
      <c r="U13">
        <v>1</v>
      </c>
      <c r="V13" s="27">
        <v>0.89999999999999991</v>
      </c>
      <c r="W13" s="27">
        <v>0.130131</v>
      </c>
      <c r="X13" s="27">
        <v>-2.0392136435999286</v>
      </c>
      <c r="Y13" s="27">
        <v>4.0868999999999989E-2</v>
      </c>
      <c r="Z13" s="27">
        <v>-3.1973834495301037</v>
      </c>
      <c r="AA13">
        <v>0</v>
      </c>
      <c r="AB13">
        <v>4</v>
      </c>
      <c r="AC13">
        <v>1</v>
      </c>
      <c r="AD13">
        <v>9</v>
      </c>
      <c r="AE13">
        <v>1</v>
      </c>
      <c r="AF13">
        <v>5</v>
      </c>
      <c r="AG13">
        <v>6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6</v>
      </c>
      <c r="AO13">
        <v>0</v>
      </c>
      <c r="AP13">
        <v>2</v>
      </c>
      <c r="AQ13">
        <v>5</v>
      </c>
      <c r="AR13">
        <v>2</v>
      </c>
      <c r="AS13">
        <v>2</v>
      </c>
      <c r="AT13">
        <v>1</v>
      </c>
      <c r="AU13">
        <v>1</v>
      </c>
      <c r="AV13" s="27">
        <v>9.3000000000000007</v>
      </c>
      <c r="AW13">
        <v>1</v>
      </c>
      <c r="AX13">
        <v>0</v>
      </c>
      <c r="AY13">
        <v>1</v>
      </c>
      <c r="AZ13">
        <v>4</v>
      </c>
      <c r="BA13">
        <v>3</v>
      </c>
      <c r="BB13">
        <v>28</v>
      </c>
      <c r="BC13">
        <v>1</v>
      </c>
      <c r="BD13">
        <v>0</v>
      </c>
      <c r="BE13">
        <v>0</v>
      </c>
      <c r="BF13">
        <v>1</v>
      </c>
      <c r="BG13">
        <v>0</v>
      </c>
      <c r="BH13">
        <v>0</v>
      </c>
      <c r="BI13">
        <v>0</v>
      </c>
      <c r="BJ13">
        <v>1</v>
      </c>
      <c r="BK13">
        <v>0</v>
      </c>
      <c r="BL13">
        <v>0</v>
      </c>
      <c r="BM13">
        <v>1</v>
      </c>
      <c r="BN13">
        <v>4</v>
      </c>
      <c r="BO13">
        <v>0</v>
      </c>
      <c r="BP13">
        <v>0</v>
      </c>
      <c r="BQ13">
        <v>0</v>
      </c>
      <c r="BR13">
        <v>3</v>
      </c>
      <c r="BS13">
        <v>2</v>
      </c>
      <c r="BT13">
        <v>1</v>
      </c>
      <c r="BU13">
        <v>0</v>
      </c>
      <c r="BV13">
        <v>6</v>
      </c>
      <c r="BW13">
        <v>3</v>
      </c>
      <c r="BX13">
        <v>2</v>
      </c>
      <c r="BY13">
        <v>2</v>
      </c>
      <c r="BZ13">
        <v>3</v>
      </c>
      <c r="CA13">
        <v>0</v>
      </c>
      <c r="CB13">
        <v>2</v>
      </c>
      <c r="CC13">
        <v>2</v>
      </c>
      <c r="CD13" s="27">
        <v>14</v>
      </c>
      <c r="CE13" s="27">
        <v>338.26</v>
      </c>
      <c r="CF13" s="27">
        <v>2</v>
      </c>
      <c r="CG13" s="27">
        <v>55.17</v>
      </c>
      <c r="CH13">
        <v>0</v>
      </c>
      <c r="CI13">
        <v>3</v>
      </c>
      <c r="CJ13">
        <v>9</v>
      </c>
      <c r="CK13">
        <v>1</v>
      </c>
      <c r="CL13" s="27">
        <v>3.6</v>
      </c>
      <c r="CM13" s="27">
        <v>1.2809338454620642</v>
      </c>
      <c r="CN13" s="27">
        <v>37</v>
      </c>
      <c r="CO13" s="27">
        <v>3.6109179126442243</v>
      </c>
      <c r="CP13">
        <v>0</v>
      </c>
      <c r="CQ13" s="27">
        <v>0</v>
      </c>
      <c r="CR13" s="34" t="e">
        <v>#NULL!</v>
      </c>
      <c r="CS13" s="27">
        <v>0</v>
      </c>
      <c r="CT13" s="34" t="e">
        <v>#NULL!</v>
      </c>
      <c r="CU13">
        <v>0</v>
      </c>
      <c r="CV13" s="27">
        <v>0</v>
      </c>
      <c r="CW13" s="34" t="e">
        <v>#NULL!</v>
      </c>
      <c r="CX13" s="27">
        <v>0</v>
      </c>
      <c r="CY13" s="34" t="e">
        <v>#NULL!</v>
      </c>
      <c r="CZ13">
        <v>0</v>
      </c>
      <c r="DA13" s="27">
        <v>0</v>
      </c>
      <c r="DB13" s="34" t="e">
        <v>#NULL!</v>
      </c>
      <c r="DC13" s="27">
        <v>0</v>
      </c>
      <c r="DD13" s="34" t="e">
        <v>#NULL!</v>
      </c>
      <c r="DE13">
        <v>0</v>
      </c>
      <c r="DF13" s="27">
        <v>0</v>
      </c>
      <c r="DG13" s="34" t="e">
        <v>#NULL!</v>
      </c>
      <c r="DH13" s="27">
        <v>0</v>
      </c>
      <c r="DI13" s="34" t="e">
        <v>#NULL!</v>
      </c>
      <c r="DJ13">
        <v>0</v>
      </c>
      <c r="DK13">
        <v>0</v>
      </c>
      <c r="DL13">
        <v>0</v>
      </c>
      <c r="DM13">
        <v>0</v>
      </c>
      <c r="DN13">
        <v>0</v>
      </c>
      <c r="DO13">
        <v>0</v>
      </c>
      <c r="DP13">
        <v>0</v>
      </c>
      <c r="DQ13">
        <v>0</v>
      </c>
      <c r="DR13">
        <v>0</v>
      </c>
      <c r="DS13">
        <v>1</v>
      </c>
      <c r="DT13">
        <v>27</v>
      </c>
      <c r="DU13">
        <v>0</v>
      </c>
      <c r="DV13">
        <v>1</v>
      </c>
      <c r="DW13">
        <v>1</v>
      </c>
      <c r="DX13">
        <v>0</v>
      </c>
      <c r="DY13">
        <v>0</v>
      </c>
      <c r="DZ13">
        <v>0</v>
      </c>
      <c r="EA13">
        <v>0</v>
      </c>
      <c r="EB13">
        <v>0</v>
      </c>
      <c r="EC13">
        <v>0</v>
      </c>
      <c r="ED13">
        <v>0</v>
      </c>
      <c r="EE13">
        <v>0</v>
      </c>
      <c r="EF13">
        <v>0</v>
      </c>
      <c r="EG13" s="27">
        <v>10</v>
      </c>
    </row>
    <row r="14" spans="1:137" x14ac:dyDescent="0.35">
      <c r="A14">
        <v>13</v>
      </c>
      <c r="B14" t="s">
        <v>220</v>
      </c>
      <c r="C14">
        <v>5</v>
      </c>
      <c r="D14">
        <v>2</v>
      </c>
      <c r="E14">
        <v>0</v>
      </c>
      <c r="F14">
        <v>44</v>
      </c>
      <c r="G14">
        <v>4</v>
      </c>
      <c r="H14" t="s">
        <v>221</v>
      </c>
      <c r="I14">
        <v>14</v>
      </c>
      <c r="J14">
        <v>47</v>
      </c>
      <c r="K14">
        <v>10</v>
      </c>
      <c r="L14">
        <v>1</v>
      </c>
      <c r="M14">
        <v>1</v>
      </c>
      <c r="N14">
        <v>0</v>
      </c>
      <c r="O14">
        <v>12</v>
      </c>
      <c r="P14" s="27">
        <v>73</v>
      </c>
      <c r="Q14" s="33" t="str">
        <f t="shared" si="0"/>
        <v>Low</v>
      </c>
      <c r="R14">
        <v>4</v>
      </c>
      <c r="S14">
        <v>0</v>
      </c>
      <c r="T14" s="27">
        <v>4.290459441148391</v>
      </c>
      <c r="U14">
        <v>3</v>
      </c>
      <c r="V14" s="27">
        <v>2.8000000000000003</v>
      </c>
      <c r="W14" s="27">
        <v>1.250928</v>
      </c>
      <c r="X14" s="27">
        <v>0.22388567587164707</v>
      </c>
      <c r="Y14" s="27">
        <v>0.793072</v>
      </c>
      <c r="Z14" s="27">
        <v>-0.23184126701740562</v>
      </c>
      <c r="AA14">
        <v>0</v>
      </c>
      <c r="AB14">
        <v>5</v>
      </c>
      <c r="AC14">
        <v>0</v>
      </c>
      <c r="AD14">
        <v>-1</v>
      </c>
      <c r="AE14">
        <v>-1</v>
      </c>
      <c r="AF14">
        <v>1</v>
      </c>
      <c r="AG14">
        <v>1</v>
      </c>
      <c r="AH14">
        <v>0</v>
      </c>
      <c r="AI14">
        <v>1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1</v>
      </c>
      <c r="AP14">
        <v>3</v>
      </c>
      <c r="AQ14">
        <v>9</v>
      </c>
      <c r="AR14">
        <v>3</v>
      </c>
      <c r="AS14">
        <v>1</v>
      </c>
      <c r="AT14">
        <v>1</v>
      </c>
      <c r="AU14">
        <v>1</v>
      </c>
      <c r="AV14" s="27">
        <v>38.5</v>
      </c>
      <c r="AW14">
        <v>2</v>
      </c>
      <c r="AX14">
        <v>0</v>
      </c>
      <c r="AY14">
        <v>1</v>
      </c>
      <c r="AZ14">
        <v>1</v>
      </c>
      <c r="BA14">
        <v>1</v>
      </c>
      <c r="BB14">
        <v>25</v>
      </c>
      <c r="BC14">
        <v>1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9</v>
      </c>
      <c r="BN14">
        <v>4</v>
      </c>
      <c r="BO14">
        <v>1</v>
      </c>
      <c r="BP14">
        <v>0</v>
      </c>
      <c r="BQ14">
        <v>1</v>
      </c>
      <c r="BR14">
        <v>4</v>
      </c>
      <c r="BS14">
        <v>4</v>
      </c>
      <c r="BT14">
        <v>1</v>
      </c>
      <c r="BU14">
        <v>1</v>
      </c>
      <c r="BV14">
        <v>1</v>
      </c>
      <c r="BW14">
        <v>1</v>
      </c>
      <c r="BX14">
        <v>1</v>
      </c>
      <c r="BY14">
        <v>3</v>
      </c>
      <c r="BZ14">
        <v>1</v>
      </c>
      <c r="CA14">
        <v>0</v>
      </c>
      <c r="CB14">
        <v>1</v>
      </c>
      <c r="CC14">
        <v>1</v>
      </c>
      <c r="CD14" s="27">
        <v>12</v>
      </c>
      <c r="CE14" s="27">
        <v>534.36</v>
      </c>
      <c r="CF14" s="27">
        <v>5</v>
      </c>
      <c r="CG14" s="27">
        <v>198.39000000000001</v>
      </c>
      <c r="CH14">
        <v>0</v>
      </c>
      <c r="CI14">
        <v>3</v>
      </c>
      <c r="CJ14">
        <v>5</v>
      </c>
      <c r="CK14">
        <v>0</v>
      </c>
      <c r="CL14" s="27">
        <v>6.75</v>
      </c>
      <c r="CM14" s="27">
        <v>1.9095425048844386</v>
      </c>
      <c r="CN14" s="27">
        <v>29.9</v>
      </c>
      <c r="CO14" s="27">
        <v>3.3978584803966405</v>
      </c>
      <c r="CP14">
        <v>0</v>
      </c>
      <c r="CQ14" s="27">
        <v>0</v>
      </c>
      <c r="CR14" s="34" t="e">
        <v>#NULL!</v>
      </c>
      <c r="CS14" s="27">
        <v>0</v>
      </c>
      <c r="CT14" s="34" t="e">
        <v>#NULL!</v>
      </c>
      <c r="CU14">
        <v>0</v>
      </c>
      <c r="CV14" s="27">
        <v>0</v>
      </c>
      <c r="CW14" s="34" t="e">
        <v>#NULL!</v>
      </c>
      <c r="CX14" s="27">
        <v>0</v>
      </c>
      <c r="CY14" s="34" t="e">
        <v>#NULL!</v>
      </c>
      <c r="CZ14">
        <v>1</v>
      </c>
      <c r="DA14" s="27">
        <v>7</v>
      </c>
      <c r="DB14" s="27">
        <v>1.9459101490553132</v>
      </c>
      <c r="DC14" s="27">
        <v>30</v>
      </c>
      <c r="DD14" s="27">
        <v>3.4011973816621555</v>
      </c>
      <c r="DE14">
        <v>0</v>
      </c>
      <c r="DF14" s="27">
        <v>0</v>
      </c>
      <c r="DG14" s="34" t="e">
        <v>#NULL!</v>
      </c>
      <c r="DH14" s="27">
        <v>0</v>
      </c>
      <c r="DI14" s="34" t="e">
        <v>#NULL!</v>
      </c>
      <c r="DJ14">
        <v>0</v>
      </c>
      <c r="DK14">
        <v>0</v>
      </c>
      <c r="DL14">
        <v>0</v>
      </c>
      <c r="DM14">
        <v>1</v>
      </c>
      <c r="DN14">
        <v>1</v>
      </c>
      <c r="DO14">
        <v>1</v>
      </c>
      <c r="DP14">
        <v>1</v>
      </c>
      <c r="DQ14">
        <v>1</v>
      </c>
      <c r="DR14">
        <v>0</v>
      </c>
      <c r="DS14">
        <v>1</v>
      </c>
      <c r="DT14">
        <v>21</v>
      </c>
      <c r="DU14">
        <v>1</v>
      </c>
      <c r="DV14">
        <v>0</v>
      </c>
      <c r="DW14">
        <v>1</v>
      </c>
      <c r="DX14">
        <v>0</v>
      </c>
      <c r="DY14">
        <v>1</v>
      </c>
      <c r="DZ14">
        <v>0</v>
      </c>
      <c r="EA14">
        <v>0</v>
      </c>
      <c r="EB14">
        <v>0</v>
      </c>
      <c r="EC14">
        <v>0</v>
      </c>
      <c r="ED14">
        <v>0</v>
      </c>
      <c r="EE14">
        <v>0</v>
      </c>
      <c r="EF14">
        <v>0</v>
      </c>
      <c r="EG14" s="27">
        <v>3</v>
      </c>
    </row>
    <row r="15" spans="1:137" x14ac:dyDescent="0.35">
      <c r="A15">
        <v>14</v>
      </c>
      <c r="B15" t="s">
        <v>222</v>
      </c>
      <c r="C15">
        <v>3</v>
      </c>
      <c r="D15">
        <v>2</v>
      </c>
      <c r="E15">
        <v>0</v>
      </c>
      <c r="F15">
        <v>58</v>
      </c>
      <c r="G15">
        <v>5</v>
      </c>
      <c r="H15" t="s">
        <v>223</v>
      </c>
      <c r="I15">
        <v>12</v>
      </c>
      <c r="J15">
        <v>50</v>
      </c>
      <c r="K15">
        <v>18</v>
      </c>
      <c r="L15">
        <v>4</v>
      </c>
      <c r="M15">
        <v>1</v>
      </c>
      <c r="N15">
        <v>0</v>
      </c>
      <c r="O15">
        <v>3</v>
      </c>
      <c r="P15" s="27">
        <v>63</v>
      </c>
      <c r="Q15" s="33" t="str">
        <f t="shared" si="0"/>
        <v>Low</v>
      </c>
      <c r="R15">
        <v>2</v>
      </c>
      <c r="S15">
        <v>0</v>
      </c>
      <c r="T15" s="27">
        <v>4.1431347263915326</v>
      </c>
      <c r="U15">
        <v>3</v>
      </c>
      <c r="V15" s="27">
        <v>10.5</v>
      </c>
      <c r="W15" s="27">
        <v>1.9249649999999996</v>
      </c>
      <c r="X15" s="27">
        <v>0.65490778575627429</v>
      </c>
      <c r="Y15" s="27">
        <v>4.690035</v>
      </c>
      <c r="Z15" s="27">
        <v>1.5454400451169095</v>
      </c>
      <c r="AA15">
        <v>0</v>
      </c>
      <c r="AB15">
        <v>3</v>
      </c>
      <c r="AC15">
        <v>0</v>
      </c>
      <c r="AD15">
        <v>-1</v>
      </c>
      <c r="AE15">
        <v>-1</v>
      </c>
      <c r="AF15">
        <v>1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1</v>
      </c>
      <c r="AP15">
        <v>4</v>
      </c>
      <c r="AQ15">
        <v>32</v>
      </c>
      <c r="AR15">
        <v>5</v>
      </c>
      <c r="AS15">
        <v>0</v>
      </c>
      <c r="AT15">
        <v>-1</v>
      </c>
      <c r="AU15">
        <v>-1</v>
      </c>
      <c r="AV15" s="27">
        <v>-1</v>
      </c>
      <c r="AW15">
        <v>-1</v>
      </c>
      <c r="AX15">
        <v>-1</v>
      </c>
      <c r="AY15">
        <v>0</v>
      </c>
      <c r="AZ15">
        <v>3</v>
      </c>
      <c r="BA15">
        <v>2</v>
      </c>
      <c r="BB15">
        <v>16</v>
      </c>
      <c r="BC15">
        <v>0</v>
      </c>
      <c r="BD15">
        <v>0</v>
      </c>
      <c r="BE15">
        <v>1</v>
      </c>
      <c r="BF15">
        <v>1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9</v>
      </c>
      <c r="BN15">
        <v>4</v>
      </c>
      <c r="BO15">
        <v>0</v>
      </c>
      <c r="BP15">
        <v>0</v>
      </c>
      <c r="BQ15">
        <v>1</v>
      </c>
      <c r="BR15">
        <v>4</v>
      </c>
      <c r="BS15">
        <v>3</v>
      </c>
      <c r="BT15">
        <v>4</v>
      </c>
      <c r="BU15">
        <v>0</v>
      </c>
      <c r="BV15">
        <v>25</v>
      </c>
      <c r="BW15">
        <v>5</v>
      </c>
      <c r="BX15">
        <v>3</v>
      </c>
      <c r="BY15">
        <v>4</v>
      </c>
      <c r="BZ15">
        <v>1</v>
      </c>
      <c r="CA15">
        <v>0</v>
      </c>
      <c r="CB15">
        <v>17</v>
      </c>
      <c r="CC15">
        <v>5</v>
      </c>
      <c r="CD15" s="27">
        <v>10</v>
      </c>
      <c r="CE15" s="27">
        <v>593.5</v>
      </c>
      <c r="CF15" s="27">
        <v>5</v>
      </c>
      <c r="CG15" s="27">
        <v>384.94</v>
      </c>
      <c r="CH15">
        <v>1</v>
      </c>
      <c r="CI15">
        <v>1</v>
      </c>
      <c r="CJ15">
        <v>58</v>
      </c>
      <c r="CK15">
        <v>0</v>
      </c>
      <c r="CL15" s="27">
        <v>12.1</v>
      </c>
      <c r="CM15" s="27">
        <v>2.4932054526026954</v>
      </c>
      <c r="CN15" s="27">
        <v>680.75</v>
      </c>
      <c r="CO15" s="27">
        <v>6.5231951315538685</v>
      </c>
      <c r="CP15">
        <v>1</v>
      </c>
      <c r="CQ15" s="27">
        <v>30.75</v>
      </c>
      <c r="CR15" s="27">
        <v>3.4258899942525267</v>
      </c>
      <c r="CS15" s="27">
        <v>1776.7</v>
      </c>
      <c r="CT15" s="27">
        <v>7.4825129900418608</v>
      </c>
      <c r="CU15">
        <v>0</v>
      </c>
      <c r="CV15" s="27">
        <v>0</v>
      </c>
      <c r="CW15" s="34" t="e">
        <v>#NULL!</v>
      </c>
      <c r="CX15" s="27">
        <v>0</v>
      </c>
      <c r="CY15" s="34" t="e">
        <v>#NULL!</v>
      </c>
      <c r="CZ15">
        <v>1</v>
      </c>
      <c r="DA15" s="27">
        <v>24.5</v>
      </c>
      <c r="DB15" s="27">
        <v>3.1986731175506815</v>
      </c>
      <c r="DC15" s="27">
        <v>1415</v>
      </c>
      <c r="DD15" s="27">
        <v>7.2548848100773382</v>
      </c>
      <c r="DE15">
        <v>0</v>
      </c>
      <c r="DF15" s="27">
        <v>0</v>
      </c>
      <c r="DG15" s="34" t="e">
        <v>#NULL!</v>
      </c>
      <c r="DH15" s="27">
        <v>0</v>
      </c>
      <c r="DI15" s="34" t="e">
        <v>#NULL!</v>
      </c>
      <c r="DJ15">
        <v>1</v>
      </c>
      <c r="DK15">
        <v>0</v>
      </c>
      <c r="DL15">
        <v>0</v>
      </c>
      <c r="DM15">
        <v>0</v>
      </c>
      <c r="DN15">
        <v>1</v>
      </c>
      <c r="DO15">
        <v>0</v>
      </c>
      <c r="DP15">
        <v>1</v>
      </c>
      <c r="DQ15">
        <v>1</v>
      </c>
      <c r="DR15">
        <v>0</v>
      </c>
      <c r="DS15">
        <v>1</v>
      </c>
      <c r="DT15">
        <v>21</v>
      </c>
      <c r="DU15">
        <v>1</v>
      </c>
      <c r="DV15">
        <v>1</v>
      </c>
      <c r="DW15">
        <v>1</v>
      </c>
      <c r="DX15">
        <v>0</v>
      </c>
      <c r="DY15">
        <v>1</v>
      </c>
      <c r="DZ15">
        <v>0</v>
      </c>
      <c r="EA15">
        <v>0</v>
      </c>
      <c r="EB15">
        <v>0</v>
      </c>
      <c r="EC15">
        <v>1</v>
      </c>
      <c r="ED15">
        <v>0</v>
      </c>
      <c r="EE15">
        <v>0</v>
      </c>
      <c r="EF15">
        <v>0</v>
      </c>
      <c r="EG15" s="27">
        <v>1</v>
      </c>
    </row>
    <row r="16" spans="1:137" x14ac:dyDescent="0.35">
      <c r="A16">
        <v>15</v>
      </c>
      <c r="B16" t="s">
        <v>224</v>
      </c>
      <c r="C16">
        <v>2</v>
      </c>
      <c r="D16">
        <v>1</v>
      </c>
      <c r="E16">
        <v>1</v>
      </c>
      <c r="F16">
        <v>72</v>
      </c>
      <c r="G16">
        <v>6</v>
      </c>
      <c r="H16" t="s">
        <v>225</v>
      </c>
      <c r="I16">
        <v>17</v>
      </c>
      <c r="J16">
        <v>46</v>
      </c>
      <c r="K16">
        <v>20</v>
      </c>
      <c r="L16">
        <v>5</v>
      </c>
      <c r="M16">
        <v>4</v>
      </c>
      <c r="N16">
        <v>1</v>
      </c>
      <c r="O16">
        <v>27</v>
      </c>
      <c r="P16" s="27">
        <v>17</v>
      </c>
      <c r="Q16" s="33" t="str">
        <f t="shared" si="0"/>
        <v>Low</v>
      </c>
      <c r="R16">
        <v>5</v>
      </c>
      <c r="S16">
        <v>1</v>
      </c>
      <c r="T16" s="27">
        <v>2.8332133440562162</v>
      </c>
      <c r="U16">
        <v>1</v>
      </c>
      <c r="V16" s="27">
        <v>9.8000000000000007</v>
      </c>
      <c r="W16" s="27">
        <v>1.2761560000000001</v>
      </c>
      <c r="X16" s="27">
        <v>0.24385243450310526</v>
      </c>
      <c r="Y16" s="27">
        <v>0.38984400000000008</v>
      </c>
      <c r="Z16" s="27">
        <v>-0.94200861987978446</v>
      </c>
      <c r="AA16">
        <v>0</v>
      </c>
      <c r="AB16">
        <v>4</v>
      </c>
      <c r="AC16">
        <v>1</v>
      </c>
      <c r="AD16">
        <v>17</v>
      </c>
      <c r="AE16">
        <v>4</v>
      </c>
      <c r="AF16">
        <v>2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1</v>
      </c>
      <c r="AP16">
        <v>1</v>
      </c>
      <c r="AQ16">
        <v>14</v>
      </c>
      <c r="AR16">
        <v>3</v>
      </c>
      <c r="AS16">
        <v>1</v>
      </c>
      <c r="AT16">
        <v>1</v>
      </c>
      <c r="AU16">
        <v>1</v>
      </c>
      <c r="AV16" s="27">
        <v>9.3000000000000007</v>
      </c>
      <c r="AW16">
        <v>1</v>
      </c>
      <c r="AX16">
        <v>0</v>
      </c>
      <c r="AY16">
        <v>0</v>
      </c>
      <c r="AZ16">
        <v>10</v>
      </c>
      <c r="BA16">
        <v>5</v>
      </c>
      <c r="BB16">
        <v>32</v>
      </c>
      <c r="BC16">
        <v>0</v>
      </c>
      <c r="BD16">
        <v>0</v>
      </c>
      <c r="BE16">
        <v>0</v>
      </c>
      <c r="BF16">
        <v>1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1</v>
      </c>
      <c r="BM16">
        <v>9</v>
      </c>
      <c r="BN16">
        <v>3</v>
      </c>
      <c r="BO16">
        <v>1</v>
      </c>
      <c r="BP16">
        <v>0</v>
      </c>
      <c r="BQ16">
        <v>1</v>
      </c>
      <c r="BR16">
        <v>3</v>
      </c>
      <c r="BS16">
        <v>2</v>
      </c>
      <c r="BT16">
        <v>2</v>
      </c>
      <c r="BU16">
        <v>0</v>
      </c>
      <c r="BV16">
        <v>33</v>
      </c>
      <c r="BW16">
        <v>5</v>
      </c>
      <c r="BX16">
        <v>4</v>
      </c>
      <c r="BY16">
        <v>4</v>
      </c>
      <c r="BZ16">
        <v>3</v>
      </c>
      <c r="CA16">
        <v>1</v>
      </c>
      <c r="CB16">
        <v>26</v>
      </c>
      <c r="CC16">
        <v>5</v>
      </c>
      <c r="CD16" s="27">
        <v>12</v>
      </c>
      <c r="CE16" s="27">
        <v>233.17000000000002</v>
      </c>
      <c r="CF16" s="27">
        <v>3</v>
      </c>
      <c r="CG16" s="27">
        <v>39.93</v>
      </c>
      <c r="CH16">
        <v>1</v>
      </c>
      <c r="CI16">
        <v>3</v>
      </c>
      <c r="CJ16">
        <v>67</v>
      </c>
      <c r="CK16">
        <v>0</v>
      </c>
      <c r="CL16" s="27">
        <v>13.9</v>
      </c>
      <c r="CM16" s="27">
        <v>2.631888840136646</v>
      </c>
      <c r="CN16" s="27">
        <v>954.05</v>
      </c>
      <c r="CO16" s="27">
        <v>6.860716080976351</v>
      </c>
      <c r="CP16">
        <v>0</v>
      </c>
      <c r="CQ16" s="27">
        <v>0</v>
      </c>
      <c r="CR16" s="34" t="e">
        <v>#NULL!</v>
      </c>
      <c r="CS16" s="27">
        <v>0</v>
      </c>
      <c r="CT16" s="34" t="e">
        <v>#NULL!</v>
      </c>
      <c r="CU16">
        <v>1</v>
      </c>
      <c r="CV16" s="27">
        <v>38.549999999999997</v>
      </c>
      <c r="CW16" s="27">
        <v>3.6519561000093383</v>
      </c>
      <c r="CX16" s="27">
        <v>2580.75</v>
      </c>
      <c r="CY16" s="27">
        <v>7.8558353333456994</v>
      </c>
      <c r="CZ16">
        <v>1</v>
      </c>
      <c r="DA16" s="27">
        <v>23.25</v>
      </c>
      <c r="DB16" s="27">
        <v>3.1463051320333655</v>
      </c>
      <c r="DC16" s="27">
        <v>1525</v>
      </c>
      <c r="DD16" s="27">
        <v>7.3297496890415124</v>
      </c>
      <c r="DE16">
        <v>0</v>
      </c>
      <c r="DF16" s="27">
        <v>0</v>
      </c>
      <c r="DG16" s="34" t="e">
        <v>#NULL!</v>
      </c>
      <c r="DH16" s="27">
        <v>0</v>
      </c>
      <c r="DI16" s="34" t="e">
        <v>#NULL!</v>
      </c>
      <c r="DJ16">
        <v>1</v>
      </c>
      <c r="DK16">
        <v>0</v>
      </c>
      <c r="DL16">
        <v>0</v>
      </c>
      <c r="DM16">
        <v>0</v>
      </c>
      <c r="DN16">
        <v>0</v>
      </c>
      <c r="DO16">
        <v>0</v>
      </c>
      <c r="DP16">
        <v>1</v>
      </c>
      <c r="DQ16">
        <v>0</v>
      </c>
      <c r="DR16">
        <v>1</v>
      </c>
      <c r="DS16">
        <v>1</v>
      </c>
      <c r="DT16">
        <v>24</v>
      </c>
      <c r="DU16">
        <v>1</v>
      </c>
      <c r="DV16">
        <v>1</v>
      </c>
      <c r="DW16">
        <v>1</v>
      </c>
      <c r="DX16">
        <v>0</v>
      </c>
      <c r="DY16">
        <v>1</v>
      </c>
      <c r="DZ16">
        <v>0</v>
      </c>
      <c r="EA16">
        <v>1</v>
      </c>
      <c r="EB16">
        <v>1</v>
      </c>
      <c r="EC16">
        <v>1</v>
      </c>
      <c r="ED16">
        <v>0</v>
      </c>
      <c r="EE16">
        <v>0</v>
      </c>
      <c r="EF16">
        <v>0</v>
      </c>
      <c r="EG16" s="27">
        <v>12</v>
      </c>
    </row>
    <row r="17" spans="1:137" x14ac:dyDescent="0.35">
      <c r="A17">
        <v>16</v>
      </c>
      <c r="B17" t="s">
        <v>226</v>
      </c>
      <c r="C17">
        <v>3</v>
      </c>
      <c r="D17">
        <v>1</v>
      </c>
      <c r="E17">
        <v>1</v>
      </c>
      <c r="F17">
        <v>66</v>
      </c>
      <c r="G17">
        <v>6</v>
      </c>
      <c r="H17" t="s">
        <v>225</v>
      </c>
      <c r="I17">
        <v>15</v>
      </c>
      <c r="J17">
        <v>46</v>
      </c>
      <c r="K17">
        <v>13</v>
      </c>
      <c r="L17">
        <v>2</v>
      </c>
      <c r="M17">
        <v>6</v>
      </c>
      <c r="N17">
        <v>1</v>
      </c>
      <c r="O17">
        <v>31</v>
      </c>
      <c r="P17" s="27">
        <v>23</v>
      </c>
      <c r="Q17" s="33" t="str">
        <f t="shared" si="0"/>
        <v>Low</v>
      </c>
      <c r="R17">
        <v>5</v>
      </c>
      <c r="S17">
        <v>1</v>
      </c>
      <c r="T17" s="27">
        <v>3.1354942159291497</v>
      </c>
      <c r="U17">
        <v>1</v>
      </c>
      <c r="V17" s="27">
        <v>9.3000000000000007</v>
      </c>
      <c r="W17" s="27">
        <v>0.93474299999999999</v>
      </c>
      <c r="X17" s="27">
        <v>-6.7483653786278339E-2</v>
      </c>
      <c r="Y17" s="27">
        <v>1.2042569999999997</v>
      </c>
      <c r="Z17" s="27">
        <v>0.18586277925782166</v>
      </c>
      <c r="AA17">
        <v>0</v>
      </c>
      <c r="AB17">
        <v>5</v>
      </c>
      <c r="AC17">
        <v>1</v>
      </c>
      <c r="AD17">
        <v>12</v>
      </c>
      <c r="AE17">
        <v>2</v>
      </c>
      <c r="AF17">
        <v>2</v>
      </c>
      <c r="AG17">
        <v>9</v>
      </c>
      <c r="AH17">
        <v>3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6</v>
      </c>
      <c r="AO17">
        <v>0</v>
      </c>
      <c r="AP17">
        <v>2</v>
      </c>
      <c r="AQ17">
        <v>29</v>
      </c>
      <c r="AR17">
        <v>5</v>
      </c>
      <c r="AS17">
        <v>3</v>
      </c>
      <c r="AT17">
        <v>1</v>
      </c>
      <c r="AU17">
        <v>0</v>
      </c>
      <c r="AV17" s="27">
        <v>11.600000000000001</v>
      </c>
      <c r="AW17">
        <v>1</v>
      </c>
      <c r="AX17">
        <v>0</v>
      </c>
      <c r="AY17">
        <v>1</v>
      </c>
      <c r="AZ17">
        <v>1</v>
      </c>
      <c r="BA17">
        <v>1</v>
      </c>
      <c r="BB17">
        <v>14</v>
      </c>
      <c r="BC17">
        <v>1</v>
      </c>
      <c r="BD17">
        <v>0</v>
      </c>
      <c r="BE17">
        <v>0</v>
      </c>
      <c r="BF17">
        <v>0</v>
      </c>
      <c r="BG17">
        <v>1</v>
      </c>
      <c r="BH17">
        <v>0</v>
      </c>
      <c r="BI17">
        <v>0</v>
      </c>
      <c r="BJ17">
        <v>1</v>
      </c>
      <c r="BK17">
        <v>0</v>
      </c>
      <c r="BL17">
        <v>0</v>
      </c>
      <c r="BM17">
        <v>2</v>
      </c>
      <c r="BN17">
        <v>2</v>
      </c>
      <c r="BO17">
        <v>1</v>
      </c>
      <c r="BP17">
        <v>1</v>
      </c>
      <c r="BQ17">
        <v>1</v>
      </c>
      <c r="BR17">
        <v>3</v>
      </c>
      <c r="BS17">
        <v>3</v>
      </c>
      <c r="BT17">
        <v>4</v>
      </c>
      <c r="BU17">
        <v>0</v>
      </c>
      <c r="BV17">
        <v>40</v>
      </c>
      <c r="BW17">
        <v>5</v>
      </c>
      <c r="BX17">
        <v>4</v>
      </c>
      <c r="BY17">
        <v>2</v>
      </c>
      <c r="BZ17">
        <v>1</v>
      </c>
      <c r="CA17">
        <v>0</v>
      </c>
      <c r="CB17">
        <v>30</v>
      </c>
      <c r="CC17">
        <v>5</v>
      </c>
      <c r="CD17" s="27">
        <v>9</v>
      </c>
      <c r="CE17" s="27">
        <v>297.47000000000003</v>
      </c>
      <c r="CF17" s="27">
        <v>4</v>
      </c>
      <c r="CG17" s="27">
        <v>98.65</v>
      </c>
      <c r="CH17">
        <v>0</v>
      </c>
      <c r="CI17">
        <v>2</v>
      </c>
      <c r="CJ17">
        <v>72</v>
      </c>
      <c r="CK17">
        <v>0</v>
      </c>
      <c r="CL17" s="27">
        <v>38.700000000000003</v>
      </c>
      <c r="CM17" s="27">
        <v>3.655839600035736</v>
      </c>
      <c r="CN17" s="27">
        <v>2854.9</v>
      </c>
      <c r="CO17" s="27">
        <v>7.9567920952069739</v>
      </c>
      <c r="CP17">
        <v>1</v>
      </c>
      <c r="CQ17" s="27">
        <v>27</v>
      </c>
      <c r="CR17" s="27">
        <v>3.2958368660043291</v>
      </c>
      <c r="CS17" s="27">
        <v>1919</v>
      </c>
      <c r="CT17" s="27">
        <v>7.5595594960076999</v>
      </c>
      <c r="CU17">
        <v>0</v>
      </c>
      <c r="CV17" s="27">
        <v>0</v>
      </c>
      <c r="CW17" s="34" t="e">
        <v>#NULL!</v>
      </c>
      <c r="CX17" s="27">
        <v>0</v>
      </c>
      <c r="CY17" s="34" t="e">
        <v>#NULL!</v>
      </c>
      <c r="CZ17">
        <v>1</v>
      </c>
      <c r="DA17" s="27">
        <v>68.5</v>
      </c>
      <c r="DB17" s="27">
        <v>4.2268337452681797</v>
      </c>
      <c r="DC17" s="27">
        <v>4865</v>
      </c>
      <c r="DD17" s="27">
        <v>8.4898219946201046</v>
      </c>
      <c r="DE17">
        <v>1</v>
      </c>
      <c r="DF17" s="27">
        <v>43.25</v>
      </c>
      <c r="DG17" s="27">
        <v>3.7669972333778885</v>
      </c>
      <c r="DH17" s="27">
        <v>3159.25</v>
      </c>
      <c r="DI17" s="27">
        <v>8.0580899366387904</v>
      </c>
      <c r="DJ17">
        <v>1</v>
      </c>
      <c r="DK17">
        <v>1</v>
      </c>
      <c r="DL17">
        <v>1</v>
      </c>
      <c r="DM17">
        <v>1</v>
      </c>
      <c r="DN17">
        <v>1</v>
      </c>
      <c r="DO17">
        <v>1</v>
      </c>
      <c r="DP17">
        <v>1</v>
      </c>
      <c r="DQ17">
        <v>1</v>
      </c>
      <c r="DR17">
        <v>0</v>
      </c>
      <c r="DS17">
        <v>1</v>
      </c>
      <c r="DT17">
        <v>22</v>
      </c>
      <c r="DU17">
        <v>1</v>
      </c>
      <c r="DV17">
        <v>1</v>
      </c>
      <c r="DW17">
        <v>1</v>
      </c>
      <c r="DX17">
        <v>0</v>
      </c>
      <c r="DY17">
        <v>1</v>
      </c>
      <c r="DZ17">
        <v>0</v>
      </c>
      <c r="EA17">
        <v>0</v>
      </c>
      <c r="EB17">
        <v>1</v>
      </c>
      <c r="EC17">
        <v>1</v>
      </c>
      <c r="ED17">
        <v>0</v>
      </c>
      <c r="EE17">
        <v>0</v>
      </c>
      <c r="EF17">
        <v>1</v>
      </c>
      <c r="EG17" s="27">
        <v>12</v>
      </c>
    </row>
    <row r="18" spans="1:137" x14ac:dyDescent="0.35">
      <c r="A18">
        <v>17</v>
      </c>
      <c r="B18" t="s">
        <v>227</v>
      </c>
      <c r="C18">
        <v>1</v>
      </c>
      <c r="D18" t="s">
        <v>228</v>
      </c>
      <c r="E18">
        <v>1</v>
      </c>
      <c r="F18">
        <v>57</v>
      </c>
      <c r="G18">
        <v>5</v>
      </c>
      <c r="H18" t="s">
        <v>215</v>
      </c>
      <c r="I18">
        <v>16</v>
      </c>
      <c r="J18">
        <v>48</v>
      </c>
      <c r="K18">
        <v>17</v>
      </c>
      <c r="L18">
        <v>4</v>
      </c>
      <c r="M18">
        <v>4</v>
      </c>
      <c r="N18">
        <v>0</v>
      </c>
      <c r="O18">
        <v>24</v>
      </c>
      <c r="P18" s="27">
        <v>171</v>
      </c>
      <c r="Q18" s="33" t="str">
        <f t="shared" si="0"/>
        <v>Low</v>
      </c>
      <c r="R18">
        <v>5</v>
      </c>
      <c r="S18">
        <v>0</v>
      </c>
      <c r="T18" s="27">
        <v>5.1416635565026603</v>
      </c>
      <c r="U18">
        <v>5</v>
      </c>
      <c r="V18" s="27">
        <v>9.5</v>
      </c>
      <c r="W18" s="27">
        <v>1.8031950000000001</v>
      </c>
      <c r="X18" s="27">
        <v>0.58956009145126076</v>
      </c>
      <c r="Y18" s="27">
        <v>14.441805</v>
      </c>
      <c r="Z18" s="27">
        <v>2.6701271256528312</v>
      </c>
      <c r="AA18">
        <v>0</v>
      </c>
      <c r="AB18">
        <v>5</v>
      </c>
      <c r="AC18">
        <v>1</v>
      </c>
      <c r="AD18">
        <v>16</v>
      </c>
      <c r="AE18">
        <v>3</v>
      </c>
      <c r="AF18">
        <v>3</v>
      </c>
      <c r="AG18">
        <v>1</v>
      </c>
      <c r="AH18">
        <v>0</v>
      </c>
      <c r="AI18">
        <v>1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1</v>
      </c>
      <c r="AP18">
        <v>1</v>
      </c>
      <c r="AQ18">
        <v>8</v>
      </c>
      <c r="AR18">
        <v>3</v>
      </c>
      <c r="AS18">
        <v>2</v>
      </c>
      <c r="AT18">
        <v>1</v>
      </c>
      <c r="AU18">
        <v>1</v>
      </c>
      <c r="AV18" s="27">
        <v>75.8</v>
      </c>
      <c r="AW18">
        <v>3</v>
      </c>
      <c r="AX18">
        <v>0</v>
      </c>
      <c r="AY18">
        <v>1</v>
      </c>
      <c r="AZ18">
        <v>1</v>
      </c>
      <c r="BA18">
        <v>1</v>
      </c>
      <c r="BB18">
        <v>19</v>
      </c>
      <c r="BC18">
        <v>1</v>
      </c>
      <c r="BD18">
        <v>1</v>
      </c>
      <c r="BE18">
        <v>0</v>
      </c>
      <c r="BF18">
        <v>0</v>
      </c>
      <c r="BG18">
        <v>0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9</v>
      </c>
      <c r="BN18">
        <v>5</v>
      </c>
      <c r="BO18">
        <v>1</v>
      </c>
      <c r="BP18">
        <v>0</v>
      </c>
      <c r="BQ18">
        <v>0</v>
      </c>
      <c r="BR18">
        <v>4</v>
      </c>
      <c r="BS18">
        <v>1</v>
      </c>
      <c r="BT18">
        <v>1</v>
      </c>
      <c r="BU18">
        <v>0</v>
      </c>
      <c r="BV18">
        <v>19</v>
      </c>
      <c r="BW18">
        <v>5</v>
      </c>
      <c r="BX18">
        <v>3</v>
      </c>
      <c r="BY18">
        <v>2</v>
      </c>
      <c r="BZ18">
        <v>4</v>
      </c>
      <c r="CA18">
        <v>0</v>
      </c>
      <c r="CB18">
        <v>13</v>
      </c>
      <c r="CC18">
        <v>4</v>
      </c>
      <c r="CD18" s="27">
        <v>14</v>
      </c>
      <c r="CE18" s="27">
        <v>305.94</v>
      </c>
      <c r="CF18" s="27">
        <v>4</v>
      </c>
      <c r="CG18" s="27">
        <v>96.23</v>
      </c>
      <c r="CH18">
        <v>1</v>
      </c>
      <c r="CI18">
        <v>3</v>
      </c>
      <c r="CJ18">
        <v>48</v>
      </c>
      <c r="CK18">
        <v>0</v>
      </c>
      <c r="CL18" s="27">
        <v>4.1500000000000004</v>
      </c>
      <c r="CM18" s="27">
        <v>1.423108334242607</v>
      </c>
      <c r="CN18" s="27">
        <v>214.85</v>
      </c>
      <c r="CO18" s="27">
        <v>5.3699401102210045</v>
      </c>
      <c r="CP18">
        <v>1</v>
      </c>
      <c r="CQ18" s="27">
        <v>28.75</v>
      </c>
      <c r="CR18" s="27">
        <v>3.3586377672433594</v>
      </c>
      <c r="CS18" s="27">
        <v>1444.65</v>
      </c>
      <c r="CT18" s="27">
        <v>7.2756223566749831</v>
      </c>
      <c r="CU18">
        <v>1</v>
      </c>
      <c r="CV18" s="27">
        <v>43.15</v>
      </c>
      <c r="CW18" s="27">
        <v>3.7646824175294369</v>
      </c>
      <c r="CX18" s="27">
        <v>1990.25</v>
      </c>
      <c r="CY18" s="27">
        <v>7.5960155379686878</v>
      </c>
      <c r="CZ18">
        <v>1</v>
      </c>
      <c r="DA18" s="27">
        <v>29.25</v>
      </c>
      <c r="DB18" s="27">
        <v>3.3758795736778655</v>
      </c>
      <c r="DC18" s="27">
        <v>1315</v>
      </c>
      <c r="DD18" s="27">
        <v>7.1815919446118652</v>
      </c>
      <c r="DE18">
        <v>1</v>
      </c>
      <c r="DF18" s="27">
        <v>40.200000000000003</v>
      </c>
      <c r="DG18" s="27">
        <v>3.6938669956249757</v>
      </c>
      <c r="DH18" s="27">
        <v>1840.45</v>
      </c>
      <c r="DI18" s="27">
        <v>7.5177653859192253</v>
      </c>
      <c r="DJ18">
        <v>0</v>
      </c>
      <c r="DK18">
        <v>1</v>
      </c>
      <c r="DL18">
        <v>1</v>
      </c>
      <c r="DM18">
        <v>3</v>
      </c>
      <c r="DN18">
        <v>1</v>
      </c>
      <c r="DO18">
        <v>1</v>
      </c>
      <c r="DP18">
        <v>0</v>
      </c>
      <c r="DQ18">
        <v>1</v>
      </c>
      <c r="DR18">
        <v>1</v>
      </c>
      <c r="DS18">
        <v>1</v>
      </c>
      <c r="DT18">
        <v>17</v>
      </c>
      <c r="DU18">
        <v>1</v>
      </c>
      <c r="DV18">
        <v>1</v>
      </c>
      <c r="DW18">
        <v>1</v>
      </c>
      <c r="DX18">
        <v>1</v>
      </c>
      <c r="DY18">
        <v>1</v>
      </c>
      <c r="DZ18">
        <v>1</v>
      </c>
      <c r="EA18">
        <v>1</v>
      </c>
      <c r="EB18">
        <v>1</v>
      </c>
      <c r="EC18">
        <v>0</v>
      </c>
      <c r="ED18">
        <v>0</v>
      </c>
      <c r="EE18">
        <v>0</v>
      </c>
      <c r="EF18">
        <v>1</v>
      </c>
      <c r="EG18" s="27">
        <v>10</v>
      </c>
    </row>
    <row r="19" spans="1:137" x14ac:dyDescent="0.35">
      <c r="A19">
        <v>18</v>
      </c>
      <c r="B19" t="s">
        <v>229</v>
      </c>
      <c r="C19">
        <v>5</v>
      </c>
      <c r="D19">
        <v>2</v>
      </c>
      <c r="E19">
        <v>0</v>
      </c>
      <c r="F19">
        <v>63</v>
      </c>
      <c r="G19">
        <v>5</v>
      </c>
      <c r="H19" t="s">
        <v>205</v>
      </c>
      <c r="I19">
        <v>13</v>
      </c>
      <c r="J19">
        <v>51</v>
      </c>
      <c r="K19">
        <v>14</v>
      </c>
      <c r="L19">
        <v>2</v>
      </c>
      <c r="M19">
        <v>6</v>
      </c>
      <c r="N19">
        <v>1</v>
      </c>
      <c r="O19">
        <v>29</v>
      </c>
      <c r="P19" s="27">
        <v>424</v>
      </c>
      <c r="Q19" s="33" t="str">
        <f t="shared" si="0"/>
        <v>Medium</v>
      </c>
      <c r="R19">
        <v>5</v>
      </c>
      <c r="S19">
        <v>0</v>
      </c>
      <c r="T19" s="27">
        <v>6.0497334552319577</v>
      </c>
      <c r="U19">
        <v>5</v>
      </c>
      <c r="V19" s="27">
        <v>10.7</v>
      </c>
      <c r="W19" s="27">
        <v>13.111352</v>
      </c>
      <c r="X19" s="27">
        <v>2.5734784198420222</v>
      </c>
      <c r="Y19" s="27">
        <v>32.256647999999998</v>
      </c>
      <c r="Z19" s="27">
        <v>3.4737241615328305</v>
      </c>
      <c r="AA19">
        <v>0</v>
      </c>
      <c r="AB19">
        <v>4</v>
      </c>
      <c r="AC19">
        <v>1</v>
      </c>
      <c r="AD19">
        <v>20</v>
      </c>
      <c r="AE19">
        <v>5</v>
      </c>
      <c r="AF19">
        <v>2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1</v>
      </c>
      <c r="AP19">
        <v>3</v>
      </c>
      <c r="AQ19">
        <v>29</v>
      </c>
      <c r="AR19">
        <v>5</v>
      </c>
      <c r="AS19">
        <v>3</v>
      </c>
      <c r="AT19">
        <v>1</v>
      </c>
      <c r="AU19">
        <v>0</v>
      </c>
      <c r="AV19" s="27">
        <v>88.600000000000009</v>
      </c>
      <c r="AW19">
        <v>3</v>
      </c>
      <c r="AX19">
        <v>0</v>
      </c>
      <c r="AY19">
        <v>1</v>
      </c>
      <c r="AZ19">
        <v>1</v>
      </c>
      <c r="BA19">
        <v>1</v>
      </c>
      <c r="BB19">
        <v>29</v>
      </c>
      <c r="BC19">
        <v>1</v>
      </c>
      <c r="BD19">
        <v>0</v>
      </c>
      <c r="BE19">
        <v>0</v>
      </c>
      <c r="BF19">
        <v>0</v>
      </c>
      <c r="BG19">
        <v>1</v>
      </c>
      <c r="BH19">
        <v>0</v>
      </c>
      <c r="BI19">
        <v>0</v>
      </c>
      <c r="BJ19">
        <v>0</v>
      </c>
      <c r="BK19">
        <v>0</v>
      </c>
      <c r="BL19">
        <v>1</v>
      </c>
      <c r="BM19">
        <v>9</v>
      </c>
      <c r="BN19">
        <v>3</v>
      </c>
      <c r="BO19">
        <v>0</v>
      </c>
      <c r="BP19">
        <v>0</v>
      </c>
      <c r="BQ19">
        <v>1</v>
      </c>
      <c r="BR19">
        <v>3</v>
      </c>
      <c r="BS19">
        <v>3</v>
      </c>
      <c r="BT19">
        <v>2</v>
      </c>
      <c r="BU19">
        <v>0</v>
      </c>
      <c r="BV19">
        <v>36</v>
      </c>
      <c r="BW19">
        <v>5</v>
      </c>
      <c r="BX19">
        <v>2</v>
      </c>
      <c r="BY19">
        <v>3</v>
      </c>
      <c r="BZ19">
        <v>3</v>
      </c>
      <c r="CA19">
        <v>1</v>
      </c>
      <c r="CB19">
        <v>29</v>
      </c>
      <c r="CC19">
        <v>5</v>
      </c>
      <c r="CD19" s="27">
        <v>10</v>
      </c>
      <c r="CE19" s="27">
        <v>495.75</v>
      </c>
      <c r="CF19" s="27">
        <v>10</v>
      </c>
      <c r="CG19" s="27">
        <v>798.31000000000006</v>
      </c>
      <c r="CH19">
        <v>0</v>
      </c>
      <c r="CI19">
        <v>1</v>
      </c>
      <c r="CJ19">
        <v>70</v>
      </c>
      <c r="CK19">
        <v>0</v>
      </c>
      <c r="CL19" s="27">
        <v>34.799999999999997</v>
      </c>
      <c r="CM19" s="27">
        <v>3.5496173867804286</v>
      </c>
      <c r="CN19" s="27">
        <v>2540.15</v>
      </c>
      <c r="CO19" s="27">
        <v>7.8399784133870076</v>
      </c>
      <c r="CP19">
        <v>1</v>
      </c>
      <c r="CQ19" s="27">
        <v>45.25</v>
      </c>
      <c r="CR19" s="27">
        <v>3.8122026701459353</v>
      </c>
      <c r="CS19" s="27">
        <v>3165.45</v>
      </c>
      <c r="CT19" s="27">
        <v>8.0600505045664317</v>
      </c>
      <c r="CU19">
        <v>0</v>
      </c>
      <c r="CV19" s="27">
        <v>0</v>
      </c>
      <c r="CW19" s="34" t="e">
        <v>#NULL!</v>
      </c>
      <c r="CX19" s="27">
        <v>0</v>
      </c>
      <c r="CY19" s="34" t="e">
        <v>#NULL!</v>
      </c>
      <c r="CZ19">
        <v>1</v>
      </c>
      <c r="DA19" s="27">
        <v>19.75</v>
      </c>
      <c r="DB19" s="27">
        <v>2.9831534913471307</v>
      </c>
      <c r="DC19" s="27">
        <v>1325</v>
      </c>
      <c r="DD19" s="27">
        <v>7.1891677384203225</v>
      </c>
      <c r="DE19">
        <v>0</v>
      </c>
      <c r="DF19" s="27">
        <v>0</v>
      </c>
      <c r="DG19" s="34" t="e">
        <v>#NULL!</v>
      </c>
      <c r="DH19" s="27">
        <v>0</v>
      </c>
      <c r="DI19" s="34" t="e">
        <v>#NULL!</v>
      </c>
      <c r="DJ19">
        <v>1</v>
      </c>
      <c r="DK19">
        <v>1</v>
      </c>
      <c r="DL19">
        <v>0</v>
      </c>
      <c r="DM19">
        <v>0</v>
      </c>
      <c r="DN19">
        <v>1</v>
      </c>
      <c r="DO19">
        <v>0</v>
      </c>
      <c r="DP19">
        <v>1</v>
      </c>
      <c r="DQ19">
        <v>1</v>
      </c>
      <c r="DR19">
        <v>1</v>
      </c>
      <c r="DS19">
        <v>1</v>
      </c>
      <c r="DT19">
        <v>24</v>
      </c>
      <c r="DU19">
        <v>1</v>
      </c>
      <c r="DV19">
        <v>1</v>
      </c>
      <c r="DW19">
        <v>1</v>
      </c>
      <c r="DX19">
        <v>0</v>
      </c>
      <c r="DY19">
        <v>0</v>
      </c>
      <c r="DZ19">
        <v>0</v>
      </c>
      <c r="EA19">
        <v>0</v>
      </c>
      <c r="EB19">
        <v>0</v>
      </c>
      <c r="EC19">
        <v>1</v>
      </c>
      <c r="ED19">
        <v>0</v>
      </c>
      <c r="EE19">
        <v>0</v>
      </c>
      <c r="EF19">
        <v>0</v>
      </c>
      <c r="EG19" s="27">
        <v>5</v>
      </c>
    </row>
    <row r="20" spans="1:137" x14ac:dyDescent="0.35">
      <c r="A20">
        <v>19</v>
      </c>
      <c r="B20" t="s">
        <v>230</v>
      </c>
      <c r="C20">
        <v>5</v>
      </c>
      <c r="D20">
        <v>5</v>
      </c>
      <c r="E20">
        <v>1</v>
      </c>
      <c r="F20">
        <v>28</v>
      </c>
      <c r="G20">
        <v>3</v>
      </c>
      <c r="H20" t="s">
        <v>231</v>
      </c>
      <c r="I20">
        <v>18</v>
      </c>
      <c r="J20">
        <v>55</v>
      </c>
      <c r="K20">
        <v>11</v>
      </c>
      <c r="L20">
        <v>1</v>
      </c>
      <c r="M20">
        <v>1</v>
      </c>
      <c r="N20">
        <v>0</v>
      </c>
      <c r="O20">
        <v>4</v>
      </c>
      <c r="P20" s="27">
        <v>23</v>
      </c>
      <c r="Q20" s="33" t="str">
        <f t="shared" si="0"/>
        <v>Low</v>
      </c>
      <c r="R20">
        <v>2</v>
      </c>
      <c r="S20">
        <v>0</v>
      </c>
      <c r="T20" s="27">
        <v>3.1354942159291497</v>
      </c>
      <c r="U20">
        <v>1</v>
      </c>
      <c r="V20" s="27">
        <v>4.8</v>
      </c>
      <c r="W20" s="27">
        <v>0.19099200000000002</v>
      </c>
      <c r="X20" s="27">
        <v>-1.6555237366294544</v>
      </c>
      <c r="Y20" s="27">
        <v>0.91300800000000004</v>
      </c>
      <c r="Z20" s="27">
        <v>-9.1010636103542125E-2</v>
      </c>
      <c r="AA20">
        <v>0</v>
      </c>
      <c r="AB20">
        <v>1</v>
      </c>
      <c r="AC20">
        <v>1</v>
      </c>
      <c r="AD20">
        <v>12</v>
      </c>
      <c r="AE20">
        <v>2</v>
      </c>
      <c r="AF20">
        <v>3</v>
      </c>
      <c r="AG20">
        <v>10</v>
      </c>
      <c r="AH20">
        <v>1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9</v>
      </c>
      <c r="AO20">
        <v>1</v>
      </c>
      <c r="AP20">
        <v>1</v>
      </c>
      <c r="AQ20">
        <v>5</v>
      </c>
      <c r="AR20">
        <v>2</v>
      </c>
      <c r="AS20">
        <v>0</v>
      </c>
      <c r="AT20">
        <v>-1</v>
      </c>
      <c r="AU20">
        <v>-1</v>
      </c>
      <c r="AV20" s="27">
        <v>-1</v>
      </c>
      <c r="AW20">
        <v>-1</v>
      </c>
      <c r="AX20">
        <v>-1</v>
      </c>
      <c r="AY20">
        <v>1</v>
      </c>
      <c r="AZ20">
        <v>4</v>
      </c>
      <c r="BA20">
        <v>3</v>
      </c>
      <c r="BB20">
        <v>30</v>
      </c>
      <c r="BC20">
        <v>0</v>
      </c>
      <c r="BD20">
        <v>0</v>
      </c>
      <c r="BE20">
        <v>0</v>
      </c>
      <c r="BF20">
        <v>1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1</v>
      </c>
      <c r="BM20">
        <v>9</v>
      </c>
      <c r="BN20">
        <v>5</v>
      </c>
      <c r="BO20">
        <v>1</v>
      </c>
      <c r="BP20">
        <v>0</v>
      </c>
      <c r="BQ20">
        <v>0</v>
      </c>
      <c r="BR20">
        <v>2</v>
      </c>
      <c r="BS20">
        <v>2</v>
      </c>
      <c r="BT20">
        <v>4</v>
      </c>
      <c r="BU20">
        <v>0</v>
      </c>
      <c r="BV20">
        <v>10</v>
      </c>
      <c r="BW20">
        <v>3</v>
      </c>
      <c r="BX20">
        <v>3</v>
      </c>
      <c r="BY20">
        <v>3</v>
      </c>
      <c r="BZ20">
        <v>3</v>
      </c>
      <c r="CA20">
        <v>0</v>
      </c>
      <c r="CB20">
        <v>10</v>
      </c>
      <c r="CC20">
        <v>3</v>
      </c>
      <c r="CD20" s="27">
        <v>17</v>
      </c>
      <c r="CE20" s="27">
        <v>442.09000000000003</v>
      </c>
      <c r="CF20" s="27">
        <v>7</v>
      </c>
      <c r="CG20" s="27">
        <v>144.69</v>
      </c>
      <c r="CH20">
        <v>1</v>
      </c>
      <c r="CI20">
        <v>1</v>
      </c>
      <c r="CJ20">
        <v>34</v>
      </c>
      <c r="CK20">
        <v>0</v>
      </c>
      <c r="CL20" s="27">
        <v>3.45</v>
      </c>
      <c r="CM20" s="27">
        <v>1.2383742310432684</v>
      </c>
      <c r="CN20" s="27">
        <v>110.45</v>
      </c>
      <c r="CO20" s="27">
        <v>4.7045629298661265</v>
      </c>
      <c r="CP20">
        <v>1</v>
      </c>
      <c r="CQ20" s="27">
        <v>33</v>
      </c>
      <c r="CR20" s="27">
        <v>3.4965075614664802</v>
      </c>
      <c r="CS20" s="27">
        <v>1099.6500000000001</v>
      </c>
      <c r="CT20" s="27">
        <v>7.0027472263377053</v>
      </c>
      <c r="CU20">
        <v>0</v>
      </c>
      <c r="CV20" s="27">
        <v>0</v>
      </c>
      <c r="CW20" s="34" t="e">
        <v>#NULL!</v>
      </c>
      <c r="CX20" s="27">
        <v>0</v>
      </c>
      <c r="CY20" s="34" t="e">
        <v>#NULL!</v>
      </c>
      <c r="CZ20">
        <v>1</v>
      </c>
      <c r="DA20" s="27">
        <v>16.5</v>
      </c>
      <c r="DB20" s="27">
        <v>2.8033603809065348</v>
      </c>
      <c r="DC20" s="27">
        <v>545</v>
      </c>
      <c r="DD20" s="27">
        <v>6.300785794663244</v>
      </c>
      <c r="DE20">
        <v>0</v>
      </c>
      <c r="DF20" s="27">
        <v>0</v>
      </c>
      <c r="DG20" s="34" t="e">
        <v>#NULL!</v>
      </c>
      <c r="DH20" s="27">
        <v>0</v>
      </c>
      <c r="DI20" s="34" t="e">
        <v>#NULL!</v>
      </c>
      <c r="DJ20">
        <v>0</v>
      </c>
      <c r="DK20">
        <v>0</v>
      </c>
      <c r="DL20">
        <v>0</v>
      </c>
      <c r="DM20">
        <v>0</v>
      </c>
      <c r="DN20">
        <v>1</v>
      </c>
      <c r="DO20">
        <v>1</v>
      </c>
      <c r="DP20">
        <v>1</v>
      </c>
      <c r="DQ20">
        <v>1</v>
      </c>
      <c r="DR20">
        <v>0</v>
      </c>
      <c r="DS20">
        <v>1</v>
      </c>
      <c r="DT20">
        <v>16</v>
      </c>
      <c r="DU20">
        <v>1</v>
      </c>
      <c r="DV20">
        <v>1</v>
      </c>
      <c r="DW20">
        <v>1</v>
      </c>
      <c r="DX20">
        <v>1</v>
      </c>
      <c r="DY20">
        <v>0</v>
      </c>
      <c r="DZ20">
        <v>0</v>
      </c>
      <c r="EA20">
        <v>0</v>
      </c>
      <c r="EB20">
        <v>0</v>
      </c>
      <c r="EC20">
        <v>0</v>
      </c>
      <c r="ED20">
        <v>1</v>
      </c>
      <c r="EE20">
        <v>0</v>
      </c>
      <c r="EF20">
        <v>0</v>
      </c>
      <c r="EG20" s="27">
        <v>4</v>
      </c>
    </row>
    <row r="21" spans="1:137" x14ac:dyDescent="0.35">
      <c r="A21">
        <v>20</v>
      </c>
      <c r="B21" t="s">
        <v>232</v>
      </c>
      <c r="C21">
        <v>1</v>
      </c>
      <c r="D21">
        <v>1</v>
      </c>
      <c r="E21">
        <v>1</v>
      </c>
      <c r="F21">
        <v>78</v>
      </c>
      <c r="G21">
        <v>6</v>
      </c>
      <c r="H21" t="s">
        <v>207</v>
      </c>
      <c r="I21">
        <v>15</v>
      </c>
      <c r="J21">
        <v>57</v>
      </c>
      <c r="K21">
        <v>16</v>
      </c>
      <c r="L21">
        <v>3</v>
      </c>
      <c r="M21">
        <v>1</v>
      </c>
      <c r="N21">
        <v>0</v>
      </c>
      <c r="O21">
        <v>10</v>
      </c>
      <c r="P21" s="27">
        <v>22</v>
      </c>
      <c r="Q21" s="33" t="str">
        <f t="shared" si="0"/>
        <v>Low</v>
      </c>
      <c r="R21">
        <v>3</v>
      </c>
      <c r="S21">
        <v>1</v>
      </c>
      <c r="T21" s="27">
        <v>3.0910424533583161</v>
      </c>
      <c r="U21">
        <v>1</v>
      </c>
      <c r="V21" s="27">
        <v>15.2</v>
      </c>
      <c r="W21" s="27">
        <v>0.69220799999999993</v>
      </c>
      <c r="X21" s="27">
        <v>-0.36786879049431287</v>
      </c>
      <c r="Y21" s="27">
        <v>2.6517919999999999</v>
      </c>
      <c r="Z21" s="27">
        <v>0.97523563787516609</v>
      </c>
      <c r="AA21">
        <v>0</v>
      </c>
      <c r="AB21">
        <v>3</v>
      </c>
      <c r="AC21">
        <v>0</v>
      </c>
      <c r="AD21">
        <v>-1</v>
      </c>
      <c r="AE21">
        <v>-1</v>
      </c>
      <c r="AF21">
        <v>1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1</v>
      </c>
      <c r="AQ21">
        <v>29</v>
      </c>
      <c r="AR21">
        <v>5</v>
      </c>
      <c r="AS21">
        <v>2</v>
      </c>
      <c r="AT21">
        <v>1</v>
      </c>
      <c r="AU21">
        <v>1</v>
      </c>
      <c r="AV21" s="27">
        <v>10.8</v>
      </c>
      <c r="AW21">
        <v>1</v>
      </c>
      <c r="AX21">
        <v>0</v>
      </c>
      <c r="AY21">
        <v>1</v>
      </c>
      <c r="AZ21">
        <v>3</v>
      </c>
      <c r="BA21">
        <v>2</v>
      </c>
      <c r="BB21">
        <v>23</v>
      </c>
      <c r="BC21">
        <v>1</v>
      </c>
      <c r="BD21">
        <v>0</v>
      </c>
      <c r="BE21">
        <v>1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9</v>
      </c>
      <c r="BN21">
        <v>2</v>
      </c>
      <c r="BO21">
        <v>0</v>
      </c>
      <c r="BP21">
        <v>1</v>
      </c>
      <c r="BQ21">
        <v>0</v>
      </c>
      <c r="BR21">
        <v>2</v>
      </c>
      <c r="BS21">
        <v>3</v>
      </c>
      <c r="BT21">
        <v>1</v>
      </c>
      <c r="BU21">
        <v>0</v>
      </c>
      <c r="BV21">
        <v>10</v>
      </c>
      <c r="BW21">
        <v>3</v>
      </c>
      <c r="BX21">
        <v>3</v>
      </c>
      <c r="BY21">
        <v>2</v>
      </c>
      <c r="BZ21">
        <v>2</v>
      </c>
      <c r="CA21">
        <v>0</v>
      </c>
      <c r="CB21">
        <v>7</v>
      </c>
      <c r="CC21">
        <v>3</v>
      </c>
      <c r="CD21" s="27">
        <v>1</v>
      </c>
      <c r="CE21" s="27">
        <v>8.11</v>
      </c>
      <c r="CF21" s="27">
        <v>0</v>
      </c>
      <c r="CG21" s="27">
        <v>0</v>
      </c>
      <c r="CH21">
        <v>1</v>
      </c>
      <c r="CI21">
        <v>1</v>
      </c>
      <c r="CJ21">
        <v>14</v>
      </c>
      <c r="CK21">
        <v>0</v>
      </c>
      <c r="CL21" s="27">
        <v>7.3</v>
      </c>
      <c r="CM21" s="27">
        <v>1.9878743481543455</v>
      </c>
      <c r="CN21" s="27">
        <v>85.6</v>
      </c>
      <c r="CO21" s="27">
        <v>4.4496852831476961</v>
      </c>
      <c r="CP21">
        <v>0</v>
      </c>
      <c r="CQ21" s="27">
        <v>0</v>
      </c>
      <c r="CR21" s="34" t="e">
        <v>#NULL!</v>
      </c>
      <c r="CS21" s="27">
        <v>0</v>
      </c>
      <c r="CT21" s="34" t="e">
        <v>#NULL!</v>
      </c>
      <c r="CU21">
        <v>1</v>
      </c>
      <c r="CV21" s="27">
        <v>24.85</v>
      </c>
      <c r="CW21" s="27">
        <v>3.2128577525426376</v>
      </c>
      <c r="CX21" s="27">
        <v>341.75</v>
      </c>
      <c r="CY21" s="27">
        <v>5.8340794756040593</v>
      </c>
      <c r="CZ21">
        <v>1</v>
      </c>
      <c r="DA21" s="27">
        <v>31.75</v>
      </c>
      <c r="DB21" s="27">
        <v>3.4578927253387008</v>
      </c>
      <c r="DC21" s="27">
        <v>350</v>
      </c>
      <c r="DD21" s="27">
        <v>5.857933154483459</v>
      </c>
      <c r="DE21">
        <v>0</v>
      </c>
      <c r="DF21" s="27">
        <v>0</v>
      </c>
      <c r="DG21" s="34" t="e">
        <v>#NULL!</v>
      </c>
      <c r="DH21" s="27">
        <v>0</v>
      </c>
      <c r="DI21" s="34" t="e">
        <v>#NULL!</v>
      </c>
      <c r="DJ21">
        <v>1</v>
      </c>
      <c r="DK21">
        <v>0</v>
      </c>
      <c r="DL21">
        <v>0</v>
      </c>
      <c r="DM21">
        <v>1</v>
      </c>
      <c r="DN21">
        <v>0</v>
      </c>
      <c r="DO21">
        <v>0</v>
      </c>
      <c r="DP21">
        <v>0</v>
      </c>
      <c r="DQ21">
        <v>0</v>
      </c>
      <c r="DR21">
        <v>1</v>
      </c>
      <c r="DS21">
        <v>1</v>
      </c>
      <c r="DT21">
        <v>22</v>
      </c>
      <c r="DU21">
        <v>1</v>
      </c>
      <c r="DV21">
        <v>1</v>
      </c>
      <c r="DW21">
        <v>0</v>
      </c>
      <c r="DX21">
        <v>0</v>
      </c>
      <c r="DY21">
        <v>1</v>
      </c>
      <c r="DZ21">
        <v>1</v>
      </c>
      <c r="EA21">
        <v>0</v>
      </c>
      <c r="EB21">
        <v>0</v>
      </c>
      <c r="EC21">
        <v>0</v>
      </c>
      <c r="ED21">
        <v>0</v>
      </c>
      <c r="EE21">
        <v>0</v>
      </c>
      <c r="EF21">
        <v>0</v>
      </c>
      <c r="EG21" s="27">
        <v>6</v>
      </c>
    </row>
    <row r="22" spans="1:137" x14ac:dyDescent="0.35">
      <c r="A22">
        <v>21</v>
      </c>
      <c r="B22" t="s">
        <v>233</v>
      </c>
      <c r="C22">
        <v>3</v>
      </c>
      <c r="D22">
        <v>3</v>
      </c>
      <c r="E22">
        <v>0</v>
      </c>
      <c r="F22">
        <v>61</v>
      </c>
      <c r="G22">
        <v>5</v>
      </c>
      <c r="H22" t="s">
        <v>207</v>
      </c>
      <c r="I22">
        <v>17</v>
      </c>
      <c r="J22">
        <v>46</v>
      </c>
      <c r="K22">
        <v>16</v>
      </c>
      <c r="L22">
        <v>3</v>
      </c>
      <c r="M22">
        <v>1</v>
      </c>
      <c r="N22">
        <v>0</v>
      </c>
      <c r="O22">
        <v>4</v>
      </c>
      <c r="P22" s="27">
        <v>35</v>
      </c>
      <c r="Q22" s="33" t="str">
        <f t="shared" si="0"/>
        <v>Low</v>
      </c>
      <c r="R22">
        <v>2</v>
      </c>
      <c r="S22">
        <v>0</v>
      </c>
      <c r="T22" s="27">
        <v>3.5553480614894135</v>
      </c>
      <c r="U22">
        <v>2</v>
      </c>
      <c r="V22" s="27">
        <v>10.100000000000001</v>
      </c>
      <c r="W22" s="27">
        <v>1.2337150000000001</v>
      </c>
      <c r="X22" s="27">
        <v>0.21002994256882629</v>
      </c>
      <c r="Y22" s="27">
        <v>2.301285</v>
      </c>
      <c r="Z22" s="27">
        <v>0.83346766257496829</v>
      </c>
      <c r="AA22">
        <v>0</v>
      </c>
      <c r="AB22">
        <v>3</v>
      </c>
      <c r="AC22">
        <v>1</v>
      </c>
      <c r="AD22">
        <v>12</v>
      </c>
      <c r="AE22">
        <v>2</v>
      </c>
      <c r="AF22">
        <v>2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2</v>
      </c>
      <c r="AQ22">
        <v>29</v>
      </c>
      <c r="AR22">
        <v>5</v>
      </c>
      <c r="AS22">
        <v>4</v>
      </c>
      <c r="AT22">
        <v>0</v>
      </c>
      <c r="AU22">
        <v>0</v>
      </c>
      <c r="AV22" s="27">
        <v>9.4</v>
      </c>
      <c r="AW22">
        <v>1</v>
      </c>
      <c r="AX22">
        <v>1</v>
      </c>
      <c r="AY22">
        <v>0</v>
      </c>
      <c r="AZ22">
        <v>1</v>
      </c>
      <c r="BA22">
        <v>1</v>
      </c>
      <c r="BB22">
        <v>34</v>
      </c>
      <c r="BC22">
        <v>1</v>
      </c>
      <c r="BD22">
        <v>0</v>
      </c>
      <c r="BE22">
        <v>0</v>
      </c>
      <c r="BF22">
        <v>1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9</v>
      </c>
      <c r="BN22">
        <v>2</v>
      </c>
      <c r="BO22">
        <v>0</v>
      </c>
      <c r="BP22">
        <v>0</v>
      </c>
      <c r="BQ22">
        <v>0</v>
      </c>
      <c r="BR22">
        <v>1</v>
      </c>
      <c r="BS22">
        <v>4</v>
      </c>
      <c r="BT22">
        <v>1</v>
      </c>
      <c r="BU22">
        <v>0</v>
      </c>
      <c r="BV22">
        <v>27</v>
      </c>
      <c r="BW22">
        <v>5</v>
      </c>
      <c r="BX22">
        <v>4</v>
      </c>
      <c r="BY22">
        <v>2</v>
      </c>
      <c r="BZ22">
        <v>3</v>
      </c>
      <c r="CA22">
        <v>0</v>
      </c>
      <c r="CB22">
        <v>15</v>
      </c>
      <c r="CC22">
        <v>4</v>
      </c>
      <c r="CD22" s="27">
        <v>8</v>
      </c>
      <c r="CE22" s="27">
        <v>271.98</v>
      </c>
      <c r="CF22" s="27">
        <v>7</v>
      </c>
      <c r="CG22" s="27">
        <v>240.38</v>
      </c>
      <c r="CH22">
        <v>0</v>
      </c>
      <c r="CI22">
        <v>3</v>
      </c>
      <c r="CJ22">
        <v>53</v>
      </c>
      <c r="CK22">
        <v>0</v>
      </c>
      <c r="CL22" s="27">
        <v>11.2</v>
      </c>
      <c r="CM22" s="27">
        <v>2.4159137783010487</v>
      </c>
      <c r="CN22" s="27">
        <v>567.04999999999995</v>
      </c>
      <c r="CO22" s="27">
        <v>6.3404474832613396</v>
      </c>
      <c r="CP22">
        <v>0</v>
      </c>
      <c r="CQ22" s="27">
        <v>0</v>
      </c>
      <c r="CR22" s="34" t="e">
        <v>#NULL!</v>
      </c>
      <c r="CS22" s="27">
        <v>0</v>
      </c>
      <c r="CT22" s="34" t="e">
        <v>#NULL!</v>
      </c>
      <c r="CU22">
        <v>0</v>
      </c>
      <c r="CV22" s="27">
        <v>0</v>
      </c>
      <c r="CW22" s="34" t="e">
        <v>#NULL!</v>
      </c>
      <c r="CX22" s="27">
        <v>0</v>
      </c>
      <c r="CY22" s="34" t="e">
        <v>#NULL!</v>
      </c>
      <c r="CZ22">
        <v>1</v>
      </c>
      <c r="DA22" s="27">
        <v>9.5</v>
      </c>
      <c r="DB22" s="27">
        <v>2.2512917986064953</v>
      </c>
      <c r="DC22" s="27">
        <v>480</v>
      </c>
      <c r="DD22" s="27">
        <v>6.1737861039019366</v>
      </c>
      <c r="DE22">
        <v>0</v>
      </c>
      <c r="DF22" s="27">
        <v>0</v>
      </c>
      <c r="DG22" s="34" t="e">
        <v>#NULL!</v>
      </c>
      <c r="DH22" s="27">
        <v>0</v>
      </c>
      <c r="DI22" s="34" t="e">
        <v>#NULL!</v>
      </c>
      <c r="DJ22">
        <v>0</v>
      </c>
      <c r="DK22">
        <v>1</v>
      </c>
      <c r="DL22">
        <v>0</v>
      </c>
      <c r="DM22">
        <v>1</v>
      </c>
      <c r="DN22">
        <v>1</v>
      </c>
      <c r="DO22">
        <v>1</v>
      </c>
      <c r="DP22">
        <v>1</v>
      </c>
      <c r="DQ22">
        <v>1</v>
      </c>
      <c r="DR22">
        <v>0</v>
      </c>
      <c r="DS22">
        <v>1</v>
      </c>
      <c r="DT22">
        <v>25</v>
      </c>
      <c r="DU22">
        <v>1</v>
      </c>
      <c r="DV22">
        <v>1</v>
      </c>
      <c r="DW22">
        <v>1</v>
      </c>
      <c r="DX22">
        <v>0</v>
      </c>
      <c r="DY22">
        <v>1</v>
      </c>
      <c r="DZ22">
        <v>1</v>
      </c>
      <c r="EA22">
        <v>1</v>
      </c>
      <c r="EB22">
        <v>0</v>
      </c>
      <c r="EC22">
        <v>0</v>
      </c>
      <c r="ED22">
        <v>0</v>
      </c>
      <c r="EE22">
        <v>0</v>
      </c>
      <c r="EF22">
        <v>0</v>
      </c>
      <c r="EG22" s="27">
        <v>6</v>
      </c>
    </row>
    <row r="23" spans="1:137" x14ac:dyDescent="0.35">
      <c r="A23">
        <v>22</v>
      </c>
      <c r="B23" t="s">
        <v>234</v>
      </c>
      <c r="C23">
        <v>2</v>
      </c>
      <c r="D23">
        <v>4</v>
      </c>
      <c r="E23">
        <v>0</v>
      </c>
      <c r="F23">
        <v>70</v>
      </c>
      <c r="G23">
        <v>6</v>
      </c>
      <c r="H23" t="s">
        <v>203</v>
      </c>
      <c r="I23">
        <v>14</v>
      </c>
      <c r="J23">
        <v>53</v>
      </c>
      <c r="K23">
        <v>17</v>
      </c>
      <c r="L23">
        <v>4</v>
      </c>
      <c r="M23">
        <v>2</v>
      </c>
      <c r="N23">
        <v>1</v>
      </c>
      <c r="O23">
        <v>2</v>
      </c>
      <c r="P23" s="27">
        <v>28</v>
      </c>
      <c r="Q23" s="33" t="str">
        <f t="shared" si="0"/>
        <v>Low</v>
      </c>
      <c r="R23">
        <v>2</v>
      </c>
      <c r="S23">
        <v>0</v>
      </c>
      <c r="T23" s="27">
        <v>3.3322045101752038</v>
      </c>
      <c r="U23">
        <v>2</v>
      </c>
      <c r="V23" s="27">
        <v>9.3000000000000007</v>
      </c>
      <c r="W23" s="27">
        <v>1.1952360000000002</v>
      </c>
      <c r="X23" s="27">
        <v>0.17834365542473107</v>
      </c>
      <c r="Y23" s="27">
        <v>1.4087639999999999</v>
      </c>
      <c r="Z23" s="27">
        <v>0.34271272421066723</v>
      </c>
      <c r="AA23">
        <v>0</v>
      </c>
      <c r="AB23">
        <v>1</v>
      </c>
      <c r="AC23">
        <v>1</v>
      </c>
      <c r="AD23">
        <v>17</v>
      </c>
      <c r="AE23">
        <v>4</v>
      </c>
      <c r="AF23">
        <v>2</v>
      </c>
      <c r="AG23">
        <v>9</v>
      </c>
      <c r="AH23">
        <v>0</v>
      </c>
      <c r="AI23">
        <v>0</v>
      </c>
      <c r="AJ23">
        <v>1</v>
      </c>
      <c r="AK23">
        <v>0</v>
      </c>
      <c r="AL23">
        <v>0</v>
      </c>
      <c r="AM23">
        <v>0</v>
      </c>
      <c r="AN23">
        <v>8</v>
      </c>
      <c r="AO23">
        <v>0</v>
      </c>
      <c r="AP23">
        <v>2</v>
      </c>
      <c r="AQ23">
        <v>14</v>
      </c>
      <c r="AR23">
        <v>3</v>
      </c>
      <c r="AS23">
        <v>5</v>
      </c>
      <c r="AT23">
        <v>1</v>
      </c>
      <c r="AU23">
        <v>0</v>
      </c>
      <c r="AV23" s="27">
        <v>15.700000000000001</v>
      </c>
      <c r="AW23">
        <v>1</v>
      </c>
      <c r="AX23">
        <v>0</v>
      </c>
      <c r="AY23">
        <v>1</v>
      </c>
      <c r="AZ23">
        <v>1</v>
      </c>
      <c r="BA23">
        <v>1</v>
      </c>
      <c r="BB23">
        <v>29</v>
      </c>
      <c r="BC23">
        <v>1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9</v>
      </c>
      <c r="BN23">
        <v>6</v>
      </c>
      <c r="BO23">
        <v>1</v>
      </c>
      <c r="BP23">
        <v>0</v>
      </c>
      <c r="BQ23">
        <v>1</v>
      </c>
      <c r="BR23">
        <v>1</v>
      </c>
      <c r="BS23">
        <v>1</v>
      </c>
      <c r="BT23">
        <v>3</v>
      </c>
      <c r="BU23">
        <v>1</v>
      </c>
      <c r="BV23">
        <v>26</v>
      </c>
      <c r="BW23">
        <v>5</v>
      </c>
      <c r="BX23">
        <v>4</v>
      </c>
      <c r="BY23">
        <v>2</v>
      </c>
      <c r="BZ23">
        <v>4</v>
      </c>
      <c r="CA23">
        <v>0</v>
      </c>
      <c r="CB23">
        <v>17</v>
      </c>
      <c r="CC23">
        <v>5</v>
      </c>
      <c r="CD23" s="27">
        <v>8</v>
      </c>
      <c r="CE23" s="27">
        <v>267.70999999999998</v>
      </c>
      <c r="CF23" s="27">
        <v>3</v>
      </c>
      <c r="CG23" s="27">
        <v>79.540000000000006</v>
      </c>
      <c r="CH23">
        <v>1</v>
      </c>
      <c r="CI23">
        <v>2</v>
      </c>
      <c r="CJ23">
        <v>59</v>
      </c>
      <c r="CK23">
        <v>1</v>
      </c>
      <c r="CL23" s="27">
        <v>14.25</v>
      </c>
      <c r="CM23" s="27">
        <v>2.6567569067146595</v>
      </c>
      <c r="CN23" s="27">
        <v>805.8</v>
      </c>
      <c r="CO23" s="27">
        <v>6.6918355727572472</v>
      </c>
      <c r="CP23">
        <v>1</v>
      </c>
      <c r="CQ23" s="27">
        <v>23.5</v>
      </c>
      <c r="CR23" s="27">
        <v>3.1570004211501135</v>
      </c>
      <c r="CS23" s="27">
        <v>1366.65</v>
      </c>
      <c r="CT23" s="27">
        <v>7.2201177688279774</v>
      </c>
      <c r="CU23">
        <v>0</v>
      </c>
      <c r="CV23" s="27">
        <v>0</v>
      </c>
      <c r="CW23" s="34" t="e">
        <v>#NULL!</v>
      </c>
      <c r="CX23" s="27">
        <v>0</v>
      </c>
      <c r="CY23" s="34" t="e">
        <v>#NULL!</v>
      </c>
      <c r="CZ23">
        <v>1</v>
      </c>
      <c r="DA23" s="27">
        <v>15.25</v>
      </c>
      <c r="DB23" s="27">
        <v>2.7245795030534206</v>
      </c>
      <c r="DC23" s="27">
        <v>840</v>
      </c>
      <c r="DD23" s="27">
        <v>6.7334018918373593</v>
      </c>
      <c r="DE23">
        <v>0</v>
      </c>
      <c r="DF23" s="27">
        <v>0</v>
      </c>
      <c r="DG23" s="34" t="e">
        <v>#NULL!</v>
      </c>
      <c r="DH23" s="27">
        <v>0</v>
      </c>
      <c r="DI23" s="34" t="e">
        <v>#NULL!</v>
      </c>
      <c r="DJ23">
        <v>1</v>
      </c>
      <c r="DK23">
        <v>0</v>
      </c>
      <c r="DL23">
        <v>1</v>
      </c>
      <c r="DM23">
        <v>3</v>
      </c>
      <c r="DN23">
        <v>0</v>
      </c>
      <c r="DO23">
        <v>1</v>
      </c>
      <c r="DP23">
        <v>0</v>
      </c>
      <c r="DQ23">
        <v>1</v>
      </c>
      <c r="DR23">
        <v>0</v>
      </c>
      <c r="DS23">
        <v>1</v>
      </c>
      <c r="DT23">
        <v>21</v>
      </c>
      <c r="DU23">
        <v>1</v>
      </c>
      <c r="DV23">
        <v>1</v>
      </c>
      <c r="DW23">
        <v>1</v>
      </c>
      <c r="DX23">
        <v>0</v>
      </c>
      <c r="DY23">
        <v>1</v>
      </c>
      <c r="DZ23">
        <v>0</v>
      </c>
      <c r="EA23">
        <v>1</v>
      </c>
      <c r="EB23">
        <v>0</v>
      </c>
      <c r="EC23">
        <v>0</v>
      </c>
      <c r="ED23">
        <v>0</v>
      </c>
      <c r="EE23">
        <v>1</v>
      </c>
      <c r="EF23">
        <v>0</v>
      </c>
      <c r="EG23" s="27">
        <v>9</v>
      </c>
    </row>
    <row r="24" spans="1:137" x14ac:dyDescent="0.35">
      <c r="A24">
        <v>23</v>
      </c>
      <c r="B24" t="s">
        <v>235</v>
      </c>
      <c r="C24">
        <v>4</v>
      </c>
      <c r="D24">
        <v>1</v>
      </c>
      <c r="E24">
        <v>0</v>
      </c>
      <c r="F24">
        <v>61</v>
      </c>
      <c r="G24">
        <v>5</v>
      </c>
      <c r="H24" t="s">
        <v>231</v>
      </c>
      <c r="I24">
        <v>15</v>
      </c>
      <c r="J24">
        <v>50</v>
      </c>
      <c r="K24">
        <v>14</v>
      </c>
      <c r="L24">
        <v>2</v>
      </c>
      <c r="M24">
        <v>6</v>
      </c>
      <c r="N24">
        <v>0</v>
      </c>
      <c r="O24">
        <v>18</v>
      </c>
      <c r="P24" s="27">
        <v>12</v>
      </c>
      <c r="Q24" s="33" t="str">
        <f t="shared" si="0"/>
        <v>Low</v>
      </c>
      <c r="R24">
        <v>5</v>
      </c>
      <c r="S24">
        <v>1</v>
      </c>
      <c r="T24" s="27">
        <v>2.4849066497880004</v>
      </c>
      <c r="U24">
        <v>1</v>
      </c>
      <c r="V24" s="27">
        <v>21.5</v>
      </c>
      <c r="W24" s="27">
        <v>0.56501999999999997</v>
      </c>
      <c r="X24" s="27">
        <v>-0.57089415023211021</v>
      </c>
      <c r="Y24" s="27">
        <v>2.01498</v>
      </c>
      <c r="Z24" s="27">
        <v>0.70060926979107496</v>
      </c>
      <c r="AA24">
        <v>0</v>
      </c>
      <c r="AB24">
        <v>5</v>
      </c>
      <c r="AC24">
        <v>0</v>
      </c>
      <c r="AD24">
        <v>-1</v>
      </c>
      <c r="AE24">
        <v>-1</v>
      </c>
      <c r="AF24">
        <v>1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1</v>
      </c>
      <c r="AP24">
        <v>3</v>
      </c>
      <c r="AQ24">
        <v>12</v>
      </c>
      <c r="AR24">
        <v>3</v>
      </c>
      <c r="AS24">
        <v>3</v>
      </c>
      <c r="AT24">
        <v>1</v>
      </c>
      <c r="AU24">
        <v>0</v>
      </c>
      <c r="AV24" s="27">
        <v>5.8000000000000007</v>
      </c>
      <c r="AW24">
        <v>1</v>
      </c>
      <c r="AX24">
        <v>1</v>
      </c>
      <c r="AY24">
        <v>0</v>
      </c>
      <c r="AZ24">
        <v>4</v>
      </c>
      <c r="BA24">
        <v>3</v>
      </c>
      <c r="BB24">
        <v>25</v>
      </c>
      <c r="BC24">
        <v>1</v>
      </c>
      <c r="BD24">
        <v>0</v>
      </c>
      <c r="BE24">
        <v>0</v>
      </c>
      <c r="BF24">
        <v>1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9</v>
      </c>
      <c r="BN24">
        <v>3</v>
      </c>
      <c r="BO24">
        <v>1</v>
      </c>
      <c r="BP24">
        <v>0</v>
      </c>
      <c r="BQ24">
        <v>0</v>
      </c>
      <c r="BR24">
        <v>1</v>
      </c>
      <c r="BS24">
        <v>1</v>
      </c>
      <c r="BT24">
        <v>2</v>
      </c>
      <c r="BU24">
        <v>0</v>
      </c>
      <c r="BV24">
        <v>24</v>
      </c>
      <c r="BW24">
        <v>5</v>
      </c>
      <c r="BX24">
        <v>3</v>
      </c>
      <c r="BY24">
        <v>3</v>
      </c>
      <c r="BZ24">
        <v>1</v>
      </c>
      <c r="CA24">
        <v>0</v>
      </c>
      <c r="CB24">
        <v>22</v>
      </c>
      <c r="CC24">
        <v>5</v>
      </c>
      <c r="CD24" s="27">
        <v>10</v>
      </c>
      <c r="CE24" s="27">
        <v>245.03</v>
      </c>
      <c r="CF24" s="27">
        <v>4</v>
      </c>
      <c r="CG24" s="27">
        <v>63.63</v>
      </c>
      <c r="CH24">
        <v>0</v>
      </c>
      <c r="CI24">
        <v>2</v>
      </c>
      <c r="CJ24">
        <v>61</v>
      </c>
      <c r="CK24">
        <v>0</v>
      </c>
      <c r="CL24" s="27">
        <v>8.35</v>
      </c>
      <c r="CM24" s="27">
        <v>2.1222615388627641</v>
      </c>
      <c r="CN24" s="27">
        <v>476.95</v>
      </c>
      <c r="CO24" s="27">
        <v>6.1674116635912171</v>
      </c>
      <c r="CP24">
        <v>0</v>
      </c>
      <c r="CQ24" s="27">
        <v>0</v>
      </c>
      <c r="CR24" s="34" t="e">
        <v>#NULL!</v>
      </c>
      <c r="CS24" s="27">
        <v>0</v>
      </c>
      <c r="CT24" s="34" t="e">
        <v>#NULL!</v>
      </c>
      <c r="CU24">
        <v>1</v>
      </c>
      <c r="CV24" s="27">
        <v>29.1</v>
      </c>
      <c r="CW24" s="27">
        <v>3.3707381741774469</v>
      </c>
      <c r="CX24" s="27">
        <v>1790.8</v>
      </c>
      <c r="CY24" s="27">
        <v>7.4904177263668101</v>
      </c>
      <c r="CZ24">
        <v>1</v>
      </c>
      <c r="DA24" s="27">
        <v>11.5</v>
      </c>
      <c r="DB24" s="27">
        <v>2.4423470353692043</v>
      </c>
      <c r="DC24" s="27">
        <v>675</v>
      </c>
      <c r="DD24" s="27">
        <v>6.5147126908725301</v>
      </c>
      <c r="DE24">
        <v>0</v>
      </c>
      <c r="DF24" s="27">
        <v>0</v>
      </c>
      <c r="DG24" s="34" t="e">
        <v>#NULL!</v>
      </c>
      <c r="DH24" s="27">
        <v>0</v>
      </c>
      <c r="DI24" s="34" t="e">
        <v>#NULL!</v>
      </c>
      <c r="DJ24">
        <v>0</v>
      </c>
      <c r="DK24">
        <v>0</v>
      </c>
      <c r="DL24">
        <v>0</v>
      </c>
      <c r="DM24">
        <v>3</v>
      </c>
      <c r="DN24">
        <v>0</v>
      </c>
      <c r="DO24">
        <v>1</v>
      </c>
      <c r="DP24">
        <v>0</v>
      </c>
      <c r="DQ24">
        <v>0</v>
      </c>
      <c r="DR24">
        <v>0</v>
      </c>
      <c r="DS24">
        <v>1</v>
      </c>
      <c r="DT24">
        <v>13</v>
      </c>
      <c r="DU24">
        <v>1</v>
      </c>
      <c r="DV24">
        <v>0</v>
      </c>
      <c r="DW24">
        <v>1</v>
      </c>
      <c r="DX24">
        <v>0</v>
      </c>
      <c r="DY24">
        <v>1</v>
      </c>
      <c r="DZ24">
        <v>0</v>
      </c>
      <c r="EA24">
        <v>1</v>
      </c>
      <c r="EB24">
        <v>0</v>
      </c>
      <c r="EC24">
        <v>0</v>
      </c>
      <c r="ED24">
        <v>0</v>
      </c>
      <c r="EE24">
        <v>0</v>
      </c>
      <c r="EF24">
        <v>0</v>
      </c>
      <c r="EG24" s="27">
        <v>4</v>
      </c>
    </row>
    <row r="25" spans="1:137" x14ac:dyDescent="0.35">
      <c r="A25">
        <v>24</v>
      </c>
      <c r="B25" t="s">
        <v>236</v>
      </c>
      <c r="C25">
        <v>3</v>
      </c>
      <c r="D25">
        <v>4</v>
      </c>
      <c r="E25">
        <v>0</v>
      </c>
      <c r="F25">
        <v>37</v>
      </c>
      <c r="G25">
        <v>4</v>
      </c>
      <c r="H25" t="s">
        <v>212</v>
      </c>
      <c r="I25">
        <v>14</v>
      </c>
      <c r="J25">
        <v>49</v>
      </c>
      <c r="K25">
        <v>11</v>
      </c>
      <c r="L25">
        <v>1</v>
      </c>
      <c r="M25">
        <v>1</v>
      </c>
      <c r="N25">
        <v>1</v>
      </c>
      <c r="O25">
        <v>2</v>
      </c>
      <c r="P25" s="27">
        <v>29</v>
      </c>
      <c r="Q25" s="33" t="str">
        <f t="shared" si="0"/>
        <v>Low</v>
      </c>
      <c r="R25">
        <v>2</v>
      </c>
      <c r="S25">
        <v>0</v>
      </c>
      <c r="T25" s="27">
        <v>3.3672958299864741</v>
      </c>
      <c r="U25">
        <v>2</v>
      </c>
      <c r="V25" s="27">
        <v>15.7</v>
      </c>
      <c r="W25" s="27">
        <v>3.319137</v>
      </c>
      <c r="X25" s="27">
        <v>1.1997048093791662</v>
      </c>
      <c r="Y25" s="27">
        <v>1.2338629999999999</v>
      </c>
      <c r="Z25" s="27">
        <v>0.21014989825020883</v>
      </c>
      <c r="AA25">
        <v>1</v>
      </c>
      <c r="AB25">
        <v>3</v>
      </c>
      <c r="AC25">
        <v>0</v>
      </c>
      <c r="AD25">
        <v>-1</v>
      </c>
      <c r="AE25">
        <v>-1</v>
      </c>
      <c r="AF25">
        <v>1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2</v>
      </c>
      <c r="AQ25">
        <v>10</v>
      </c>
      <c r="AR25">
        <v>3</v>
      </c>
      <c r="AS25">
        <v>0</v>
      </c>
      <c r="AT25">
        <v>-1</v>
      </c>
      <c r="AU25">
        <v>-1</v>
      </c>
      <c r="AV25" s="27">
        <v>-1</v>
      </c>
      <c r="AW25">
        <v>-1</v>
      </c>
      <c r="AX25">
        <v>-1</v>
      </c>
      <c r="AY25">
        <v>1</v>
      </c>
      <c r="AZ25">
        <v>5</v>
      </c>
      <c r="BA25">
        <v>3</v>
      </c>
      <c r="BB25">
        <v>29</v>
      </c>
      <c r="BC25">
        <v>0</v>
      </c>
      <c r="BD25">
        <v>0</v>
      </c>
      <c r="BE25">
        <v>0</v>
      </c>
      <c r="BF25">
        <v>1</v>
      </c>
      <c r="BG25">
        <v>1</v>
      </c>
      <c r="BH25">
        <v>0</v>
      </c>
      <c r="BI25">
        <v>0</v>
      </c>
      <c r="BJ25">
        <v>0</v>
      </c>
      <c r="BK25">
        <v>0</v>
      </c>
      <c r="BL25">
        <v>0</v>
      </c>
      <c r="BM25">
        <v>9</v>
      </c>
      <c r="BN25">
        <v>4</v>
      </c>
      <c r="BO25">
        <v>0</v>
      </c>
      <c r="BP25">
        <v>0</v>
      </c>
      <c r="BQ25">
        <v>0</v>
      </c>
      <c r="BR25">
        <v>5</v>
      </c>
      <c r="BS25">
        <v>1</v>
      </c>
      <c r="BT25">
        <v>2</v>
      </c>
      <c r="BU25">
        <v>1</v>
      </c>
      <c r="BV25">
        <v>12</v>
      </c>
      <c r="BW25">
        <v>4</v>
      </c>
      <c r="BX25">
        <v>4</v>
      </c>
      <c r="BY25">
        <v>2</v>
      </c>
      <c r="BZ25">
        <v>2</v>
      </c>
      <c r="CA25">
        <v>0</v>
      </c>
      <c r="CB25">
        <v>11</v>
      </c>
      <c r="CC25">
        <v>4</v>
      </c>
      <c r="CD25" s="27">
        <v>17</v>
      </c>
      <c r="CE25" s="27">
        <v>556.61</v>
      </c>
      <c r="CF25" s="27">
        <v>7</v>
      </c>
      <c r="CG25" s="27">
        <v>187.47</v>
      </c>
      <c r="CH25">
        <v>1</v>
      </c>
      <c r="CI25">
        <v>1</v>
      </c>
      <c r="CJ25">
        <v>39</v>
      </c>
      <c r="CK25">
        <v>0</v>
      </c>
      <c r="CL25" s="27">
        <v>13.1</v>
      </c>
      <c r="CM25" s="27">
        <v>2.5726122302071057</v>
      </c>
      <c r="CN25" s="27">
        <v>504.45</v>
      </c>
      <c r="CO25" s="27">
        <v>6.2234687268543887</v>
      </c>
      <c r="CP25">
        <v>1</v>
      </c>
      <c r="CQ25" s="27">
        <v>28.5</v>
      </c>
      <c r="CR25" s="27">
        <v>3.3499040872746049</v>
      </c>
      <c r="CS25" s="27">
        <v>1028.0999999999999</v>
      </c>
      <c r="CT25" s="27">
        <v>6.935467717548673</v>
      </c>
      <c r="CU25">
        <v>1</v>
      </c>
      <c r="CV25" s="27">
        <v>43.5</v>
      </c>
      <c r="CW25" s="27">
        <v>3.7727609380946383</v>
      </c>
      <c r="CX25" s="27">
        <v>1663.95</v>
      </c>
      <c r="CY25" s="27">
        <v>7.4169495728527783</v>
      </c>
      <c r="CZ25">
        <v>1</v>
      </c>
      <c r="DA25" s="27">
        <v>10.5</v>
      </c>
      <c r="DB25" s="27">
        <v>2.3513752571634776</v>
      </c>
      <c r="DC25" s="27">
        <v>380</v>
      </c>
      <c r="DD25" s="27">
        <v>5.9401712527204316</v>
      </c>
      <c r="DE25">
        <v>1</v>
      </c>
      <c r="DF25" s="27">
        <v>31.5</v>
      </c>
      <c r="DG25" s="27">
        <v>3.4499875458315872</v>
      </c>
      <c r="DH25" s="27">
        <v>1199.2</v>
      </c>
      <c r="DI25" s="27">
        <v>7.089409946788388</v>
      </c>
      <c r="DJ25">
        <v>1</v>
      </c>
      <c r="DK25">
        <v>1</v>
      </c>
      <c r="DL25">
        <v>1</v>
      </c>
      <c r="DM25">
        <v>4</v>
      </c>
      <c r="DN25">
        <v>1</v>
      </c>
      <c r="DO25">
        <v>1</v>
      </c>
      <c r="DP25">
        <v>1</v>
      </c>
      <c r="DQ25">
        <v>1</v>
      </c>
      <c r="DR25">
        <v>1</v>
      </c>
      <c r="DS25">
        <v>1</v>
      </c>
      <c r="DT25">
        <v>21</v>
      </c>
      <c r="DU25">
        <v>0</v>
      </c>
      <c r="DV25">
        <v>1</v>
      </c>
      <c r="DW25">
        <v>1</v>
      </c>
      <c r="DX25">
        <v>1</v>
      </c>
      <c r="DY25">
        <v>1</v>
      </c>
      <c r="DZ25">
        <v>1</v>
      </c>
      <c r="EA25">
        <v>1</v>
      </c>
      <c r="EB25">
        <v>0</v>
      </c>
      <c r="EC25">
        <v>1</v>
      </c>
      <c r="ED25">
        <v>0</v>
      </c>
      <c r="EE25">
        <v>0</v>
      </c>
      <c r="EF25">
        <v>0</v>
      </c>
      <c r="EG25" s="27">
        <v>8</v>
      </c>
    </row>
    <row r="26" spans="1:137" x14ac:dyDescent="0.35">
      <c r="A26">
        <v>25</v>
      </c>
      <c r="B26" t="s">
        <v>237</v>
      </c>
      <c r="C26">
        <v>1</v>
      </c>
      <c r="D26">
        <v>3</v>
      </c>
      <c r="E26">
        <v>0</v>
      </c>
      <c r="F26">
        <v>39</v>
      </c>
      <c r="G26">
        <v>4</v>
      </c>
      <c r="H26" t="s">
        <v>215</v>
      </c>
      <c r="I26">
        <v>12</v>
      </c>
      <c r="J26">
        <v>52</v>
      </c>
      <c r="K26">
        <v>12</v>
      </c>
      <c r="L26">
        <v>2</v>
      </c>
      <c r="M26">
        <v>1</v>
      </c>
      <c r="N26">
        <v>0</v>
      </c>
      <c r="O26">
        <v>5</v>
      </c>
      <c r="P26" s="27">
        <v>130</v>
      </c>
      <c r="Q26" s="33" t="str">
        <f t="shared" si="0"/>
        <v>Low</v>
      </c>
      <c r="R26">
        <v>2</v>
      </c>
      <c r="S26">
        <v>0</v>
      </c>
      <c r="T26" s="27">
        <v>4.8675344504555822</v>
      </c>
      <c r="U26">
        <v>5</v>
      </c>
      <c r="V26" s="27">
        <v>11.3</v>
      </c>
      <c r="W26" s="27">
        <v>4.6861100000000002</v>
      </c>
      <c r="X26" s="27">
        <v>1.5446028139884935</v>
      </c>
      <c r="Y26" s="27">
        <v>10.003890000000002</v>
      </c>
      <c r="Z26" s="27">
        <v>2.3029740173531614</v>
      </c>
      <c r="AA26">
        <v>0</v>
      </c>
      <c r="AB26">
        <v>5</v>
      </c>
      <c r="AC26">
        <v>1</v>
      </c>
      <c r="AD26">
        <v>14</v>
      </c>
      <c r="AE26">
        <v>2</v>
      </c>
      <c r="AF26">
        <v>4</v>
      </c>
      <c r="AG26">
        <v>5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5</v>
      </c>
      <c r="AO26">
        <v>1</v>
      </c>
      <c r="AP26">
        <v>1</v>
      </c>
      <c r="AQ26">
        <v>12</v>
      </c>
      <c r="AR26">
        <v>3</v>
      </c>
      <c r="AS26">
        <v>2</v>
      </c>
      <c r="AT26">
        <v>1</v>
      </c>
      <c r="AU26">
        <v>0</v>
      </c>
      <c r="AV26" s="27">
        <v>49.2</v>
      </c>
      <c r="AW26">
        <v>3</v>
      </c>
      <c r="AX26">
        <v>1</v>
      </c>
      <c r="AY26">
        <v>0</v>
      </c>
      <c r="AZ26">
        <v>1</v>
      </c>
      <c r="BA26">
        <v>1</v>
      </c>
      <c r="BB26">
        <v>32</v>
      </c>
      <c r="BC26">
        <v>1</v>
      </c>
      <c r="BD26">
        <v>0</v>
      </c>
      <c r="BE26">
        <v>0</v>
      </c>
      <c r="BF26">
        <v>1</v>
      </c>
      <c r="BG26">
        <v>1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9</v>
      </c>
      <c r="BN26">
        <v>1</v>
      </c>
      <c r="BO26">
        <v>1</v>
      </c>
      <c r="BP26">
        <v>1</v>
      </c>
      <c r="BQ26">
        <v>1</v>
      </c>
      <c r="BR26">
        <v>4</v>
      </c>
      <c r="BS26">
        <v>4</v>
      </c>
      <c r="BT26">
        <v>4</v>
      </c>
      <c r="BU26">
        <v>1</v>
      </c>
      <c r="BV26">
        <v>2</v>
      </c>
      <c r="BW26">
        <v>2</v>
      </c>
      <c r="BX26">
        <v>3</v>
      </c>
      <c r="BY26">
        <v>2</v>
      </c>
      <c r="BZ26">
        <v>2</v>
      </c>
      <c r="CA26">
        <v>0</v>
      </c>
      <c r="CB26">
        <v>1</v>
      </c>
      <c r="CC26">
        <v>1</v>
      </c>
      <c r="CD26" s="27">
        <v>12</v>
      </c>
      <c r="CE26" s="27">
        <v>453.74</v>
      </c>
      <c r="CF26" s="27">
        <v>5</v>
      </c>
      <c r="CG26" s="27">
        <v>245.14000000000001</v>
      </c>
      <c r="CH26">
        <v>0</v>
      </c>
      <c r="CI26">
        <v>1</v>
      </c>
      <c r="CJ26">
        <v>6</v>
      </c>
      <c r="CK26">
        <v>0</v>
      </c>
      <c r="CL26" s="27">
        <v>1.5</v>
      </c>
      <c r="CM26" s="27">
        <v>0.40546510810816438</v>
      </c>
      <c r="CN26" s="27">
        <v>11.15</v>
      </c>
      <c r="CO26" s="27">
        <v>2.411439497906128</v>
      </c>
      <c r="CP26">
        <v>1</v>
      </c>
      <c r="CQ26" s="27">
        <v>13.25</v>
      </c>
      <c r="CR26" s="27">
        <v>2.5839975524322312</v>
      </c>
      <c r="CS26" s="27">
        <v>93</v>
      </c>
      <c r="CT26" s="27">
        <v>4.5325994931532563</v>
      </c>
      <c r="CU26">
        <v>0</v>
      </c>
      <c r="CV26" s="27">
        <v>0</v>
      </c>
      <c r="CW26" s="34" t="e">
        <v>#NULL!</v>
      </c>
      <c r="CX26" s="27">
        <v>0</v>
      </c>
      <c r="CY26" s="34" t="e">
        <v>#NULL!</v>
      </c>
      <c r="CZ26">
        <v>1</v>
      </c>
      <c r="DA26" s="27">
        <v>24.5</v>
      </c>
      <c r="DB26" s="27">
        <v>3.1986731175506815</v>
      </c>
      <c r="DC26" s="27">
        <v>140</v>
      </c>
      <c r="DD26" s="27">
        <v>4.9416424226093039</v>
      </c>
      <c r="DE26">
        <v>0</v>
      </c>
      <c r="DF26" s="27">
        <v>0</v>
      </c>
      <c r="DG26" s="34" t="e">
        <v>#NULL!</v>
      </c>
      <c r="DH26" s="27">
        <v>0</v>
      </c>
      <c r="DI26" s="34" t="e">
        <v>#NULL!</v>
      </c>
      <c r="DJ26">
        <v>0</v>
      </c>
      <c r="DK26">
        <v>0</v>
      </c>
      <c r="DL26">
        <v>0</v>
      </c>
      <c r="DM26">
        <v>1</v>
      </c>
      <c r="DN26">
        <v>1</v>
      </c>
      <c r="DO26">
        <v>0</v>
      </c>
      <c r="DP26">
        <v>1</v>
      </c>
      <c r="DQ26">
        <v>1</v>
      </c>
      <c r="DR26">
        <v>0</v>
      </c>
      <c r="DS26">
        <v>1</v>
      </c>
      <c r="DT26">
        <v>32</v>
      </c>
      <c r="DU26">
        <v>1</v>
      </c>
      <c r="DV26">
        <v>1</v>
      </c>
      <c r="DW26">
        <v>1</v>
      </c>
      <c r="DX26">
        <v>0</v>
      </c>
      <c r="DY26">
        <v>1</v>
      </c>
      <c r="DZ26">
        <v>1</v>
      </c>
      <c r="EA26">
        <v>0</v>
      </c>
      <c r="EB26">
        <v>0</v>
      </c>
      <c r="EC26">
        <v>0</v>
      </c>
      <c r="ED26">
        <v>0</v>
      </c>
      <c r="EE26">
        <v>0</v>
      </c>
      <c r="EF26">
        <v>0</v>
      </c>
      <c r="EG26" s="27">
        <v>10</v>
      </c>
    </row>
    <row r="27" spans="1:137" x14ac:dyDescent="0.35">
      <c r="A27">
        <v>26</v>
      </c>
      <c r="B27" t="s">
        <v>238</v>
      </c>
      <c r="C27">
        <v>4</v>
      </c>
      <c r="D27">
        <v>3</v>
      </c>
      <c r="E27">
        <v>1</v>
      </c>
      <c r="F27">
        <v>73</v>
      </c>
      <c r="G27">
        <v>6</v>
      </c>
      <c r="H27" t="s">
        <v>239</v>
      </c>
      <c r="I27">
        <v>10</v>
      </c>
      <c r="J27">
        <v>48</v>
      </c>
      <c r="K27">
        <v>14</v>
      </c>
      <c r="L27">
        <v>2</v>
      </c>
      <c r="M27">
        <v>3</v>
      </c>
      <c r="N27">
        <v>0</v>
      </c>
      <c r="O27">
        <v>28</v>
      </c>
      <c r="P27" s="27">
        <v>69</v>
      </c>
      <c r="Q27" s="33" t="str">
        <f t="shared" si="0"/>
        <v>Low</v>
      </c>
      <c r="R27">
        <v>5</v>
      </c>
      <c r="S27">
        <v>1</v>
      </c>
      <c r="T27" s="27">
        <v>4.2341065045972597</v>
      </c>
      <c r="U27">
        <v>3</v>
      </c>
      <c r="V27" s="27">
        <v>14.799999999999999</v>
      </c>
      <c r="W27" s="27">
        <v>1.1641679999999999</v>
      </c>
      <c r="X27" s="27">
        <v>0.15200666879159569</v>
      </c>
      <c r="Y27" s="27">
        <v>9.0478319999999997</v>
      </c>
      <c r="Z27" s="27">
        <v>2.2025251710021814</v>
      </c>
      <c r="AA27">
        <v>0</v>
      </c>
      <c r="AB27">
        <v>3</v>
      </c>
      <c r="AC27">
        <v>1</v>
      </c>
      <c r="AD27">
        <v>15</v>
      </c>
      <c r="AE27">
        <v>3</v>
      </c>
      <c r="AF27">
        <v>2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2</v>
      </c>
      <c r="AQ27">
        <v>38</v>
      </c>
      <c r="AR27">
        <v>5</v>
      </c>
      <c r="AS27">
        <v>1</v>
      </c>
      <c r="AT27">
        <v>1</v>
      </c>
      <c r="AU27">
        <v>1</v>
      </c>
      <c r="AV27" s="27">
        <v>22.8</v>
      </c>
      <c r="AW27">
        <v>2</v>
      </c>
      <c r="AX27">
        <v>1</v>
      </c>
      <c r="AY27">
        <v>0</v>
      </c>
      <c r="AZ27">
        <v>1</v>
      </c>
      <c r="BA27">
        <v>1</v>
      </c>
      <c r="BB27">
        <v>27</v>
      </c>
      <c r="BC27">
        <v>1</v>
      </c>
      <c r="BD27">
        <v>0</v>
      </c>
      <c r="BE27">
        <v>0</v>
      </c>
      <c r="BF27">
        <v>1</v>
      </c>
      <c r="BG27">
        <v>0</v>
      </c>
      <c r="BH27">
        <v>0</v>
      </c>
      <c r="BI27">
        <v>0</v>
      </c>
      <c r="BJ27">
        <v>1</v>
      </c>
      <c r="BK27">
        <v>0</v>
      </c>
      <c r="BL27">
        <v>0</v>
      </c>
      <c r="BM27">
        <v>9</v>
      </c>
      <c r="BN27">
        <v>5</v>
      </c>
      <c r="BO27">
        <v>0</v>
      </c>
      <c r="BP27">
        <v>0</v>
      </c>
      <c r="BQ27">
        <v>0</v>
      </c>
      <c r="BR27">
        <v>2</v>
      </c>
      <c r="BS27">
        <v>2</v>
      </c>
      <c r="BT27">
        <v>3</v>
      </c>
      <c r="BU27">
        <v>0</v>
      </c>
      <c r="BV27">
        <v>32</v>
      </c>
      <c r="BW27">
        <v>5</v>
      </c>
      <c r="BX27">
        <v>3</v>
      </c>
      <c r="BY27">
        <v>2</v>
      </c>
      <c r="BZ27">
        <v>4</v>
      </c>
      <c r="CA27">
        <v>1</v>
      </c>
      <c r="CB27">
        <v>24</v>
      </c>
      <c r="CC27">
        <v>5</v>
      </c>
      <c r="CD27" s="27">
        <v>6</v>
      </c>
      <c r="CE27" s="27">
        <v>212.67000000000002</v>
      </c>
      <c r="CF27" s="27">
        <v>2</v>
      </c>
      <c r="CG27" s="27">
        <v>80.44</v>
      </c>
      <c r="CH27">
        <v>0</v>
      </c>
      <c r="CI27">
        <v>3</v>
      </c>
      <c r="CJ27">
        <v>62</v>
      </c>
      <c r="CK27">
        <v>0</v>
      </c>
      <c r="CL27" s="27">
        <v>25.45</v>
      </c>
      <c r="CM27" s="27">
        <v>3.2367157429965316</v>
      </c>
      <c r="CN27" s="27">
        <v>1565.6</v>
      </c>
      <c r="CO27" s="27">
        <v>7.3560244160818664</v>
      </c>
      <c r="CP27">
        <v>1</v>
      </c>
      <c r="CQ27" s="27">
        <v>17.75</v>
      </c>
      <c r="CR27" s="27">
        <v>2.8763855159214247</v>
      </c>
      <c r="CS27" s="27">
        <v>1031.4000000000001</v>
      </c>
      <c r="CT27" s="27">
        <v>6.9386723816168585</v>
      </c>
      <c r="CU27">
        <v>1</v>
      </c>
      <c r="CV27" s="27">
        <v>47.15</v>
      </c>
      <c r="CW27" s="27">
        <v>3.8533340090794663</v>
      </c>
      <c r="CX27" s="27">
        <v>2874.15</v>
      </c>
      <c r="CY27" s="27">
        <v>7.963512257343818</v>
      </c>
      <c r="CZ27">
        <v>1</v>
      </c>
      <c r="DA27" s="27">
        <v>10</v>
      </c>
      <c r="DB27" s="27">
        <v>2.3025850929940459</v>
      </c>
      <c r="DC27" s="27">
        <v>595</v>
      </c>
      <c r="DD27" s="27">
        <v>6.3885614055456301</v>
      </c>
      <c r="DE27">
        <v>1</v>
      </c>
      <c r="DF27" s="27">
        <v>53.2</v>
      </c>
      <c r="DG27" s="27">
        <v>3.9740583963475986</v>
      </c>
      <c r="DH27" s="27">
        <v>3245.6</v>
      </c>
      <c r="DI27" s="27">
        <v>8.0850555118922376</v>
      </c>
      <c r="DJ27">
        <v>1</v>
      </c>
      <c r="DK27">
        <v>1</v>
      </c>
      <c r="DL27">
        <v>1</v>
      </c>
      <c r="DM27">
        <v>2</v>
      </c>
      <c r="DN27">
        <v>1</v>
      </c>
      <c r="DO27">
        <v>1</v>
      </c>
      <c r="DP27">
        <v>1</v>
      </c>
      <c r="DQ27">
        <v>1</v>
      </c>
      <c r="DR27">
        <v>1</v>
      </c>
      <c r="DS27">
        <v>1</v>
      </c>
      <c r="DT27">
        <v>22</v>
      </c>
      <c r="DU27">
        <v>1</v>
      </c>
      <c r="DV27">
        <v>1</v>
      </c>
      <c r="DW27">
        <v>1</v>
      </c>
      <c r="DX27">
        <v>1</v>
      </c>
      <c r="DY27">
        <v>1</v>
      </c>
      <c r="DZ27">
        <v>1</v>
      </c>
      <c r="EA27">
        <v>1</v>
      </c>
      <c r="EB27">
        <v>0</v>
      </c>
      <c r="EC27">
        <v>1</v>
      </c>
      <c r="ED27">
        <v>0</v>
      </c>
      <c r="EE27">
        <v>0</v>
      </c>
      <c r="EF27">
        <v>0</v>
      </c>
      <c r="EG27" s="27">
        <v>11</v>
      </c>
    </row>
    <row r="28" spans="1:137" x14ac:dyDescent="0.35">
      <c r="A28">
        <v>27</v>
      </c>
      <c r="B28" t="s">
        <v>240</v>
      </c>
      <c r="C28">
        <v>5</v>
      </c>
      <c r="D28">
        <v>4</v>
      </c>
      <c r="E28">
        <v>1</v>
      </c>
      <c r="F28">
        <v>26</v>
      </c>
      <c r="G28">
        <v>3</v>
      </c>
      <c r="H28" t="s">
        <v>207</v>
      </c>
      <c r="I28">
        <v>19</v>
      </c>
      <c r="J28">
        <v>44</v>
      </c>
      <c r="K28">
        <v>16</v>
      </c>
      <c r="L28">
        <v>3</v>
      </c>
      <c r="M28">
        <v>2</v>
      </c>
      <c r="N28">
        <v>0</v>
      </c>
      <c r="O28">
        <v>0</v>
      </c>
      <c r="P28" s="27">
        <v>24</v>
      </c>
      <c r="Q28" s="33" t="str">
        <f t="shared" si="0"/>
        <v>Low</v>
      </c>
      <c r="R28">
        <v>1</v>
      </c>
      <c r="S28">
        <v>0</v>
      </c>
      <c r="T28" s="27">
        <v>3.1780538303479458</v>
      </c>
      <c r="U28">
        <v>1</v>
      </c>
      <c r="V28" s="27">
        <v>11.700000000000001</v>
      </c>
      <c r="W28" s="27">
        <v>1.297296</v>
      </c>
      <c r="X28" s="27">
        <v>0.26028209826316651</v>
      </c>
      <c r="Y28" s="27">
        <v>1.5107040000000003</v>
      </c>
      <c r="Z28" s="27">
        <v>0.41257576734321222</v>
      </c>
      <c r="AA28">
        <v>1</v>
      </c>
      <c r="AB28">
        <v>2</v>
      </c>
      <c r="AC28">
        <v>1</v>
      </c>
      <c r="AD28">
        <v>17</v>
      </c>
      <c r="AE28">
        <v>4</v>
      </c>
      <c r="AF28">
        <v>6</v>
      </c>
      <c r="AG28">
        <v>1</v>
      </c>
      <c r="AH28">
        <v>0</v>
      </c>
      <c r="AI28">
        <v>1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2</v>
      </c>
      <c r="AQ28">
        <v>5</v>
      </c>
      <c r="AR28">
        <v>2</v>
      </c>
      <c r="AS28">
        <v>4</v>
      </c>
      <c r="AT28">
        <v>0</v>
      </c>
      <c r="AU28">
        <v>0</v>
      </c>
      <c r="AV28" s="27">
        <v>9.8000000000000007</v>
      </c>
      <c r="AW28">
        <v>1</v>
      </c>
      <c r="AX28">
        <v>0</v>
      </c>
      <c r="AY28">
        <v>0</v>
      </c>
      <c r="AZ28">
        <v>1</v>
      </c>
      <c r="BA28">
        <v>1</v>
      </c>
      <c r="BB28">
        <v>27</v>
      </c>
      <c r="BC28">
        <v>1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9</v>
      </c>
      <c r="BN28">
        <v>6</v>
      </c>
      <c r="BO28">
        <v>1</v>
      </c>
      <c r="BP28">
        <v>1</v>
      </c>
      <c r="BQ28">
        <v>0</v>
      </c>
      <c r="BR28">
        <v>4</v>
      </c>
      <c r="BS28">
        <v>1</v>
      </c>
      <c r="BT28">
        <v>1</v>
      </c>
      <c r="BU28">
        <v>1</v>
      </c>
      <c r="BV28">
        <v>8</v>
      </c>
      <c r="BW28">
        <v>3</v>
      </c>
      <c r="BX28">
        <v>1</v>
      </c>
      <c r="BY28">
        <v>2</v>
      </c>
      <c r="BZ28">
        <v>3</v>
      </c>
      <c r="CA28">
        <v>0</v>
      </c>
      <c r="CB28">
        <v>4</v>
      </c>
      <c r="CC28">
        <v>2</v>
      </c>
      <c r="CD28" s="27">
        <v>14</v>
      </c>
      <c r="CE28" s="27">
        <v>447.67</v>
      </c>
      <c r="CF28" s="27">
        <v>5</v>
      </c>
      <c r="CG28" s="27">
        <v>101</v>
      </c>
      <c r="CH28">
        <v>1</v>
      </c>
      <c r="CI28">
        <v>3</v>
      </c>
      <c r="CJ28">
        <v>26</v>
      </c>
      <c r="CK28">
        <v>1</v>
      </c>
      <c r="CL28" s="27">
        <v>5.8</v>
      </c>
      <c r="CM28" s="27">
        <v>1.7578579175523736</v>
      </c>
      <c r="CN28" s="27">
        <v>149.4</v>
      </c>
      <c r="CO28" s="27">
        <v>5.0066272726987169</v>
      </c>
      <c r="CP28">
        <v>0</v>
      </c>
      <c r="CQ28" s="27">
        <v>0</v>
      </c>
      <c r="CR28" s="34" t="e">
        <v>#NULL!</v>
      </c>
      <c r="CS28" s="27">
        <v>0</v>
      </c>
      <c r="CT28" s="34" t="e">
        <v>#NULL!</v>
      </c>
      <c r="CU28">
        <v>1</v>
      </c>
      <c r="CV28" s="27">
        <v>27.05</v>
      </c>
      <c r="CW28" s="27">
        <v>3.2976870052924907</v>
      </c>
      <c r="CX28" s="27">
        <v>728.55</v>
      </c>
      <c r="CY28" s="27">
        <v>6.5910562574598632</v>
      </c>
      <c r="CZ28">
        <v>1</v>
      </c>
      <c r="DA28" s="27">
        <v>5.5</v>
      </c>
      <c r="DB28" s="27">
        <v>1.7047480922384253</v>
      </c>
      <c r="DC28" s="27">
        <v>145</v>
      </c>
      <c r="DD28" s="27">
        <v>4.9767337424205742</v>
      </c>
      <c r="DE28">
        <v>0</v>
      </c>
      <c r="DF28" s="27">
        <v>0</v>
      </c>
      <c r="DG28" s="34" t="e">
        <v>#NULL!</v>
      </c>
      <c r="DH28" s="27">
        <v>0</v>
      </c>
      <c r="DI28" s="34" t="e">
        <v>#NULL!</v>
      </c>
      <c r="DJ28">
        <v>1</v>
      </c>
      <c r="DK28">
        <v>0</v>
      </c>
      <c r="DL28">
        <v>0</v>
      </c>
      <c r="DM28">
        <v>4</v>
      </c>
      <c r="DN28">
        <v>0</v>
      </c>
      <c r="DO28">
        <v>0</v>
      </c>
      <c r="DP28">
        <v>0</v>
      </c>
      <c r="DQ28">
        <v>0</v>
      </c>
      <c r="DR28">
        <v>1</v>
      </c>
      <c r="DS28">
        <v>1</v>
      </c>
      <c r="DT28">
        <v>17</v>
      </c>
      <c r="DU28">
        <v>1</v>
      </c>
      <c r="DV28">
        <v>1</v>
      </c>
      <c r="DW28">
        <v>1</v>
      </c>
      <c r="DX28">
        <v>0</v>
      </c>
      <c r="DY28">
        <v>1</v>
      </c>
      <c r="DZ28">
        <v>1</v>
      </c>
      <c r="EA28">
        <v>1</v>
      </c>
      <c r="EB28">
        <v>1</v>
      </c>
      <c r="EC28">
        <v>0</v>
      </c>
      <c r="ED28">
        <v>0</v>
      </c>
      <c r="EE28">
        <v>0</v>
      </c>
      <c r="EF28">
        <v>0</v>
      </c>
      <c r="EG28" s="27">
        <v>6</v>
      </c>
    </row>
    <row r="29" spans="1:137" x14ac:dyDescent="0.35">
      <c r="A29">
        <v>28</v>
      </c>
      <c r="B29" t="s">
        <v>241</v>
      </c>
      <c r="C29">
        <v>2</v>
      </c>
      <c r="D29">
        <v>1</v>
      </c>
      <c r="E29">
        <v>1</v>
      </c>
      <c r="F29">
        <v>24</v>
      </c>
      <c r="G29">
        <v>2</v>
      </c>
      <c r="H29" t="s">
        <v>231</v>
      </c>
      <c r="I29">
        <v>14</v>
      </c>
      <c r="J29">
        <v>51</v>
      </c>
      <c r="K29">
        <v>17</v>
      </c>
      <c r="L29">
        <v>4</v>
      </c>
      <c r="M29">
        <v>6</v>
      </c>
      <c r="N29">
        <v>0</v>
      </c>
      <c r="O29">
        <v>1</v>
      </c>
      <c r="P29" s="27">
        <v>29</v>
      </c>
      <c r="Q29" s="33" t="str">
        <f t="shared" si="0"/>
        <v>Low</v>
      </c>
      <c r="R29">
        <v>1</v>
      </c>
      <c r="S29">
        <v>0</v>
      </c>
      <c r="T29" s="27">
        <v>3.3672958299864741</v>
      </c>
      <c r="U29">
        <v>2</v>
      </c>
      <c r="V29" s="27">
        <v>14.000000000000002</v>
      </c>
      <c r="W29" s="27">
        <v>1.3925800000000002</v>
      </c>
      <c r="X29" s="27">
        <v>0.33115814179744424</v>
      </c>
      <c r="Y29" s="27">
        <v>2.6674200000000003</v>
      </c>
      <c r="Z29" s="27">
        <v>0.98111171311611489</v>
      </c>
      <c r="AA29">
        <v>1</v>
      </c>
      <c r="AB29">
        <v>1</v>
      </c>
      <c r="AC29">
        <v>0</v>
      </c>
      <c r="AD29">
        <v>-1</v>
      </c>
      <c r="AE29">
        <v>-1</v>
      </c>
      <c r="AF29">
        <v>1</v>
      </c>
      <c r="AG29">
        <v>12</v>
      </c>
      <c r="AH29">
        <v>0</v>
      </c>
      <c r="AI29">
        <v>1</v>
      </c>
      <c r="AJ29">
        <v>0</v>
      </c>
      <c r="AK29">
        <v>0</v>
      </c>
      <c r="AL29">
        <v>0</v>
      </c>
      <c r="AM29">
        <v>0</v>
      </c>
      <c r="AN29">
        <v>11</v>
      </c>
      <c r="AO29">
        <v>1</v>
      </c>
      <c r="AP29">
        <v>1</v>
      </c>
      <c r="AQ29">
        <v>4</v>
      </c>
      <c r="AR29">
        <v>2</v>
      </c>
      <c r="AS29">
        <v>0</v>
      </c>
      <c r="AT29">
        <v>-1</v>
      </c>
      <c r="AU29">
        <v>-1</v>
      </c>
      <c r="AV29" s="27">
        <v>-1</v>
      </c>
      <c r="AW29">
        <v>-1</v>
      </c>
      <c r="AX29">
        <v>-1</v>
      </c>
      <c r="AY29">
        <v>0</v>
      </c>
      <c r="AZ29">
        <v>10</v>
      </c>
      <c r="BA29">
        <v>5</v>
      </c>
      <c r="BB29">
        <v>14</v>
      </c>
      <c r="BC29">
        <v>0</v>
      </c>
      <c r="BD29">
        <v>0</v>
      </c>
      <c r="BE29">
        <v>1</v>
      </c>
      <c r="BF29">
        <v>0</v>
      </c>
      <c r="BG29">
        <v>0</v>
      </c>
      <c r="BH29">
        <v>0</v>
      </c>
      <c r="BI29">
        <v>1</v>
      </c>
      <c r="BJ29">
        <v>1</v>
      </c>
      <c r="BK29">
        <v>0</v>
      </c>
      <c r="BL29">
        <v>1</v>
      </c>
      <c r="BM29">
        <v>9</v>
      </c>
      <c r="BN29">
        <v>6</v>
      </c>
      <c r="BO29">
        <v>0</v>
      </c>
      <c r="BP29">
        <v>1</v>
      </c>
      <c r="BQ29">
        <v>1</v>
      </c>
      <c r="BR29">
        <v>4</v>
      </c>
      <c r="BS29">
        <v>1</v>
      </c>
      <c r="BT29">
        <v>4</v>
      </c>
      <c r="BU29">
        <v>0</v>
      </c>
      <c r="BV29">
        <v>5</v>
      </c>
      <c r="BW29">
        <v>2</v>
      </c>
      <c r="BX29">
        <v>3</v>
      </c>
      <c r="BY29">
        <v>3</v>
      </c>
      <c r="BZ29">
        <v>1</v>
      </c>
      <c r="CA29">
        <v>0</v>
      </c>
      <c r="CB29">
        <v>5</v>
      </c>
      <c r="CC29">
        <v>2</v>
      </c>
      <c r="CD29" s="27">
        <v>11</v>
      </c>
      <c r="CE29" s="27">
        <v>279.95</v>
      </c>
      <c r="CF29" s="27">
        <v>1</v>
      </c>
      <c r="CG29" s="27">
        <v>24.55</v>
      </c>
      <c r="CH29">
        <v>1</v>
      </c>
      <c r="CI29">
        <v>1</v>
      </c>
      <c r="CJ29">
        <v>11</v>
      </c>
      <c r="CK29">
        <v>1</v>
      </c>
      <c r="CL29" s="27">
        <v>3.95</v>
      </c>
      <c r="CM29" s="27">
        <v>1.3737155789130306</v>
      </c>
      <c r="CN29" s="27">
        <v>42.4</v>
      </c>
      <c r="CO29" s="27">
        <v>3.7471483622379123</v>
      </c>
      <c r="CP29">
        <v>0</v>
      </c>
      <c r="CQ29" s="27">
        <v>0</v>
      </c>
      <c r="CR29" s="34" t="e">
        <v>#NULL!</v>
      </c>
      <c r="CS29" s="27">
        <v>0</v>
      </c>
      <c r="CT29" s="34" t="e">
        <v>#NULL!</v>
      </c>
      <c r="CU29">
        <v>1</v>
      </c>
      <c r="CV29" s="27">
        <v>19.649999999999999</v>
      </c>
      <c r="CW29" s="27">
        <v>2.9780773383152703</v>
      </c>
      <c r="CX29" s="27">
        <v>172.75</v>
      </c>
      <c r="CY29" s="27">
        <v>5.1518454626477794</v>
      </c>
      <c r="CZ29">
        <v>0</v>
      </c>
      <c r="DA29" s="27">
        <v>0</v>
      </c>
      <c r="DB29" s="34" t="e">
        <v>#NULL!</v>
      </c>
      <c r="DC29" s="27">
        <v>0</v>
      </c>
      <c r="DD29" s="34" t="e">
        <v>#NULL!</v>
      </c>
      <c r="DE29">
        <v>0</v>
      </c>
      <c r="DF29" s="27">
        <v>0</v>
      </c>
      <c r="DG29" s="34" t="e">
        <v>#NULL!</v>
      </c>
      <c r="DH29" s="27">
        <v>0</v>
      </c>
      <c r="DI29" s="34" t="e">
        <v>#NULL!</v>
      </c>
      <c r="DJ29">
        <v>0</v>
      </c>
      <c r="DK29">
        <v>0</v>
      </c>
      <c r="DL29">
        <v>0</v>
      </c>
      <c r="DM29">
        <v>0</v>
      </c>
      <c r="DN29">
        <v>0</v>
      </c>
      <c r="DO29">
        <v>0</v>
      </c>
      <c r="DP29">
        <v>0</v>
      </c>
      <c r="DQ29">
        <v>0</v>
      </c>
      <c r="DR29">
        <v>0</v>
      </c>
      <c r="DS29">
        <v>1</v>
      </c>
      <c r="DT29">
        <v>13</v>
      </c>
      <c r="DU29">
        <v>1</v>
      </c>
      <c r="DV29">
        <v>1</v>
      </c>
      <c r="DW29">
        <v>1</v>
      </c>
      <c r="DX29">
        <v>0</v>
      </c>
      <c r="DY29">
        <v>0</v>
      </c>
      <c r="DZ29">
        <v>1</v>
      </c>
      <c r="EA29">
        <v>1</v>
      </c>
      <c r="EB29">
        <v>0</v>
      </c>
      <c r="EC29">
        <v>0</v>
      </c>
      <c r="ED29">
        <v>0</v>
      </c>
      <c r="EE29">
        <v>1</v>
      </c>
      <c r="EF29">
        <v>0</v>
      </c>
      <c r="EG29" s="27">
        <v>4</v>
      </c>
    </row>
    <row r="30" spans="1:137" x14ac:dyDescent="0.35">
      <c r="A30">
        <v>29</v>
      </c>
      <c r="B30" t="s">
        <v>242</v>
      </c>
      <c r="C30">
        <v>3</v>
      </c>
      <c r="D30">
        <v>1</v>
      </c>
      <c r="E30">
        <v>1</v>
      </c>
      <c r="F30">
        <v>77</v>
      </c>
      <c r="G30">
        <v>6</v>
      </c>
      <c r="H30" t="s">
        <v>205</v>
      </c>
      <c r="I30">
        <v>13</v>
      </c>
      <c r="J30">
        <v>55</v>
      </c>
      <c r="K30">
        <v>15</v>
      </c>
      <c r="L30">
        <v>3</v>
      </c>
      <c r="M30">
        <v>1</v>
      </c>
      <c r="N30">
        <v>0</v>
      </c>
      <c r="O30">
        <v>26</v>
      </c>
      <c r="P30" s="27">
        <v>11</v>
      </c>
      <c r="Q30" s="33" t="str">
        <f t="shared" si="0"/>
        <v>Low</v>
      </c>
      <c r="R30">
        <v>5</v>
      </c>
      <c r="S30">
        <v>1</v>
      </c>
      <c r="T30" s="27">
        <v>2.3978952727983707</v>
      </c>
      <c r="U30">
        <v>1</v>
      </c>
      <c r="V30" s="27">
        <v>10.199999999999999</v>
      </c>
      <c r="W30" s="27">
        <v>0.25581599999999999</v>
      </c>
      <c r="X30" s="27">
        <v>-1.3632968429271917</v>
      </c>
      <c r="Y30" s="27">
        <v>0.86618399999999984</v>
      </c>
      <c r="Z30" s="27">
        <v>-0.1436579218568565</v>
      </c>
      <c r="AA30">
        <v>0</v>
      </c>
      <c r="AB30">
        <v>5</v>
      </c>
      <c r="AC30">
        <v>0</v>
      </c>
      <c r="AD30">
        <v>-1</v>
      </c>
      <c r="AE30">
        <v>-1</v>
      </c>
      <c r="AF30">
        <v>1</v>
      </c>
      <c r="AG30">
        <v>2</v>
      </c>
      <c r="AH30">
        <v>0</v>
      </c>
      <c r="AI30">
        <v>2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1</v>
      </c>
      <c r="AP30">
        <v>4</v>
      </c>
      <c r="AQ30">
        <v>57</v>
      </c>
      <c r="AR30">
        <v>5</v>
      </c>
      <c r="AS30">
        <v>2</v>
      </c>
      <c r="AT30">
        <v>1</v>
      </c>
      <c r="AU30">
        <v>0</v>
      </c>
      <c r="AV30" s="27">
        <v>3.1</v>
      </c>
      <c r="AW30">
        <v>1</v>
      </c>
      <c r="AX30">
        <v>0</v>
      </c>
      <c r="AY30">
        <v>0</v>
      </c>
      <c r="AZ30">
        <v>1</v>
      </c>
      <c r="BA30">
        <v>1</v>
      </c>
      <c r="BB30">
        <v>21</v>
      </c>
      <c r="BC30">
        <v>1</v>
      </c>
      <c r="BD30">
        <v>0</v>
      </c>
      <c r="BE30">
        <v>0</v>
      </c>
      <c r="BF30">
        <v>1</v>
      </c>
      <c r="BG30">
        <v>1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9</v>
      </c>
      <c r="BN30">
        <v>2</v>
      </c>
      <c r="BO30">
        <v>1</v>
      </c>
      <c r="BP30">
        <v>1</v>
      </c>
      <c r="BQ30">
        <v>0</v>
      </c>
      <c r="BR30">
        <v>2</v>
      </c>
      <c r="BS30">
        <v>1</v>
      </c>
      <c r="BT30">
        <v>1</v>
      </c>
      <c r="BU30">
        <v>0</v>
      </c>
      <c r="BV30">
        <v>39</v>
      </c>
      <c r="BW30">
        <v>5</v>
      </c>
      <c r="BX30">
        <v>4</v>
      </c>
      <c r="BY30">
        <v>4</v>
      </c>
      <c r="BZ30">
        <v>1</v>
      </c>
      <c r="CA30">
        <v>0</v>
      </c>
      <c r="CB30">
        <v>30</v>
      </c>
      <c r="CC30">
        <v>5</v>
      </c>
      <c r="CD30" s="27">
        <v>10</v>
      </c>
      <c r="CE30" s="27">
        <v>194.95000000000002</v>
      </c>
      <c r="CF30" s="27">
        <v>5</v>
      </c>
      <c r="CG30" s="27">
        <v>107.06</v>
      </c>
      <c r="CH30">
        <v>1</v>
      </c>
      <c r="CI30">
        <v>2</v>
      </c>
      <c r="CJ30">
        <v>72</v>
      </c>
      <c r="CK30">
        <v>0</v>
      </c>
      <c r="CL30" s="27">
        <v>89.45</v>
      </c>
      <c r="CM30" s="27">
        <v>4.4936798099547284</v>
      </c>
      <c r="CN30" s="27">
        <v>6495.7</v>
      </c>
      <c r="CO30" s="27">
        <v>8.7788956985090696</v>
      </c>
      <c r="CP30">
        <v>1</v>
      </c>
      <c r="CQ30" s="27">
        <v>75.5</v>
      </c>
      <c r="CR30" s="27">
        <v>4.3241326562549789</v>
      </c>
      <c r="CS30" s="27">
        <v>5310.55</v>
      </c>
      <c r="CT30" s="27">
        <v>8.5774506870265643</v>
      </c>
      <c r="CU30">
        <v>0</v>
      </c>
      <c r="CV30" s="27">
        <v>0</v>
      </c>
      <c r="CW30" s="34" t="e">
        <v>#NULL!</v>
      </c>
      <c r="CX30" s="27">
        <v>0</v>
      </c>
      <c r="CY30" s="34" t="e">
        <v>#NULL!</v>
      </c>
      <c r="CZ30">
        <v>1</v>
      </c>
      <c r="DA30" s="27">
        <v>40.75</v>
      </c>
      <c r="DB30" s="27">
        <v>3.7074558396868715</v>
      </c>
      <c r="DC30" s="27">
        <v>2865</v>
      </c>
      <c r="DD30" s="27">
        <v>7.9603236291488395</v>
      </c>
      <c r="DE30">
        <v>0</v>
      </c>
      <c r="DF30" s="27">
        <v>0</v>
      </c>
      <c r="DG30" s="34" t="e">
        <v>#NULL!</v>
      </c>
      <c r="DH30" s="27">
        <v>0</v>
      </c>
      <c r="DI30" s="34" t="e">
        <v>#NULL!</v>
      </c>
      <c r="DJ30">
        <v>1</v>
      </c>
      <c r="DK30">
        <v>0</v>
      </c>
      <c r="DL30">
        <v>0</v>
      </c>
      <c r="DM30">
        <v>0</v>
      </c>
      <c r="DN30">
        <v>1</v>
      </c>
      <c r="DO30">
        <v>1</v>
      </c>
      <c r="DP30">
        <v>0</v>
      </c>
      <c r="DQ30">
        <v>0</v>
      </c>
      <c r="DR30">
        <v>0</v>
      </c>
      <c r="DS30">
        <v>1</v>
      </c>
      <c r="DT30">
        <v>23</v>
      </c>
      <c r="DU30">
        <v>1</v>
      </c>
      <c r="DV30">
        <v>1</v>
      </c>
      <c r="DW30">
        <v>1</v>
      </c>
      <c r="DX30">
        <v>0</v>
      </c>
      <c r="DY30">
        <v>0</v>
      </c>
      <c r="DZ30">
        <v>0</v>
      </c>
      <c r="EA30">
        <v>0</v>
      </c>
      <c r="EB30">
        <v>0</v>
      </c>
      <c r="EC30">
        <v>1</v>
      </c>
      <c r="ED30">
        <v>0</v>
      </c>
      <c r="EE30">
        <v>0</v>
      </c>
      <c r="EF30">
        <v>0</v>
      </c>
      <c r="EG30" s="27">
        <v>5</v>
      </c>
    </row>
    <row r="31" spans="1:137" x14ac:dyDescent="0.35">
      <c r="A31">
        <v>30</v>
      </c>
      <c r="B31" t="s">
        <v>243</v>
      </c>
      <c r="C31">
        <v>5</v>
      </c>
      <c r="D31">
        <v>3</v>
      </c>
      <c r="E31">
        <v>0</v>
      </c>
      <c r="F31">
        <v>36</v>
      </c>
      <c r="G31">
        <v>4</v>
      </c>
      <c r="H31" t="s">
        <v>221</v>
      </c>
      <c r="I31">
        <v>17</v>
      </c>
      <c r="J31">
        <v>60</v>
      </c>
      <c r="K31">
        <v>19</v>
      </c>
      <c r="L31">
        <v>4</v>
      </c>
      <c r="M31">
        <v>1</v>
      </c>
      <c r="N31">
        <v>1</v>
      </c>
      <c r="O31">
        <v>3</v>
      </c>
      <c r="P31" s="27">
        <v>30</v>
      </c>
      <c r="Q31" s="33" t="str">
        <f t="shared" si="0"/>
        <v>Low</v>
      </c>
      <c r="R31">
        <v>2</v>
      </c>
      <c r="S31">
        <v>0</v>
      </c>
      <c r="T31" s="27">
        <v>3.4011973816621555</v>
      </c>
      <c r="U31">
        <v>2</v>
      </c>
      <c r="V31" s="27">
        <v>15.5</v>
      </c>
      <c r="W31" s="27">
        <v>0.41385</v>
      </c>
      <c r="X31" s="27">
        <v>-0.88225168965073231</v>
      </c>
      <c r="Y31" s="27">
        <v>4.2361500000000003</v>
      </c>
      <c r="Z31" s="27">
        <v>1.4436548378770864</v>
      </c>
      <c r="AA31">
        <v>0</v>
      </c>
      <c r="AB31">
        <v>4</v>
      </c>
      <c r="AC31">
        <v>0</v>
      </c>
      <c r="AD31">
        <v>-1</v>
      </c>
      <c r="AE31">
        <v>-1</v>
      </c>
      <c r="AF31">
        <v>1</v>
      </c>
      <c r="AG31">
        <v>7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7</v>
      </c>
      <c r="AO31">
        <v>1</v>
      </c>
      <c r="AP31">
        <v>3</v>
      </c>
      <c r="AQ31">
        <v>16</v>
      </c>
      <c r="AR31">
        <v>4</v>
      </c>
      <c r="AS31">
        <v>3</v>
      </c>
      <c r="AT31">
        <v>1</v>
      </c>
      <c r="AU31">
        <v>0</v>
      </c>
      <c r="AV31" s="27">
        <v>13.100000000000001</v>
      </c>
      <c r="AW31">
        <v>1</v>
      </c>
      <c r="AX31">
        <v>0</v>
      </c>
      <c r="AY31">
        <v>1</v>
      </c>
      <c r="AZ31">
        <v>1</v>
      </c>
      <c r="BA31">
        <v>1</v>
      </c>
      <c r="BB31">
        <v>24</v>
      </c>
      <c r="BC31">
        <v>1</v>
      </c>
      <c r="BD31">
        <v>1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9</v>
      </c>
      <c r="BN31">
        <v>1</v>
      </c>
      <c r="BO31">
        <v>1</v>
      </c>
      <c r="BP31">
        <v>1</v>
      </c>
      <c r="BQ31">
        <v>1</v>
      </c>
      <c r="BR31">
        <v>1</v>
      </c>
      <c r="BS31">
        <v>1</v>
      </c>
      <c r="BT31">
        <v>3</v>
      </c>
      <c r="BU31">
        <v>0</v>
      </c>
      <c r="BV31">
        <v>10</v>
      </c>
      <c r="BW31">
        <v>3</v>
      </c>
      <c r="BX31">
        <v>2</v>
      </c>
      <c r="BY31">
        <v>1</v>
      </c>
      <c r="BZ31">
        <v>4</v>
      </c>
      <c r="CA31">
        <v>0</v>
      </c>
      <c r="CB31">
        <v>11</v>
      </c>
      <c r="CC31">
        <v>4</v>
      </c>
      <c r="CD31" s="27">
        <v>11</v>
      </c>
      <c r="CE31" s="27">
        <v>300.97000000000003</v>
      </c>
      <c r="CF31" s="27">
        <v>6</v>
      </c>
      <c r="CG31" s="27">
        <v>178.9</v>
      </c>
      <c r="CH31">
        <v>0</v>
      </c>
      <c r="CI31">
        <v>3</v>
      </c>
      <c r="CJ31">
        <v>37</v>
      </c>
      <c r="CK31">
        <v>0</v>
      </c>
      <c r="CL31" s="27">
        <v>6.7</v>
      </c>
      <c r="CM31" s="27">
        <v>1.9021075263969205</v>
      </c>
      <c r="CN31" s="27">
        <v>233.85</v>
      </c>
      <c r="CO31" s="27">
        <v>5.4546798841718953</v>
      </c>
      <c r="CP31">
        <v>0</v>
      </c>
      <c r="CQ31" s="27">
        <v>0</v>
      </c>
      <c r="CR31" s="34" t="e">
        <v>#NULL!</v>
      </c>
      <c r="CS31" s="27">
        <v>0</v>
      </c>
      <c r="CT31" s="34" t="e">
        <v>#NULL!</v>
      </c>
      <c r="CU31">
        <v>0</v>
      </c>
      <c r="CV31" s="27">
        <v>0</v>
      </c>
      <c r="CW31" s="34" t="e">
        <v>#NULL!</v>
      </c>
      <c r="CX31" s="27">
        <v>0</v>
      </c>
      <c r="CY31" s="34" t="e">
        <v>#NULL!</v>
      </c>
      <c r="CZ31">
        <v>0</v>
      </c>
      <c r="DA31" s="27">
        <v>0</v>
      </c>
      <c r="DB31" s="34" t="e">
        <v>#NULL!</v>
      </c>
      <c r="DC31" s="27">
        <v>0</v>
      </c>
      <c r="DD31" s="34" t="e">
        <v>#NULL!</v>
      </c>
      <c r="DE31">
        <v>0</v>
      </c>
      <c r="DF31" s="27">
        <v>0</v>
      </c>
      <c r="DG31" s="34" t="e">
        <v>#NULL!</v>
      </c>
      <c r="DH31" s="27">
        <v>0</v>
      </c>
      <c r="DI31" s="34" t="e">
        <v>#NULL!</v>
      </c>
      <c r="DJ31">
        <v>0</v>
      </c>
      <c r="DK31">
        <v>0</v>
      </c>
      <c r="DL31">
        <v>0</v>
      </c>
      <c r="DM31">
        <v>2</v>
      </c>
      <c r="DN31">
        <v>0</v>
      </c>
      <c r="DO31">
        <v>0</v>
      </c>
      <c r="DP31">
        <v>0</v>
      </c>
      <c r="DQ31">
        <v>0</v>
      </c>
      <c r="DR31">
        <v>0</v>
      </c>
      <c r="DS31">
        <v>1</v>
      </c>
      <c r="DT31">
        <v>15</v>
      </c>
      <c r="DU31">
        <v>1</v>
      </c>
      <c r="DV31">
        <v>1</v>
      </c>
      <c r="DW31">
        <v>1</v>
      </c>
      <c r="DX31">
        <v>0</v>
      </c>
      <c r="DY31">
        <v>1</v>
      </c>
      <c r="DZ31">
        <v>1</v>
      </c>
      <c r="EA31">
        <v>1</v>
      </c>
      <c r="EB31">
        <v>0</v>
      </c>
      <c r="EC31">
        <v>0</v>
      </c>
      <c r="ED31">
        <v>0</v>
      </c>
      <c r="EE31">
        <v>0</v>
      </c>
      <c r="EF31">
        <v>0</v>
      </c>
      <c r="EG31" s="27">
        <v>3</v>
      </c>
    </row>
    <row r="32" spans="1:137" x14ac:dyDescent="0.35">
      <c r="A32">
        <v>31</v>
      </c>
      <c r="B32" t="s">
        <v>244</v>
      </c>
      <c r="C32">
        <v>3</v>
      </c>
      <c r="D32">
        <v>5</v>
      </c>
      <c r="E32">
        <v>0</v>
      </c>
      <c r="F32">
        <v>55</v>
      </c>
      <c r="G32">
        <v>5</v>
      </c>
      <c r="H32" t="s">
        <v>225</v>
      </c>
      <c r="I32">
        <v>10</v>
      </c>
      <c r="J32">
        <v>52</v>
      </c>
      <c r="K32">
        <v>14</v>
      </c>
      <c r="L32">
        <v>2</v>
      </c>
      <c r="M32">
        <v>3</v>
      </c>
      <c r="N32">
        <v>0</v>
      </c>
      <c r="O32">
        <v>23</v>
      </c>
      <c r="P32" s="27">
        <v>80</v>
      </c>
      <c r="Q32" s="33" t="str">
        <f t="shared" si="0"/>
        <v>Low</v>
      </c>
      <c r="R32">
        <v>5</v>
      </c>
      <c r="S32">
        <v>0</v>
      </c>
      <c r="T32" s="27">
        <v>4.3820266346738812</v>
      </c>
      <c r="U32">
        <v>4</v>
      </c>
      <c r="V32" s="27">
        <v>6.5</v>
      </c>
      <c r="W32" s="27">
        <v>3.1199999999999999E-2</v>
      </c>
      <c r="X32" s="27">
        <v>-3.4673371841667002</v>
      </c>
      <c r="Y32" s="27">
        <v>5.1688000000000001</v>
      </c>
      <c r="Z32" s="27">
        <v>1.6426405532618187</v>
      </c>
      <c r="AA32">
        <v>0</v>
      </c>
      <c r="AB32">
        <v>5</v>
      </c>
      <c r="AC32">
        <v>0</v>
      </c>
      <c r="AD32">
        <v>-1</v>
      </c>
      <c r="AE32">
        <v>-1</v>
      </c>
      <c r="AF32">
        <v>1</v>
      </c>
      <c r="AG32">
        <v>9</v>
      </c>
      <c r="AH32">
        <v>2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7</v>
      </c>
      <c r="AO32">
        <v>1</v>
      </c>
      <c r="AP32">
        <v>3</v>
      </c>
      <c r="AQ32">
        <v>27</v>
      </c>
      <c r="AR32">
        <v>5</v>
      </c>
      <c r="AS32">
        <v>4</v>
      </c>
      <c r="AT32">
        <v>1</v>
      </c>
      <c r="AU32">
        <v>0</v>
      </c>
      <c r="AV32" s="27">
        <v>35</v>
      </c>
      <c r="AW32">
        <v>2</v>
      </c>
      <c r="AX32">
        <v>0</v>
      </c>
      <c r="AY32">
        <v>1</v>
      </c>
      <c r="AZ32">
        <v>1</v>
      </c>
      <c r="BA32">
        <v>1</v>
      </c>
      <c r="BB32">
        <v>25</v>
      </c>
      <c r="BC32">
        <v>1</v>
      </c>
      <c r="BD32">
        <v>0</v>
      </c>
      <c r="BE32">
        <v>1</v>
      </c>
      <c r="BF32">
        <v>1</v>
      </c>
      <c r="BG32">
        <v>0</v>
      </c>
      <c r="BH32">
        <v>0</v>
      </c>
      <c r="BI32">
        <v>0</v>
      </c>
      <c r="BJ32">
        <v>0</v>
      </c>
      <c r="BK32">
        <v>1</v>
      </c>
      <c r="BL32">
        <v>0</v>
      </c>
      <c r="BM32">
        <v>9</v>
      </c>
      <c r="BN32">
        <v>6</v>
      </c>
      <c r="BO32">
        <v>0</v>
      </c>
      <c r="BP32">
        <v>0</v>
      </c>
      <c r="BQ32">
        <v>0</v>
      </c>
      <c r="BR32">
        <v>2</v>
      </c>
      <c r="BS32">
        <v>4</v>
      </c>
      <c r="BT32">
        <v>3</v>
      </c>
      <c r="BU32">
        <v>1</v>
      </c>
      <c r="BV32">
        <v>21</v>
      </c>
      <c r="BW32">
        <v>5</v>
      </c>
      <c r="BX32">
        <v>4</v>
      </c>
      <c r="BY32">
        <v>3</v>
      </c>
      <c r="BZ32">
        <v>2</v>
      </c>
      <c r="CA32">
        <v>0</v>
      </c>
      <c r="CB32">
        <v>17</v>
      </c>
      <c r="CC32">
        <v>5</v>
      </c>
      <c r="CD32" s="27">
        <v>11</v>
      </c>
      <c r="CE32" s="27">
        <v>394.02</v>
      </c>
      <c r="CF32" s="27">
        <v>3</v>
      </c>
      <c r="CG32" s="27">
        <v>71.41</v>
      </c>
      <c r="CH32">
        <v>0</v>
      </c>
      <c r="CI32">
        <v>1</v>
      </c>
      <c r="CJ32">
        <v>47</v>
      </c>
      <c r="CK32">
        <v>0</v>
      </c>
      <c r="CL32" s="27">
        <v>12.25</v>
      </c>
      <c r="CM32" s="27">
        <v>2.5055259369907361</v>
      </c>
      <c r="CN32" s="27">
        <v>524.4</v>
      </c>
      <c r="CO32" s="27">
        <v>6.2622547518895448</v>
      </c>
      <c r="CP32">
        <v>0</v>
      </c>
      <c r="CQ32" s="27">
        <v>0</v>
      </c>
      <c r="CR32" s="34" t="e">
        <v>#NULL!</v>
      </c>
      <c r="CS32" s="27">
        <v>0</v>
      </c>
      <c r="CT32" s="34" t="e">
        <v>#NULL!</v>
      </c>
      <c r="CU32">
        <v>0</v>
      </c>
      <c r="CV32" s="27">
        <v>0</v>
      </c>
      <c r="CW32" s="34" t="e">
        <v>#NULL!</v>
      </c>
      <c r="CX32" s="27">
        <v>0</v>
      </c>
      <c r="CY32" s="34" t="e">
        <v>#NULL!</v>
      </c>
      <c r="CZ32">
        <v>1</v>
      </c>
      <c r="DA32" s="27">
        <v>22.25</v>
      </c>
      <c r="DB32" s="27">
        <v>3.1023420086122493</v>
      </c>
      <c r="DC32" s="27">
        <v>1000</v>
      </c>
      <c r="DD32" s="27">
        <v>6.9077552789821368</v>
      </c>
      <c r="DE32">
        <v>0</v>
      </c>
      <c r="DF32" s="27">
        <v>0</v>
      </c>
      <c r="DG32" s="34" t="e">
        <v>#NULL!</v>
      </c>
      <c r="DH32" s="27">
        <v>0</v>
      </c>
      <c r="DI32" s="34" t="e">
        <v>#NULL!</v>
      </c>
      <c r="DJ32">
        <v>0</v>
      </c>
      <c r="DK32">
        <v>0</v>
      </c>
      <c r="DL32">
        <v>0</v>
      </c>
      <c r="DM32">
        <v>0</v>
      </c>
      <c r="DN32">
        <v>0</v>
      </c>
      <c r="DO32">
        <v>0</v>
      </c>
      <c r="DP32">
        <v>1</v>
      </c>
      <c r="DQ32">
        <v>1</v>
      </c>
      <c r="DR32">
        <v>0</v>
      </c>
      <c r="DS32">
        <v>1</v>
      </c>
      <c r="DT32">
        <v>25</v>
      </c>
      <c r="DU32">
        <v>1</v>
      </c>
      <c r="DV32">
        <v>1</v>
      </c>
      <c r="DW32">
        <v>1</v>
      </c>
      <c r="DX32">
        <v>0</v>
      </c>
      <c r="DY32">
        <v>1</v>
      </c>
      <c r="DZ32">
        <v>0</v>
      </c>
      <c r="EA32">
        <v>1</v>
      </c>
      <c r="EB32">
        <v>0</v>
      </c>
      <c r="EC32">
        <v>1</v>
      </c>
      <c r="ED32">
        <v>0</v>
      </c>
      <c r="EE32">
        <v>1</v>
      </c>
      <c r="EF32">
        <v>0</v>
      </c>
      <c r="EG32" s="27">
        <v>12</v>
      </c>
    </row>
    <row r="33" spans="1:137" x14ac:dyDescent="0.35">
      <c r="A33">
        <v>32</v>
      </c>
      <c r="B33" t="s">
        <v>245</v>
      </c>
      <c r="C33">
        <v>2</v>
      </c>
      <c r="D33">
        <v>2</v>
      </c>
      <c r="E33">
        <v>1</v>
      </c>
      <c r="F33">
        <v>60</v>
      </c>
      <c r="G33">
        <v>5</v>
      </c>
      <c r="H33" t="s">
        <v>221</v>
      </c>
      <c r="I33">
        <v>13</v>
      </c>
      <c r="J33">
        <v>59</v>
      </c>
      <c r="K33">
        <v>18</v>
      </c>
      <c r="L33">
        <v>4</v>
      </c>
      <c r="M33">
        <v>1</v>
      </c>
      <c r="N33">
        <v>0</v>
      </c>
      <c r="O33">
        <v>13</v>
      </c>
      <c r="P33" s="27">
        <v>51</v>
      </c>
      <c r="Q33" s="33" t="str">
        <f t="shared" si="0"/>
        <v>Low</v>
      </c>
      <c r="R33">
        <v>4</v>
      </c>
      <c r="S33">
        <v>0</v>
      </c>
      <c r="T33" s="27">
        <v>3.9318256327243257</v>
      </c>
      <c r="U33">
        <v>3</v>
      </c>
      <c r="V33" s="27">
        <v>7.8</v>
      </c>
      <c r="W33" s="27">
        <v>1.2093120000000002</v>
      </c>
      <c r="X33" s="27">
        <v>0.19005160285586523</v>
      </c>
      <c r="Y33" s="27">
        <v>2.768688</v>
      </c>
      <c r="Z33" s="27">
        <v>1.018373561784063</v>
      </c>
      <c r="AA33">
        <v>0</v>
      </c>
      <c r="AB33">
        <v>5</v>
      </c>
      <c r="AC33">
        <v>1</v>
      </c>
      <c r="AD33">
        <v>13</v>
      </c>
      <c r="AE33">
        <v>2</v>
      </c>
      <c r="AF33">
        <v>2</v>
      </c>
      <c r="AG33">
        <v>2</v>
      </c>
      <c r="AH33">
        <v>2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2</v>
      </c>
      <c r="AQ33">
        <v>27</v>
      </c>
      <c r="AR33">
        <v>5</v>
      </c>
      <c r="AS33">
        <v>2</v>
      </c>
      <c r="AT33">
        <v>1</v>
      </c>
      <c r="AU33">
        <v>0</v>
      </c>
      <c r="AV33" s="27">
        <v>25.200000000000003</v>
      </c>
      <c r="AW33">
        <v>2</v>
      </c>
      <c r="AX33">
        <v>0</v>
      </c>
      <c r="AY33">
        <v>1</v>
      </c>
      <c r="AZ33">
        <v>1</v>
      </c>
      <c r="BA33">
        <v>1</v>
      </c>
      <c r="BB33">
        <v>26</v>
      </c>
      <c r="BC33">
        <v>1</v>
      </c>
      <c r="BD33">
        <v>0</v>
      </c>
      <c r="BE33">
        <v>1</v>
      </c>
      <c r="BF33">
        <v>1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9</v>
      </c>
      <c r="BN33">
        <v>6</v>
      </c>
      <c r="BO33">
        <v>1</v>
      </c>
      <c r="BP33">
        <v>1</v>
      </c>
      <c r="BQ33">
        <v>0</v>
      </c>
      <c r="BR33">
        <v>4</v>
      </c>
      <c r="BS33">
        <v>2</v>
      </c>
      <c r="BT33">
        <v>2</v>
      </c>
      <c r="BU33">
        <v>0</v>
      </c>
      <c r="BV33">
        <v>38</v>
      </c>
      <c r="BW33">
        <v>5</v>
      </c>
      <c r="BX33">
        <v>2</v>
      </c>
      <c r="BY33">
        <v>4</v>
      </c>
      <c r="BZ33">
        <v>3</v>
      </c>
      <c r="CA33">
        <v>1</v>
      </c>
      <c r="CB33">
        <v>29</v>
      </c>
      <c r="CC33">
        <v>5</v>
      </c>
      <c r="CD33" s="27">
        <v>9</v>
      </c>
      <c r="CE33" s="27">
        <v>112.47</v>
      </c>
      <c r="CF33" s="27">
        <v>2</v>
      </c>
      <c r="CG33" s="27">
        <v>44.52</v>
      </c>
      <c r="CH33">
        <v>1</v>
      </c>
      <c r="CI33">
        <v>3</v>
      </c>
      <c r="CJ33">
        <v>71</v>
      </c>
      <c r="CK33">
        <v>0</v>
      </c>
      <c r="CL33" s="27">
        <v>36.35</v>
      </c>
      <c r="CM33" s="27">
        <v>3.5931942039795284</v>
      </c>
      <c r="CN33" s="27">
        <v>2586.85</v>
      </c>
      <c r="CO33" s="27">
        <v>7.8581961982862092</v>
      </c>
      <c r="CP33">
        <v>1</v>
      </c>
      <c r="CQ33" s="27">
        <v>51.25</v>
      </c>
      <c r="CR33" s="27">
        <v>3.9367156180185177</v>
      </c>
      <c r="CS33" s="27">
        <v>3624.85</v>
      </c>
      <c r="CT33" s="27">
        <v>8.1955681871222836</v>
      </c>
      <c r="CU33">
        <v>1</v>
      </c>
      <c r="CV33" s="27">
        <v>55.15</v>
      </c>
      <c r="CW33" s="27">
        <v>4.0100567456995115</v>
      </c>
      <c r="CX33" s="27">
        <v>4064.25</v>
      </c>
      <c r="CY33" s="27">
        <v>8.3099845031143325</v>
      </c>
      <c r="CZ33">
        <v>1</v>
      </c>
      <c r="DA33" s="27">
        <v>28.5</v>
      </c>
      <c r="DB33" s="27">
        <v>3.3499040872746049</v>
      </c>
      <c r="DC33" s="27">
        <v>2090</v>
      </c>
      <c r="DD33" s="27">
        <v>7.6449193449588568</v>
      </c>
      <c r="DE33">
        <v>1</v>
      </c>
      <c r="DF33" s="27">
        <v>55.8</v>
      </c>
      <c r="DG33" s="27">
        <v>4.0217738693872649</v>
      </c>
      <c r="DH33" s="27">
        <v>3819.5</v>
      </c>
      <c r="DI33" s="27">
        <v>8.2478748029814142</v>
      </c>
      <c r="DJ33">
        <v>1</v>
      </c>
      <c r="DK33">
        <v>1</v>
      </c>
      <c r="DL33">
        <v>1</v>
      </c>
      <c r="DM33">
        <v>4</v>
      </c>
      <c r="DN33">
        <v>0</v>
      </c>
      <c r="DO33">
        <v>0</v>
      </c>
      <c r="DP33">
        <v>1</v>
      </c>
      <c r="DQ33">
        <v>0</v>
      </c>
      <c r="DR33">
        <v>1</v>
      </c>
      <c r="DS33">
        <v>1</v>
      </c>
      <c r="DT33">
        <v>20</v>
      </c>
      <c r="DU33">
        <v>1</v>
      </c>
      <c r="DV33">
        <v>1</v>
      </c>
      <c r="DW33">
        <v>1</v>
      </c>
      <c r="DX33">
        <v>0</v>
      </c>
      <c r="DY33">
        <v>1</v>
      </c>
      <c r="DZ33">
        <v>1</v>
      </c>
      <c r="EA33">
        <v>1</v>
      </c>
      <c r="EB33">
        <v>1</v>
      </c>
      <c r="EC33">
        <v>1</v>
      </c>
      <c r="ED33">
        <v>0</v>
      </c>
      <c r="EE33">
        <v>0</v>
      </c>
      <c r="EF33">
        <v>1</v>
      </c>
      <c r="EG33" s="27">
        <v>3</v>
      </c>
    </row>
    <row r="34" spans="1:137" x14ac:dyDescent="0.35">
      <c r="A34">
        <v>33</v>
      </c>
      <c r="B34" t="s">
        <v>246</v>
      </c>
      <c r="C34">
        <v>1</v>
      </c>
      <c r="D34">
        <v>1</v>
      </c>
      <c r="E34">
        <v>1</v>
      </c>
      <c r="F34">
        <v>59</v>
      </c>
      <c r="G34">
        <v>5</v>
      </c>
      <c r="H34" t="s">
        <v>247</v>
      </c>
      <c r="I34">
        <v>14</v>
      </c>
      <c r="J34">
        <v>56</v>
      </c>
      <c r="K34">
        <v>8</v>
      </c>
      <c r="L34">
        <v>1</v>
      </c>
      <c r="M34">
        <v>2</v>
      </c>
      <c r="N34">
        <v>1</v>
      </c>
      <c r="O34">
        <v>4</v>
      </c>
      <c r="P34" s="27">
        <v>30</v>
      </c>
      <c r="Q34" s="33" t="str">
        <f t="shared" si="0"/>
        <v>Low</v>
      </c>
      <c r="R34">
        <v>2</v>
      </c>
      <c r="S34">
        <v>0</v>
      </c>
      <c r="T34" s="27">
        <v>3.4011973816621555</v>
      </c>
      <c r="U34">
        <v>2</v>
      </c>
      <c r="V34" s="27">
        <v>2.8000000000000003</v>
      </c>
      <c r="W34" s="27">
        <v>0.26292000000000004</v>
      </c>
      <c r="X34" s="27">
        <v>-1.3359054755867614</v>
      </c>
      <c r="Y34" s="27">
        <v>0.57707999999999993</v>
      </c>
      <c r="Z34" s="27">
        <v>-0.54977437390456563</v>
      </c>
      <c r="AA34">
        <v>0</v>
      </c>
      <c r="AB34">
        <v>5</v>
      </c>
      <c r="AC34">
        <v>1</v>
      </c>
      <c r="AD34">
        <v>10</v>
      </c>
      <c r="AE34">
        <v>1</v>
      </c>
      <c r="AF34">
        <v>4</v>
      </c>
      <c r="AG34">
        <v>1</v>
      </c>
      <c r="AH34">
        <v>0</v>
      </c>
      <c r="AI34">
        <v>1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2</v>
      </c>
      <c r="AQ34">
        <v>6</v>
      </c>
      <c r="AR34">
        <v>2</v>
      </c>
      <c r="AS34">
        <v>0</v>
      </c>
      <c r="AT34">
        <v>-1</v>
      </c>
      <c r="AU34">
        <v>-1</v>
      </c>
      <c r="AV34" s="27">
        <v>-1</v>
      </c>
      <c r="AW34">
        <v>-1</v>
      </c>
      <c r="AX34">
        <v>-1</v>
      </c>
      <c r="AY34">
        <v>1</v>
      </c>
      <c r="AZ34">
        <v>4</v>
      </c>
      <c r="BA34">
        <v>3</v>
      </c>
      <c r="BB34">
        <v>15</v>
      </c>
      <c r="BC34">
        <v>0</v>
      </c>
      <c r="BD34">
        <v>0</v>
      </c>
      <c r="BE34">
        <v>0</v>
      </c>
      <c r="BF34">
        <v>1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9</v>
      </c>
      <c r="BN34">
        <v>4</v>
      </c>
      <c r="BO34">
        <v>1</v>
      </c>
      <c r="BP34">
        <v>1</v>
      </c>
      <c r="BQ34">
        <v>0</v>
      </c>
      <c r="BR34">
        <v>2</v>
      </c>
      <c r="BS34">
        <v>1</v>
      </c>
      <c r="BT34">
        <v>1</v>
      </c>
      <c r="BU34">
        <v>1</v>
      </c>
      <c r="BV34">
        <v>2</v>
      </c>
      <c r="BW34">
        <v>2</v>
      </c>
      <c r="BX34">
        <v>1</v>
      </c>
      <c r="BY34">
        <v>2</v>
      </c>
      <c r="BZ34">
        <v>2</v>
      </c>
      <c r="CA34">
        <v>1</v>
      </c>
      <c r="CB34">
        <v>1</v>
      </c>
      <c r="CC34">
        <v>1</v>
      </c>
      <c r="CD34" s="27">
        <v>11</v>
      </c>
      <c r="CE34" s="27">
        <v>342.17</v>
      </c>
      <c r="CF34" s="27">
        <v>4</v>
      </c>
      <c r="CG34" s="27">
        <v>101.97</v>
      </c>
      <c r="CH34">
        <v>0</v>
      </c>
      <c r="CI34">
        <v>1</v>
      </c>
      <c r="CJ34">
        <v>3</v>
      </c>
      <c r="CK34">
        <v>0</v>
      </c>
      <c r="CL34" s="27">
        <v>5.5</v>
      </c>
      <c r="CM34" s="27">
        <v>1.7047480922384253</v>
      </c>
      <c r="CN34" s="27">
        <v>19.350000000000001</v>
      </c>
      <c r="CO34" s="27">
        <v>2.9626924194757911</v>
      </c>
      <c r="CP34">
        <v>1</v>
      </c>
      <c r="CQ34" s="27">
        <v>19.75</v>
      </c>
      <c r="CR34" s="27">
        <v>2.9831534913471307</v>
      </c>
      <c r="CS34" s="27">
        <v>52.6</v>
      </c>
      <c r="CT34" s="27">
        <v>3.9627161197436642</v>
      </c>
      <c r="CU34">
        <v>0</v>
      </c>
      <c r="CV34" s="27">
        <v>0</v>
      </c>
      <c r="CW34" s="34" t="e">
        <v>#NULL!</v>
      </c>
      <c r="CX34" s="27">
        <v>0</v>
      </c>
      <c r="CY34" s="34" t="e">
        <v>#NULL!</v>
      </c>
      <c r="CZ34">
        <v>1</v>
      </c>
      <c r="DA34" s="27">
        <v>30</v>
      </c>
      <c r="DB34" s="27">
        <v>3.4011973816621555</v>
      </c>
      <c r="DC34" s="27">
        <v>45</v>
      </c>
      <c r="DD34" s="27">
        <v>3.8066624897703196</v>
      </c>
      <c r="DE34">
        <v>0</v>
      </c>
      <c r="DF34" s="27">
        <v>0</v>
      </c>
      <c r="DG34" s="34" t="e">
        <v>#NULL!</v>
      </c>
      <c r="DH34" s="27">
        <v>0</v>
      </c>
      <c r="DI34" s="34" t="e">
        <v>#NULL!</v>
      </c>
      <c r="DJ34">
        <v>0</v>
      </c>
      <c r="DK34">
        <v>0</v>
      </c>
      <c r="DL34">
        <v>0</v>
      </c>
      <c r="DM34">
        <v>0</v>
      </c>
      <c r="DN34">
        <v>1</v>
      </c>
      <c r="DO34">
        <v>1</v>
      </c>
      <c r="DP34">
        <v>1</v>
      </c>
      <c r="DQ34">
        <v>1</v>
      </c>
      <c r="DR34">
        <v>0</v>
      </c>
      <c r="DS34">
        <v>1</v>
      </c>
      <c r="DT34">
        <v>29</v>
      </c>
      <c r="DU34">
        <v>1</v>
      </c>
      <c r="DV34">
        <v>1</v>
      </c>
      <c r="DW34">
        <v>0</v>
      </c>
      <c r="DX34">
        <v>0</v>
      </c>
      <c r="DY34">
        <v>0</v>
      </c>
      <c r="DZ34">
        <v>0</v>
      </c>
      <c r="EA34">
        <v>0</v>
      </c>
      <c r="EB34">
        <v>0</v>
      </c>
      <c r="EC34">
        <v>0</v>
      </c>
      <c r="ED34">
        <v>0</v>
      </c>
      <c r="EE34">
        <v>0</v>
      </c>
      <c r="EF34">
        <v>0</v>
      </c>
      <c r="EG34" s="27">
        <v>2</v>
      </c>
    </row>
    <row r="35" spans="1:137" x14ac:dyDescent="0.35">
      <c r="A35">
        <v>34</v>
      </c>
      <c r="B35" t="s">
        <v>248</v>
      </c>
      <c r="C35">
        <v>1</v>
      </c>
      <c r="D35">
        <v>1</v>
      </c>
      <c r="E35">
        <v>0</v>
      </c>
      <c r="F35">
        <v>28</v>
      </c>
      <c r="G35">
        <v>3</v>
      </c>
      <c r="H35" t="s">
        <v>215</v>
      </c>
      <c r="I35">
        <v>15</v>
      </c>
      <c r="J35">
        <v>48</v>
      </c>
      <c r="K35">
        <v>11</v>
      </c>
      <c r="L35">
        <v>1</v>
      </c>
      <c r="M35">
        <v>2</v>
      </c>
      <c r="N35">
        <v>1</v>
      </c>
      <c r="O35">
        <v>1</v>
      </c>
      <c r="P35" s="27">
        <v>17</v>
      </c>
      <c r="Q35" s="33" t="str">
        <f t="shared" si="0"/>
        <v>Low</v>
      </c>
      <c r="R35">
        <v>1</v>
      </c>
      <c r="S35">
        <v>0</v>
      </c>
      <c r="T35" s="27">
        <v>2.8332133440562162</v>
      </c>
      <c r="U35">
        <v>1</v>
      </c>
      <c r="V35" s="27">
        <v>8.2000000000000011</v>
      </c>
      <c r="W35" s="27">
        <v>0.15055200000000002</v>
      </c>
      <c r="X35" s="27">
        <v>-1.8934467395195851</v>
      </c>
      <c r="Y35" s="27">
        <v>1.2434480000000001</v>
      </c>
      <c r="Z35" s="27">
        <v>0.21788816593620455</v>
      </c>
      <c r="AA35">
        <v>1</v>
      </c>
      <c r="AB35">
        <v>2</v>
      </c>
      <c r="AC35">
        <v>1</v>
      </c>
      <c r="AD35">
        <v>14</v>
      </c>
      <c r="AE35">
        <v>2</v>
      </c>
      <c r="AF35">
        <v>6</v>
      </c>
      <c r="AG35">
        <v>1</v>
      </c>
      <c r="AH35">
        <v>1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1</v>
      </c>
      <c r="AQ35">
        <v>5</v>
      </c>
      <c r="AR35">
        <v>2</v>
      </c>
      <c r="AS35">
        <v>3</v>
      </c>
      <c r="AT35">
        <v>1</v>
      </c>
      <c r="AU35">
        <v>0</v>
      </c>
      <c r="AV35" s="27">
        <v>8.2000000000000011</v>
      </c>
      <c r="AW35">
        <v>1</v>
      </c>
      <c r="AX35">
        <v>0</v>
      </c>
      <c r="AY35">
        <v>0</v>
      </c>
      <c r="AZ35">
        <v>1</v>
      </c>
      <c r="BA35">
        <v>1</v>
      </c>
      <c r="BB35">
        <v>23</v>
      </c>
      <c r="BC35">
        <v>1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9</v>
      </c>
      <c r="BN35">
        <v>5</v>
      </c>
      <c r="BO35">
        <v>1</v>
      </c>
      <c r="BP35">
        <v>0</v>
      </c>
      <c r="BQ35">
        <v>1</v>
      </c>
      <c r="BR35">
        <v>3</v>
      </c>
      <c r="BS35">
        <v>1</v>
      </c>
      <c r="BT35">
        <v>2</v>
      </c>
      <c r="BU35">
        <v>0</v>
      </c>
      <c r="BV35">
        <v>7</v>
      </c>
      <c r="BW35">
        <v>3</v>
      </c>
      <c r="BX35">
        <v>5</v>
      </c>
      <c r="BY35">
        <v>4</v>
      </c>
      <c r="BZ35">
        <v>1</v>
      </c>
      <c r="CA35">
        <v>0</v>
      </c>
      <c r="CB35">
        <v>6</v>
      </c>
      <c r="CC35">
        <v>3</v>
      </c>
      <c r="CD35" s="27">
        <v>10</v>
      </c>
      <c r="CE35" s="27">
        <v>381.14</v>
      </c>
      <c r="CF35" s="27">
        <v>2</v>
      </c>
      <c r="CG35" s="27">
        <v>73.22</v>
      </c>
      <c r="CH35">
        <v>1</v>
      </c>
      <c r="CI35">
        <v>3</v>
      </c>
      <c r="CJ35">
        <v>16</v>
      </c>
      <c r="CK35">
        <v>0</v>
      </c>
      <c r="CL35" s="27">
        <v>7.85</v>
      </c>
      <c r="CM35" s="27">
        <v>2.0605135317943168</v>
      </c>
      <c r="CN35" s="27">
        <v>116.3</v>
      </c>
      <c r="CO35" s="27">
        <v>4.7561730595246186</v>
      </c>
      <c r="CP35">
        <v>0</v>
      </c>
      <c r="CQ35" s="27">
        <v>0</v>
      </c>
      <c r="CR35" s="34" t="e">
        <v>#NULL!</v>
      </c>
      <c r="CS35" s="27">
        <v>0</v>
      </c>
      <c r="CT35" s="34" t="e">
        <v>#NULL!</v>
      </c>
      <c r="CU35">
        <v>0</v>
      </c>
      <c r="CV35" s="27">
        <v>0</v>
      </c>
      <c r="CW35" s="34" t="e">
        <v>#NULL!</v>
      </c>
      <c r="CX35" s="27">
        <v>0</v>
      </c>
      <c r="CY35" s="34" t="e">
        <v>#NULL!</v>
      </c>
      <c r="CZ35">
        <v>0</v>
      </c>
      <c r="DA35" s="27">
        <v>0</v>
      </c>
      <c r="DB35" s="34" t="e">
        <v>#NULL!</v>
      </c>
      <c r="DC35" s="27">
        <v>0</v>
      </c>
      <c r="DD35" s="34" t="e">
        <v>#NULL!</v>
      </c>
      <c r="DE35">
        <v>0</v>
      </c>
      <c r="DF35" s="27">
        <v>0</v>
      </c>
      <c r="DG35" s="34" t="e">
        <v>#NULL!</v>
      </c>
      <c r="DH35" s="27">
        <v>0</v>
      </c>
      <c r="DI35" s="34" t="e">
        <v>#NULL!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1</v>
      </c>
      <c r="DQ35">
        <v>0</v>
      </c>
      <c r="DR35">
        <v>0</v>
      </c>
      <c r="DS35">
        <v>1</v>
      </c>
      <c r="DT35">
        <v>30</v>
      </c>
      <c r="DU35">
        <v>1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1</v>
      </c>
      <c r="EB35">
        <v>0</v>
      </c>
      <c r="EC35">
        <v>0</v>
      </c>
      <c r="ED35">
        <v>0</v>
      </c>
      <c r="EE35">
        <v>0</v>
      </c>
      <c r="EF35">
        <v>0</v>
      </c>
      <c r="EG35" s="27">
        <v>10</v>
      </c>
    </row>
    <row r="36" spans="1:137" x14ac:dyDescent="0.35">
      <c r="A36">
        <v>35</v>
      </c>
      <c r="B36" t="s">
        <v>249</v>
      </c>
      <c r="C36">
        <v>3</v>
      </c>
      <c r="D36">
        <v>3</v>
      </c>
      <c r="E36">
        <v>0</v>
      </c>
      <c r="F36">
        <v>53</v>
      </c>
      <c r="G36">
        <v>5</v>
      </c>
      <c r="H36" t="s">
        <v>212</v>
      </c>
      <c r="I36">
        <v>11</v>
      </c>
      <c r="J36">
        <v>54</v>
      </c>
      <c r="K36">
        <v>20</v>
      </c>
      <c r="L36">
        <v>5</v>
      </c>
      <c r="M36">
        <v>2</v>
      </c>
      <c r="N36">
        <v>0</v>
      </c>
      <c r="O36">
        <v>11</v>
      </c>
      <c r="P36" s="27">
        <v>141</v>
      </c>
      <c r="Q36" s="33" t="str">
        <f t="shared" si="0"/>
        <v>Low</v>
      </c>
      <c r="R36">
        <v>4</v>
      </c>
      <c r="S36">
        <v>0</v>
      </c>
      <c r="T36" s="27">
        <v>4.9487598903781684</v>
      </c>
      <c r="U36">
        <v>5</v>
      </c>
      <c r="V36" s="27">
        <v>9.9</v>
      </c>
      <c r="W36" s="27">
        <v>9.5898330000000005</v>
      </c>
      <c r="X36" s="27">
        <v>2.2607034747708337</v>
      </c>
      <c r="Y36" s="27">
        <v>4.3691670000000009</v>
      </c>
      <c r="Z36" s="27">
        <v>1.4745723730886375</v>
      </c>
      <c r="AA36">
        <v>0</v>
      </c>
      <c r="AB36">
        <v>5</v>
      </c>
      <c r="AC36">
        <v>1</v>
      </c>
      <c r="AD36">
        <v>17</v>
      </c>
      <c r="AE36">
        <v>4</v>
      </c>
      <c r="AF36">
        <v>3</v>
      </c>
      <c r="AG36">
        <v>1</v>
      </c>
      <c r="AH36">
        <v>0</v>
      </c>
      <c r="AI36">
        <v>1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1</v>
      </c>
      <c r="AP36">
        <v>1</v>
      </c>
      <c r="AQ36">
        <v>20</v>
      </c>
      <c r="AR36">
        <v>4</v>
      </c>
      <c r="AS36">
        <v>0</v>
      </c>
      <c r="AT36">
        <v>-1</v>
      </c>
      <c r="AU36">
        <v>-1</v>
      </c>
      <c r="AV36" s="27">
        <v>-1</v>
      </c>
      <c r="AW36">
        <v>-1</v>
      </c>
      <c r="AX36">
        <v>-1</v>
      </c>
      <c r="AY36">
        <v>0</v>
      </c>
      <c r="AZ36">
        <v>10</v>
      </c>
      <c r="BA36">
        <v>5</v>
      </c>
      <c r="BB36">
        <v>23</v>
      </c>
      <c r="BC36">
        <v>0</v>
      </c>
      <c r="BD36">
        <v>1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1</v>
      </c>
      <c r="BK36">
        <v>0</v>
      </c>
      <c r="BL36">
        <v>1</v>
      </c>
      <c r="BM36">
        <v>9</v>
      </c>
      <c r="BN36">
        <v>6</v>
      </c>
      <c r="BO36">
        <v>1</v>
      </c>
      <c r="BP36">
        <v>1</v>
      </c>
      <c r="BQ36">
        <v>1</v>
      </c>
      <c r="BR36">
        <v>4</v>
      </c>
      <c r="BS36">
        <v>2</v>
      </c>
      <c r="BT36">
        <v>1</v>
      </c>
      <c r="BU36">
        <v>0</v>
      </c>
      <c r="BV36">
        <v>13</v>
      </c>
      <c r="BW36">
        <v>4</v>
      </c>
      <c r="BX36">
        <v>1</v>
      </c>
      <c r="BY36">
        <v>4</v>
      </c>
      <c r="BZ36">
        <v>3</v>
      </c>
      <c r="CA36">
        <v>0</v>
      </c>
      <c r="CB36">
        <v>8</v>
      </c>
      <c r="CC36">
        <v>3</v>
      </c>
      <c r="CD36" s="27">
        <v>11</v>
      </c>
      <c r="CE36" s="27">
        <v>445.90000000000003</v>
      </c>
      <c r="CF36" s="27">
        <v>3</v>
      </c>
      <c r="CG36" s="27">
        <v>198.77</v>
      </c>
      <c r="CH36">
        <v>0</v>
      </c>
      <c r="CI36">
        <v>3</v>
      </c>
      <c r="CJ36">
        <v>36</v>
      </c>
      <c r="CK36">
        <v>1</v>
      </c>
      <c r="CL36" s="27">
        <v>3.4</v>
      </c>
      <c r="CM36" s="27">
        <v>1.2237754316221157</v>
      </c>
      <c r="CN36" s="27">
        <v>122</v>
      </c>
      <c r="CO36" s="27">
        <v>4.8040210447332568</v>
      </c>
      <c r="CP36">
        <v>1</v>
      </c>
      <c r="CQ36" s="27">
        <v>29</v>
      </c>
      <c r="CR36" s="27">
        <v>3.3672958299864741</v>
      </c>
      <c r="CS36" s="27">
        <v>1042.4000000000001</v>
      </c>
      <c r="CT36" s="27">
        <v>6.9492810258106354</v>
      </c>
      <c r="CU36">
        <v>1</v>
      </c>
      <c r="CV36" s="27">
        <v>49.25</v>
      </c>
      <c r="CW36" s="27">
        <v>3.8969093676180977</v>
      </c>
      <c r="CX36" s="27">
        <v>1693.6</v>
      </c>
      <c r="CY36" s="27">
        <v>7.4346117198206549</v>
      </c>
      <c r="CZ36">
        <v>1</v>
      </c>
      <c r="DA36" s="27">
        <v>22.25</v>
      </c>
      <c r="DB36" s="27">
        <v>3.1023420086122493</v>
      </c>
      <c r="DC36" s="27">
        <v>790</v>
      </c>
      <c r="DD36" s="27">
        <v>6.6720329454610674</v>
      </c>
      <c r="DE36">
        <v>1</v>
      </c>
      <c r="DF36" s="27">
        <v>61.25</v>
      </c>
      <c r="DG36" s="27">
        <v>4.1149638494248366</v>
      </c>
      <c r="DH36" s="27">
        <v>2209.1999999999998</v>
      </c>
      <c r="DI36" s="27">
        <v>7.7003857380270322</v>
      </c>
      <c r="DJ36">
        <v>1</v>
      </c>
      <c r="DK36">
        <v>1</v>
      </c>
      <c r="DL36">
        <v>1</v>
      </c>
      <c r="DM36">
        <v>3</v>
      </c>
      <c r="DN36">
        <v>1</v>
      </c>
      <c r="DO36">
        <v>1</v>
      </c>
      <c r="DP36">
        <v>1</v>
      </c>
      <c r="DQ36">
        <v>1</v>
      </c>
      <c r="DR36">
        <v>1</v>
      </c>
      <c r="DS36">
        <v>1</v>
      </c>
      <c r="DT36">
        <v>10</v>
      </c>
      <c r="DU36">
        <v>1</v>
      </c>
      <c r="DV36">
        <v>1</v>
      </c>
      <c r="DW36">
        <v>1</v>
      </c>
      <c r="DX36">
        <v>1</v>
      </c>
      <c r="DY36">
        <v>1</v>
      </c>
      <c r="DZ36">
        <v>1</v>
      </c>
      <c r="EA36">
        <v>1</v>
      </c>
      <c r="EB36">
        <v>1</v>
      </c>
      <c r="EC36">
        <v>0</v>
      </c>
      <c r="ED36">
        <v>0</v>
      </c>
      <c r="EE36">
        <v>0</v>
      </c>
      <c r="EF36">
        <v>0</v>
      </c>
      <c r="EG36" s="27">
        <v>8</v>
      </c>
    </row>
    <row r="37" spans="1:137" x14ac:dyDescent="0.35">
      <c r="A37">
        <v>36</v>
      </c>
      <c r="B37" t="s">
        <v>250</v>
      </c>
      <c r="C37">
        <v>4</v>
      </c>
      <c r="D37">
        <v>5</v>
      </c>
      <c r="E37">
        <v>0</v>
      </c>
      <c r="F37">
        <v>36</v>
      </c>
      <c r="G37">
        <v>4</v>
      </c>
      <c r="H37" t="s">
        <v>212</v>
      </c>
      <c r="I37">
        <v>10</v>
      </c>
      <c r="J37">
        <v>50</v>
      </c>
      <c r="K37">
        <v>12</v>
      </c>
      <c r="L37">
        <v>2</v>
      </c>
      <c r="M37">
        <v>2</v>
      </c>
      <c r="N37">
        <v>0</v>
      </c>
      <c r="O37">
        <v>5</v>
      </c>
      <c r="P37" s="27">
        <v>45</v>
      </c>
      <c r="Q37" s="33" t="str">
        <f t="shared" si="0"/>
        <v>Low</v>
      </c>
      <c r="R37">
        <v>2</v>
      </c>
      <c r="S37">
        <v>0</v>
      </c>
      <c r="T37" s="27">
        <v>3.8066624897703196</v>
      </c>
      <c r="U37">
        <v>2</v>
      </c>
      <c r="V37" s="27">
        <v>8.3000000000000007</v>
      </c>
      <c r="W37" s="27">
        <v>0.88893000000000011</v>
      </c>
      <c r="X37" s="27">
        <v>-0.1177367867258816</v>
      </c>
      <c r="Y37" s="27">
        <v>2.8460700000000001</v>
      </c>
      <c r="Z37" s="27">
        <v>1.04593909528929</v>
      </c>
      <c r="AA37">
        <v>1</v>
      </c>
      <c r="AB37">
        <v>4</v>
      </c>
      <c r="AC37">
        <v>0</v>
      </c>
      <c r="AD37">
        <v>-1</v>
      </c>
      <c r="AE37">
        <v>-1</v>
      </c>
      <c r="AF37">
        <v>2</v>
      </c>
      <c r="AG37">
        <v>3</v>
      </c>
      <c r="AH37">
        <v>0</v>
      </c>
      <c r="AI37">
        <v>0</v>
      </c>
      <c r="AJ37">
        <v>3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2</v>
      </c>
      <c r="AQ37">
        <v>6</v>
      </c>
      <c r="AR37">
        <v>2</v>
      </c>
      <c r="AS37">
        <v>3</v>
      </c>
      <c r="AT37">
        <v>1</v>
      </c>
      <c r="AU37">
        <v>0</v>
      </c>
      <c r="AV37" s="27">
        <v>21.200000000000003</v>
      </c>
      <c r="AW37">
        <v>2</v>
      </c>
      <c r="AX37">
        <v>1</v>
      </c>
      <c r="AY37">
        <v>0</v>
      </c>
      <c r="AZ37">
        <v>1</v>
      </c>
      <c r="BA37">
        <v>1</v>
      </c>
      <c r="BB37">
        <v>26</v>
      </c>
      <c r="BC37">
        <v>1</v>
      </c>
      <c r="BD37">
        <v>0</v>
      </c>
      <c r="BE37">
        <v>0</v>
      </c>
      <c r="BF37">
        <v>1</v>
      </c>
      <c r="BG37">
        <v>0</v>
      </c>
      <c r="BH37">
        <v>0</v>
      </c>
      <c r="BI37">
        <v>0</v>
      </c>
      <c r="BJ37">
        <v>1</v>
      </c>
      <c r="BK37">
        <v>1</v>
      </c>
      <c r="BL37">
        <v>0</v>
      </c>
      <c r="BM37">
        <v>1</v>
      </c>
      <c r="BN37">
        <v>2</v>
      </c>
      <c r="BO37">
        <v>1</v>
      </c>
      <c r="BP37">
        <v>0</v>
      </c>
      <c r="BQ37">
        <v>1</v>
      </c>
      <c r="BR37">
        <v>4</v>
      </c>
      <c r="BS37">
        <v>1</v>
      </c>
      <c r="BT37">
        <v>1</v>
      </c>
      <c r="BU37">
        <v>0</v>
      </c>
      <c r="BV37">
        <v>13</v>
      </c>
      <c r="BW37">
        <v>4</v>
      </c>
      <c r="BX37">
        <v>1</v>
      </c>
      <c r="BY37">
        <v>1</v>
      </c>
      <c r="BZ37">
        <v>2</v>
      </c>
      <c r="CA37">
        <v>0</v>
      </c>
      <c r="CB37">
        <v>11</v>
      </c>
      <c r="CC37">
        <v>4</v>
      </c>
      <c r="CD37" s="27">
        <v>13</v>
      </c>
      <c r="CE37" s="27">
        <v>461.15000000000003</v>
      </c>
      <c r="CF37" s="27">
        <v>9</v>
      </c>
      <c r="CG37" s="27">
        <v>305.7</v>
      </c>
      <c r="CH37">
        <v>0</v>
      </c>
      <c r="CI37">
        <v>3</v>
      </c>
      <c r="CJ37">
        <v>38</v>
      </c>
      <c r="CK37">
        <v>0</v>
      </c>
      <c r="CL37" s="27">
        <v>6.75</v>
      </c>
      <c r="CM37" s="27">
        <v>1.9095425048844386</v>
      </c>
      <c r="CN37" s="27">
        <v>244.7</v>
      </c>
      <c r="CO37" s="27">
        <v>5.5000329704486255</v>
      </c>
      <c r="CP37">
        <v>0</v>
      </c>
      <c r="CQ37" s="27">
        <v>0</v>
      </c>
      <c r="CR37" s="34" t="e">
        <v>#NULL!</v>
      </c>
      <c r="CS37" s="27">
        <v>0</v>
      </c>
      <c r="CT37" s="34" t="e">
        <v>#NULL!</v>
      </c>
      <c r="CU37">
        <v>1</v>
      </c>
      <c r="CV37" s="27">
        <v>27.4</v>
      </c>
      <c r="CW37" s="27">
        <v>3.3105430133940246</v>
      </c>
      <c r="CX37" s="27">
        <v>1123.5999999999999</v>
      </c>
      <c r="CY37" s="27">
        <v>7.0242930952300888</v>
      </c>
      <c r="CZ37">
        <v>0</v>
      </c>
      <c r="DA37" s="27">
        <v>0</v>
      </c>
      <c r="DB37" s="34" t="e">
        <v>#NULL!</v>
      </c>
      <c r="DC37" s="27">
        <v>0</v>
      </c>
      <c r="DD37" s="34" t="e">
        <v>#NULL!</v>
      </c>
      <c r="DE37">
        <v>0</v>
      </c>
      <c r="DF37" s="27">
        <v>0</v>
      </c>
      <c r="DG37" s="34" t="e">
        <v>#NULL!</v>
      </c>
      <c r="DH37" s="27">
        <v>0</v>
      </c>
      <c r="DI37" s="34" t="e">
        <v>#NULL!</v>
      </c>
      <c r="DJ37">
        <v>1</v>
      </c>
      <c r="DK37">
        <v>0</v>
      </c>
      <c r="DL37">
        <v>0</v>
      </c>
      <c r="DM37">
        <v>3</v>
      </c>
      <c r="DN37">
        <v>0</v>
      </c>
      <c r="DO37">
        <v>0</v>
      </c>
      <c r="DP37">
        <v>0</v>
      </c>
      <c r="DQ37">
        <v>0</v>
      </c>
      <c r="DR37">
        <v>1</v>
      </c>
      <c r="DS37">
        <v>1</v>
      </c>
      <c r="DT37">
        <v>29</v>
      </c>
      <c r="DU37">
        <v>1</v>
      </c>
      <c r="DV37">
        <v>1</v>
      </c>
      <c r="DW37">
        <v>1</v>
      </c>
      <c r="DX37">
        <v>0</v>
      </c>
      <c r="DY37">
        <v>1</v>
      </c>
      <c r="DZ37">
        <v>1</v>
      </c>
      <c r="EA37">
        <v>1</v>
      </c>
      <c r="EB37">
        <v>0</v>
      </c>
      <c r="EC37">
        <v>0</v>
      </c>
      <c r="ED37">
        <v>0</v>
      </c>
      <c r="EE37">
        <v>0</v>
      </c>
      <c r="EF37">
        <v>0</v>
      </c>
      <c r="EG37" s="27">
        <v>8</v>
      </c>
    </row>
    <row r="38" spans="1:137" x14ac:dyDescent="0.35">
      <c r="A38">
        <v>37</v>
      </c>
      <c r="B38" t="s">
        <v>251</v>
      </c>
      <c r="C38">
        <v>3</v>
      </c>
      <c r="D38">
        <v>1</v>
      </c>
      <c r="E38">
        <v>0</v>
      </c>
      <c r="F38">
        <v>47</v>
      </c>
      <c r="G38">
        <v>4</v>
      </c>
      <c r="H38" t="s">
        <v>247</v>
      </c>
      <c r="I38">
        <v>13</v>
      </c>
      <c r="J38">
        <v>49</v>
      </c>
      <c r="K38">
        <v>20</v>
      </c>
      <c r="L38">
        <v>5</v>
      </c>
      <c r="M38">
        <v>5</v>
      </c>
      <c r="N38">
        <v>0</v>
      </c>
      <c r="O38">
        <v>17</v>
      </c>
      <c r="P38" s="27">
        <v>137</v>
      </c>
      <c r="Q38" s="33" t="str">
        <f t="shared" si="0"/>
        <v>Low</v>
      </c>
      <c r="R38">
        <v>5</v>
      </c>
      <c r="S38">
        <v>0</v>
      </c>
      <c r="T38" s="27">
        <v>4.9199809258281251</v>
      </c>
      <c r="U38">
        <v>5</v>
      </c>
      <c r="V38" s="27">
        <v>13.700000000000001</v>
      </c>
      <c r="W38" s="27">
        <v>3.3033440000000005</v>
      </c>
      <c r="X38" s="27">
        <v>1.1949352887301277</v>
      </c>
      <c r="Y38" s="27">
        <v>15.465656000000001</v>
      </c>
      <c r="Z38" s="27">
        <v>2.7386218236014477</v>
      </c>
      <c r="AA38">
        <v>0</v>
      </c>
      <c r="AB38">
        <v>4</v>
      </c>
      <c r="AC38">
        <v>1</v>
      </c>
      <c r="AD38">
        <v>19</v>
      </c>
      <c r="AE38">
        <v>4</v>
      </c>
      <c r="AF38">
        <v>2</v>
      </c>
      <c r="AG38">
        <v>2</v>
      </c>
      <c r="AH38">
        <v>2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1</v>
      </c>
      <c r="AP38">
        <v>1</v>
      </c>
      <c r="AQ38">
        <v>20</v>
      </c>
      <c r="AR38">
        <v>4</v>
      </c>
      <c r="AS38">
        <v>1</v>
      </c>
      <c r="AT38">
        <v>1</v>
      </c>
      <c r="AU38">
        <v>1</v>
      </c>
      <c r="AV38" s="27">
        <v>78.100000000000009</v>
      </c>
      <c r="AW38">
        <v>3</v>
      </c>
      <c r="AX38">
        <v>0</v>
      </c>
      <c r="AY38">
        <v>0</v>
      </c>
      <c r="AZ38">
        <v>8</v>
      </c>
      <c r="BA38">
        <v>4</v>
      </c>
      <c r="BB38">
        <v>21</v>
      </c>
      <c r="BC38">
        <v>0</v>
      </c>
      <c r="BD38">
        <v>0</v>
      </c>
      <c r="BE38">
        <v>1</v>
      </c>
      <c r="BF38">
        <v>0</v>
      </c>
      <c r="BG38">
        <v>0</v>
      </c>
      <c r="BH38">
        <v>0</v>
      </c>
      <c r="BI38">
        <v>0</v>
      </c>
      <c r="BJ38">
        <v>1</v>
      </c>
      <c r="BK38">
        <v>0</v>
      </c>
      <c r="BL38">
        <v>0</v>
      </c>
      <c r="BM38">
        <v>1</v>
      </c>
      <c r="BN38">
        <v>7</v>
      </c>
      <c r="BO38">
        <v>0</v>
      </c>
      <c r="BP38">
        <v>1</v>
      </c>
      <c r="BQ38">
        <v>1</v>
      </c>
      <c r="BR38">
        <v>1</v>
      </c>
      <c r="BS38">
        <v>4</v>
      </c>
      <c r="BT38">
        <v>1</v>
      </c>
      <c r="BU38">
        <v>0</v>
      </c>
      <c r="BV38">
        <v>29</v>
      </c>
      <c r="BW38">
        <v>5</v>
      </c>
      <c r="BX38">
        <v>4</v>
      </c>
      <c r="BY38">
        <v>2</v>
      </c>
      <c r="BZ38">
        <v>3</v>
      </c>
      <c r="CA38">
        <v>0</v>
      </c>
      <c r="CB38">
        <v>27</v>
      </c>
      <c r="CC38">
        <v>5</v>
      </c>
      <c r="CD38" s="27">
        <v>8</v>
      </c>
      <c r="CE38" s="27">
        <v>416.12</v>
      </c>
      <c r="CF38" s="27">
        <v>8</v>
      </c>
      <c r="CG38" s="27">
        <v>558.23</v>
      </c>
      <c r="CH38">
        <v>0</v>
      </c>
      <c r="CI38">
        <v>3</v>
      </c>
      <c r="CJ38">
        <v>69</v>
      </c>
      <c r="CK38">
        <v>0</v>
      </c>
      <c r="CL38" s="27">
        <v>22.05</v>
      </c>
      <c r="CM38" s="27">
        <v>3.0933126018928552</v>
      </c>
      <c r="CN38" s="27">
        <v>1473.3</v>
      </c>
      <c r="CO38" s="27">
        <v>7.295260061713309</v>
      </c>
      <c r="CP38">
        <v>0</v>
      </c>
      <c r="CQ38" s="27">
        <v>0</v>
      </c>
      <c r="CR38" s="34" t="e">
        <v>#NULL!</v>
      </c>
      <c r="CS38" s="27">
        <v>0</v>
      </c>
      <c r="CT38" s="34" t="e">
        <v>#NULL!</v>
      </c>
      <c r="CU38">
        <v>1</v>
      </c>
      <c r="CV38" s="27">
        <v>44.85</v>
      </c>
      <c r="CW38" s="27">
        <v>3.8033235885048051</v>
      </c>
      <c r="CX38" s="27">
        <v>2973</v>
      </c>
      <c r="CY38" s="27">
        <v>7.9973268229980974</v>
      </c>
      <c r="CZ38">
        <v>1</v>
      </c>
      <c r="DA38" s="27">
        <v>28.25</v>
      </c>
      <c r="DB38" s="27">
        <v>3.34109345759245</v>
      </c>
      <c r="DC38" s="27">
        <v>1885</v>
      </c>
      <c r="DD38" s="27">
        <v>7.5416830998821114</v>
      </c>
      <c r="DE38">
        <v>1</v>
      </c>
      <c r="DF38" s="27">
        <v>36.450000000000003</v>
      </c>
      <c r="DG38" s="27">
        <v>3.5959414584546674</v>
      </c>
      <c r="DH38" s="27">
        <v>2475.25</v>
      </c>
      <c r="DI38" s="27">
        <v>7.8140966800026241</v>
      </c>
      <c r="DJ38">
        <v>1</v>
      </c>
      <c r="DK38">
        <v>1</v>
      </c>
      <c r="DL38">
        <v>1</v>
      </c>
      <c r="DM38">
        <v>3</v>
      </c>
      <c r="DN38">
        <v>0</v>
      </c>
      <c r="DO38">
        <v>1</v>
      </c>
      <c r="DP38">
        <v>0</v>
      </c>
      <c r="DQ38">
        <v>0</v>
      </c>
      <c r="DR38">
        <v>1</v>
      </c>
      <c r="DS38">
        <v>1</v>
      </c>
      <c r="DT38">
        <v>22</v>
      </c>
      <c r="DU38">
        <v>1</v>
      </c>
      <c r="DV38">
        <v>1</v>
      </c>
      <c r="DW38">
        <v>1</v>
      </c>
      <c r="DX38">
        <v>0</v>
      </c>
      <c r="DY38">
        <v>1</v>
      </c>
      <c r="DZ38">
        <v>1</v>
      </c>
      <c r="EA38">
        <v>1</v>
      </c>
      <c r="EB38">
        <v>0</v>
      </c>
      <c r="EC38">
        <v>1</v>
      </c>
      <c r="ED38">
        <v>0</v>
      </c>
      <c r="EE38">
        <v>1</v>
      </c>
      <c r="EF38">
        <v>0</v>
      </c>
      <c r="EG38" s="27">
        <v>2</v>
      </c>
    </row>
    <row r="39" spans="1:137" x14ac:dyDescent="0.35">
      <c r="A39">
        <v>38</v>
      </c>
      <c r="B39" t="s">
        <v>252</v>
      </c>
      <c r="C39">
        <v>5</v>
      </c>
      <c r="D39">
        <v>2</v>
      </c>
      <c r="E39">
        <v>0</v>
      </c>
      <c r="F39">
        <v>75</v>
      </c>
      <c r="G39">
        <v>6</v>
      </c>
      <c r="H39" t="s">
        <v>231</v>
      </c>
      <c r="I39">
        <v>19</v>
      </c>
      <c r="J39">
        <v>41</v>
      </c>
      <c r="K39">
        <v>11</v>
      </c>
      <c r="L39">
        <v>1</v>
      </c>
      <c r="M39">
        <v>2</v>
      </c>
      <c r="N39">
        <v>0</v>
      </c>
      <c r="O39">
        <v>2</v>
      </c>
      <c r="P39" s="27">
        <v>10</v>
      </c>
      <c r="Q39" s="33" t="str">
        <f t="shared" si="0"/>
        <v>Low</v>
      </c>
      <c r="R39">
        <v>2</v>
      </c>
      <c r="S39">
        <v>1</v>
      </c>
      <c r="T39" s="27">
        <v>2.3025850929940459</v>
      </c>
      <c r="U39">
        <v>1</v>
      </c>
      <c r="V39" s="27">
        <v>2.4</v>
      </c>
      <c r="W39" s="27">
        <v>3.8879999999999998E-2</v>
      </c>
      <c r="X39" s="27">
        <v>-3.2472752993898988</v>
      </c>
      <c r="Y39" s="27">
        <v>0.20111999999999999</v>
      </c>
      <c r="Z39" s="27">
        <v>-1.6038535341401998</v>
      </c>
      <c r="AA39">
        <v>0</v>
      </c>
      <c r="AB39">
        <v>2</v>
      </c>
      <c r="AC39">
        <v>0</v>
      </c>
      <c r="AD39">
        <v>-1</v>
      </c>
      <c r="AE39">
        <v>-1</v>
      </c>
      <c r="AF39">
        <v>1</v>
      </c>
      <c r="AG39">
        <v>1</v>
      </c>
      <c r="AH39">
        <v>1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2</v>
      </c>
      <c r="AQ39">
        <v>35</v>
      </c>
      <c r="AR39">
        <v>5</v>
      </c>
      <c r="AS39">
        <v>1</v>
      </c>
      <c r="AT39">
        <v>1</v>
      </c>
      <c r="AU39">
        <v>0</v>
      </c>
      <c r="AV39" s="27">
        <v>4.9000000000000004</v>
      </c>
      <c r="AW39">
        <v>1</v>
      </c>
      <c r="AX39">
        <v>1</v>
      </c>
      <c r="AY39">
        <v>0</v>
      </c>
      <c r="AZ39">
        <v>5</v>
      </c>
      <c r="BA39">
        <v>3</v>
      </c>
      <c r="BB39">
        <v>24</v>
      </c>
      <c r="BC39">
        <v>0</v>
      </c>
      <c r="BD39">
        <v>0</v>
      </c>
      <c r="BE39">
        <v>0</v>
      </c>
      <c r="BF39">
        <v>1</v>
      </c>
      <c r="BG39">
        <v>1</v>
      </c>
      <c r="BH39">
        <v>1</v>
      </c>
      <c r="BI39">
        <v>0</v>
      </c>
      <c r="BJ39">
        <v>0</v>
      </c>
      <c r="BK39">
        <v>0</v>
      </c>
      <c r="BL39">
        <v>0</v>
      </c>
      <c r="BM39">
        <v>9</v>
      </c>
      <c r="BN39">
        <v>3</v>
      </c>
      <c r="BO39">
        <v>0</v>
      </c>
      <c r="BP39">
        <v>0</v>
      </c>
      <c r="BQ39">
        <v>0</v>
      </c>
      <c r="BR39">
        <v>4</v>
      </c>
      <c r="BS39">
        <v>3</v>
      </c>
      <c r="BT39">
        <v>4</v>
      </c>
      <c r="BU39">
        <v>0</v>
      </c>
      <c r="BV39">
        <v>23</v>
      </c>
      <c r="BW39">
        <v>5</v>
      </c>
      <c r="BX39">
        <v>2</v>
      </c>
      <c r="BY39">
        <v>2</v>
      </c>
      <c r="BZ39">
        <v>2</v>
      </c>
      <c r="CA39">
        <v>0</v>
      </c>
      <c r="CB39">
        <v>15</v>
      </c>
      <c r="CC39">
        <v>4</v>
      </c>
      <c r="CD39" s="27">
        <v>17</v>
      </c>
      <c r="CE39" s="27">
        <v>197.27</v>
      </c>
      <c r="CF39" s="27">
        <v>4</v>
      </c>
      <c r="CG39" s="27">
        <v>65.47</v>
      </c>
      <c r="CH39">
        <v>0</v>
      </c>
      <c r="CI39">
        <v>2</v>
      </c>
      <c r="CJ39">
        <v>46</v>
      </c>
      <c r="CK39">
        <v>0</v>
      </c>
      <c r="CL39" s="27">
        <v>19.8</v>
      </c>
      <c r="CM39" s="27">
        <v>2.9856819377004897</v>
      </c>
      <c r="CN39" s="27">
        <v>884.75</v>
      </c>
      <c r="CO39" s="27">
        <v>6.7853051192255727</v>
      </c>
      <c r="CP39">
        <v>1</v>
      </c>
      <c r="CQ39" s="27">
        <v>24.75</v>
      </c>
      <c r="CR39" s="27">
        <v>3.2088254890146994</v>
      </c>
      <c r="CS39" s="27">
        <v>1058</v>
      </c>
      <c r="CT39" s="27">
        <v>6.9641356124182447</v>
      </c>
      <c r="CU39">
        <v>0</v>
      </c>
      <c r="CV39" s="27">
        <v>0</v>
      </c>
      <c r="CW39" s="34" t="e">
        <v>#NULL!</v>
      </c>
      <c r="CX39" s="27">
        <v>0</v>
      </c>
      <c r="CY39" s="34" t="e">
        <v>#NULL!</v>
      </c>
      <c r="CZ39">
        <v>1</v>
      </c>
      <c r="DA39" s="27">
        <v>14</v>
      </c>
      <c r="DB39" s="27">
        <v>2.6390573296152584</v>
      </c>
      <c r="DC39" s="27">
        <v>640</v>
      </c>
      <c r="DD39" s="27">
        <v>6.4614681763537174</v>
      </c>
      <c r="DE39">
        <v>0</v>
      </c>
      <c r="DF39" s="27">
        <v>0</v>
      </c>
      <c r="DG39" s="34" t="e">
        <v>#NULL!</v>
      </c>
      <c r="DH39" s="27">
        <v>0</v>
      </c>
      <c r="DI39" s="34" t="e">
        <v>#NULL!</v>
      </c>
      <c r="DJ39">
        <v>0</v>
      </c>
      <c r="DK39">
        <v>0</v>
      </c>
      <c r="DL39">
        <v>0</v>
      </c>
      <c r="DM39">
        <v>0</v>
      </c>
      <c r="DN39">
        <v>1</v>
      </c>
      <c r="DO39">
        <v>1</v>
      </c>
      <c r="DP39">
        <v>1</v>
      </c>
      <c r="DQ39">
        <v>1</v>
      </c>
      <c r="DR39">
        <v>0</v>
      </c>
      <c r="DS39">
        <v>1</v>
      </c>
      <c r="DT39">
        <v>21</v>
      </c>
      <c r="DU39">
        <v>0</v>
      </c>
      <c r="DV39">
        <v>0</v>
      </c>
      <c r="DW39">
        <v>1</v>
      </c>
      <c r="DX39">
        <v>0</v>
      </c>
      <c r="DY39">
        <v>1</v>
      </c>
      <c r="DZ39">
        <v>0</v>
      </c>
      <c r="EA39">
        <v>0</v>
      </c>
      <c r="EB39">
        <v>0</v>
      </c>
      <c r="EC39">
        <v>1</v>
      </c>
      <c r="ED39">
        <v>0</v>
      </c>
      <c r="EE39">
        <v>1</v>
      </c>
      <c r="EF39">
        <v>0</v>
      </c>
      <c r="EG39" s="27">
        <v>4</v>
      </c>
    </row>
    <row r="40" spans="1:137" x14ac:dyDescent="0.35">
      <c r="A40">
        <v>39</v>
      </c>
      <c r="B40" t="s">
        <v>253</v>
      </c>
      <c r="C40">
        <v>2</v>
      </c>
      <c r="D40">
        <v>3</v>
      </c>
      <c r="E40">
        <v>1</v>
      </c>
      <c r="F40">
        <v>49</v>
      </c>
      <c r="G40">
        <v>4</v>
      </c>
      <c r="H40" t="s">
        <v>247</v>
      </c>
      <c r="I40">
        <v>13</v>
      </c>
      <c r="J40">
        <v>51</v>
      </c>
      <c r="K40">
        <v>22</v>
      </c>
      <c r="L40">
        <v>5</v>
      </c>
      <c r="M40">
        <v>1</v>
      </c>
      <c r="N40">
        <v>1</v>
      </c>
      <c r="O40">
        <v>3</v>
      </c>
      <c r="P40" s="27">
        <v>73</v>
      </c>
      <c r="Q40" s="33" t="str">
        <f t="shared" si="0"/>
        <v>Low</v>
      </c>
      <c r="R40">
        <v>2</v>
      </c>
      <c r="S40">
        <v>0</v>
      </c>
      <c r="T40" s="27">
        <v>4.290459441148391</v>
      </c>
      <c r="U40">
        <v>3</v>
      </c>
      <c r="V40" s="27">
        <v>9.1999999999999993</v>
      </c>
      <c r="W40" s="27">
        <v>1.4372239999999998</v>
      </c>
      <c r="X40" s="27">
        <v>0.36271347525500869</v>
      </c>
      <c r="Y40" s="27">
        <v>5.2787760000000006</v>
      </c>
      <c r="Z40" s="27">
        <v>1.6636942526623639</v>
      </c>
      <c r="AA40">
        <v>0</v>
      </c>
      <c r="AB40">
        <v>3</v>
      </c>
      <c r="AC40">
        <v>1</v>
      </c>
      <c r="AD40">
        <v>20</v>
      </c>
      <c r="AE40">
        <v>5</v>
      </c>
      <c r="AF40">
        <v>5</v>
      </c>
      <c r="AG40">
        <v>13</v>
      </c>
      <c r="AH40">
        <v>2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11</v>
      </c>
      <c r="AO40">
        <v>1</v>
      </c>
      <c r="AP40">
        <v>1</v>
      </c>
      <c r="AQ40">
        <v>20</v>
      </c>
      <c r="AR40">
        <v>4</v>
      </c>
      <c r="AS40">
        <v>1</v>
      </c>
      <c r="AT40">
        <v>1</v>
      </c>
      <c r="AU40">
        <v>1</v>
      </c>
      <c r="AV40" s="27">
        <v>33.9</v>
      </c>
      <c r="AW40">
        <v>2</v>
      </c>
      <c r="AX40">
        <v>1</v>
      </c>
      <c r="AY40">
        <v>0</v>
      </c>
      <c r="AZ40">
        <v>5</v>
      </c>
      <c r="BA40">
        <v>3</v>
      </c>
      <c r="BB40">
        <v>19</v>
      </c>
      <c r="BC40">
        <v>0</v>
      </c>
      <c r="BD40">
        <v>0</v>
      </c>
      <c r="BE40">
        <v>0</v>
      </c>
      <c r="BF40">
        <v>1</v>
      </c>
      <c r="BG40">
        <v>1</v>
      </c>
      <c r="BH40">
        <v>0</v>
      </c>
      <c r="BI40">
        <v>0</v>
      </c>
      <c r="BJ40">
        <v>1</v>
      </c>
      <c r="BK40">
        <v>0</v>
      </c>
      <c r="BL40">
        <v>0</v>
      </c>
      <c r="BM40">
        <v>9</v>
      </c>
      <c r="BN40">
        <v>4</v>
      </c>
      <c r="BO40">
        <v>0</v>
      </c>
      <c r="BP40">
        <v>0</v>
      </c>
      <c r="BQ40">
        <v>1</v>
      </c>
      <c r="BR40">
        <v>4</v>
      </c>
      <c r="BS40">
        <v>4</v>
      </c>
      <c r="BT40">
        <v>3</v>
      </c>
      <c r="BU40">
        <v>1</v>
      </c>
      <c r="BV40">
        <v>13</v>
      </c>
      <c r="BW40">
        <v>4</v>
      </c>
      <c r="BX40">
        <v>2</v>
      </c>
      <c r="BY40">
        <v>3</v>
      </c>
      <c r="BZ40">
        <v>3</v>
      </c>
      <c r="CA40">
        <v>0</v>
      </c>
      <c r="CB40">
        <v>13</v>
      </c>
      <c r="CC40">
        <v>4</v>
      </c>
      <c r="CD40" s="27">
        <v>4</v>
      </c>
      <c r="CE40" s="27">
        <v>78.22</v>
      </c>
      <c r="CF40" s="27">
        <v>1</v>
      </c>
      <c r="CG40" s="27">
        <v>21.39</v>
      </c>
      <c r="CH40">
        <v>1</v>
      </c>
      <c r="CI40">
        <v>1</v>
      </c>
      <c r="CJ40">
        <v>31</v>
      </c>
      <c r="CK40">
        <v>1</v>
      </c>
      <c r="CL40" s="27">
        <v>7</v>
      </c>
      <c r="CM40" s="27">
        <v>1.9459101490553132</v>
      </c>
      <c r="CN40" s="27">
        <v>238</v>
      </c>
      <c r="CO40" s="27">
        <v>5.472270673671475</v>
      </c>
      <c r="CP40">
        <v>1</v>
      </c>
      <c r="CQ40" s="27">
        <v>19.5</v>
      </c>
      <c r="CR40" s="27">
        <v>2.9704144655697009</v>
      </c>
      <c r="CS40" s="27">
        <v>598.54999999999995</v>
      </c>
      <c r="CT40" s="27">
        <v>6.3945100636973784</v>
      </c>
      <c r="CU40">
        <v>1</v>
      </c>
      <c r="CV40" s="27">
        <v>57.25</v>
      </c>
      <c r="CW40" s="27">
        <v>4.0474276424343492</v>
      </c>
      <c r="CX40" s="27">
        <v>1740.25</v>
      </c>
      <c r="CY40" s="27">
        <v>7.4617840600487755</v>
      </c>
      <c r="CZ40">
        <v>0</v>
      </c>
      <c r="DA40" s="27">
        <v>0</v>
      </c>
      <c r="DB40" s="34" t="e">
        <v>#NULL!</v>
      </c>
      <c r="DC40" s="27">
        <v>0</v>
      </c>
      <c r="DD40" s="34" t="e">
        <v>#NULL!</v>
      </c>
      <c r="DE40">
        <v>1</v>
      </c>
      <c r="DF40" s="27">
        <v>62.3</v>
      </c>
      <c r="DG40" s="27">
        <v>4.1319614257934072</v>
      </c>
      <c r="DH40" s="27">
        <v>1879.25</v>
      </c>
      <c r="DI40" s="27">
        <v>7.5386280400575787</v>
      </c>
      <c r="DJ40">
        <v>1</v>
      </c>
      <c r="DK40">
        <v>1</v>
      </c>
      <c r="DL40">
        <v>1</v>
      </c>
      <c r="DM40">
        <v>4</v>
      </c>
      <c r="DN40">
        <v>0</v>
      </c>
      <c r="DO40">
        <v>0</v>
      </c>
      <c r="DP40">
        <v>0</v>
      </c>
      <c r="DQ40">
        <v>0</v>
      </c>
      <c r="DR40">
        <v>1</v>
      </c>
      <c r="DS40">
        <v>1</v>
      </c>
      <c r="DT40">
        <v>22</v>
      </c>
      <c r="DU40">
        <v>1</v>
      </c>
      <c r="DV40">
        <v>1</v>
      </c>
      <c r="DW40">
        <v>1</v>
      </c>
      <c r="DX40">
        <v>1</v>
      </c>
      <c r="DY40">
        <v>1</v>
      </c>
      <c r="DZ40">
        <v>1</v>
      </c>
      <c r="EA40">
        <v>1</v>
      </c>
      <c r="EB40">
        <v>1</v>
      </c>
      <c r="EC40">
        <v>0</v>
      </c>
      <c r="ED40">
        <v>0</v>
      </c>
      <c r="EE40">
        <v>0</v>
      </c>
      <c r="EF40">
        <v>0</v>
      </c>
      <c r="EG40" s="27">
        <v>2</v>
      </c>
    </row>
    <row r="41" spans="1:137" x14ac:dyDescent="0.35">
      <c r="A41">
        <v>40</v>
      </c>
      <c r="B41" t="s">
        <v>254</v>
      </c>
      <c r="C41">
        <v>1</v>
      </c>
      <c r="D41">
        <v>1</v>
      </c>
      <c r="E41">
        <v>1</v>
      </c>
      <c r="F41">
        <v>59</v>
      </c>
      <c r="G41">
        <v>5</v>
      </c>
      <c r="H41" t="s">
        <v>205</v>
      </c>
      <c r="I41">
        <v>18</v>
      </c>
      <c r="J41">
        <v>54</v>
      </c>
      <c r="K41">
        <v>13</v>
      </c>
      <c r="L41">
        <v>2</v>
      </c>
      <c r="M41">
        <v>1</v>
      </c>
      <c r="N41">
        <v>0</v>
      </c>
      <c r="O41">
        <v>15</v>
      </c>
      <c r="P41" s="27">
        <v>63</v>
      </c>
      <c r="Q41" s="33" t="str">
        <f t="shared" si="0"/>
        <v>Low</v>
      </c>
      <c r="R41">
        <v>4</v>
      </c>
      <c r="S41">
        <v>0</v>
      </c>
      <c r="T41" s="27">
        <v>4.1431347263915326</v>
      </c>
      <c r="U41">
        <v>3</v>
      </c>
      <c r="V41" s="27">
        <v>6</v>
      </c>
      <c r="W41" s="27">
        <v>0.59345999999999988</v>
      </c>
      <c r="X41" s="27">
        <v>-0.52178546400233283</v>
      </c>
      <c r="Y41" s="27">
        <v>3.1865399999999999</v>
      </c>
      <c r="Z41" s="27">
        <v>1.1589356886512148</v>
      </c>
      <c r="AA41">
        <v>0</v>
      </c>
      <c r="AB41">
        <v>3</v>
      </c>
      <c r="AC41">
        <v>0</v>
      </c>
      <c r="AD41">
        <v>-1</v>
      </c>
      <c r="AE41">
        <v>-1</v>
      </c>
      <c r="AF41">
        <v>1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2</v>
      </c>
      <c r="AQ41">
        <v>25</v>
      </c>
      <c r="AR41">
        <v>4</v>
      </c>
      <c r="AS41">
        <v>1</v>
      </c>
      <c r="AT41">
        <v>1</v>
      </c>
      <c r="AU41">
        <v>0</v>
      </c>
      <c r="AV41" s="27">
        <v>36.200000000000003</v>
      </c>
      <c r="AW41">
        <v>2</v>
      </c>
      <c r="AX41">
        <v>1</v>
      </c>
      <c r="AY41">
        <v>0</v>
      </c>
      <c r="AZ41">
        <v>1</v>
      </c>
      <c r="BA41">
        <v>1</v>
      </c>
      <c r="BB41">
        <v>16</v>
      </c>
      <c r="BC41">
        <v>1</v>
      </c>
      <c r="BD41">
        <v>0</v>
      </c>
      <c r="BE41">
        <v>1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9</v>
      </c>
      <c r="BN41">
        <v>4</v>
      </c>
      <c r="BO41">
        <v>1</v>
      </c>
      <c r="BP41">
        <v>0</v>
      </c>
      <c r="BQ41">
        <v>0</v>
      </c>
      <c r="BR41">
        <v>4</v>
      </c>
      <c r="BS41">
        <v>2</v>
      </c>
      <c r="BT41">
        <v>3</v>
      </c>
      <c r="BU41">
        <v>0</v>
      </c>
      <c r="BV41">
        <v>13</v>
      </c>
      <c r="BW41">
        <v>4</v>
      </c>
      <c r="BX41">
        <v>3</v>
      </c>
      <c r="BY41">
        <v>3</v>
      </c>
      <c r="BZ41">
        <v>4</v>
      </c>
      <c r="CA41">
        <v>0</v>
      </c>
      <c r="CB41">
        <v>15</v>
      </c>
      <c r="CC41">
        <v>4</v>
      </c>
      <c r="CD41" s="27">
        <v>9</v>
      </c>
      <c r="CE41" s="27">
        <v>283.59000000000003</v>
      </c>
      <c r="CF41" s="27">
        <v>3</v>
      </c>
      <c r="CG41" s="27">
        <v>155.47</v>
      </c>
      <c r="CH41">
        <v>0</v>
      </c>
      <c r="CI41">
        <v>1</v>
      </c>
      <c r="CJ41">
        <v>41</v>
      </c>
      <c r="CK41">
        <v>0</v>
      </c>
      <c r="CL41" s="27">
        <v>13</v>
      </c>
      <c r="CM41" s="27">
        <v>2.5649493574615367</v>
      </c>
      <c r="CN41" s="27">
        <v>479</v>
      </c>
      <c r="CO41" s="27">
        <v>6.1717005974109149</v>
      </c>
      <c r="CP41">
        <v>1</v>
      </c>
      <c r="CQ41" s="27">
        <v>19.25</v>
      </c>
      <c r="CR41" s="27">
        <v>2.9575110607337933</v>
      </c>
      <c r="CS41" s="27">
        <v>775.6</v>
      </c>
      <c r="CT41" s="27">
        <v>6.6536369233684969</v>
      </c>
      <c r="CU41">
        <v>0</v>
      </c>
      <c r="CV41" s="27">
        <v>0</v>
      </c>
      <c r="CW41" s="34" t="e">
        <v>#NULL!</v>
      </c>
      <c r="CX41" s="27">
        <v>0</v>
      </c>
      <c r="CY41" s="34" t="e">
        <v>#NULL!</v>
      </c>
      <c r="CZ41">
        <v>1</v>
      </c>
      <c r="DA41" s="27">
        <v>9</v>
      </c>
      <c r="DB41" s="27">
        <v>2.1972245773362196</v>
      </c>
      <c r="DC41" s="27">
        <v>330</v>
      </c>
      <c r="DD41" s="27">
        <v>5.7990926544605257</v>
      </c>
      <c r="DE41">
        <v>1</v>
      </c>
      <c r="DF41" s="27">
        <v>19.350000000000001</v>
      </c>
      <c r="DG41" s="27">
        <v>2.9626924194757911</v>
      </c>
      <c r="DH41" s="27">
        <v>764.35</v>
      </c>
      <c r="DI41" s="27">
        <v>6.639025799447043</v>
      </c>
      <c r="DJ41">
        <v>0</v>
      </c>
      <c r="DK41">
        <v>0</v>
      </c>
      <c r="DL41">
        <v>0</v>
      </c>
      <c r="DM41">
        <v>2</v>
      </c>
      <c r="DN41">
        <v>1</v>
      </c>
      <c r="DO41">
        <v>1</v>
      </c>
      <c r="DP41">
        <v>1</v>
      </c>
      <c r="DQ41">
        <v>1</v>
      </c>
      <c r="DR41">
        <v>0</v>
      </c>
      <c r="DS41">
        <v>1</v>
      </c>
      <c r="DT41">
        <v>13</v>
      </c>
      <c r="DU41">
        <v>1</v>
      </c>
      <c r="DV41">
        <v>1</v>
      </c>
      <c r="DW41">
        <v>1</v>
      </c>
      <c r="DX41">
        <v>0</v>
      </c>
      <c r="DY41">
        <v>1</v>
      </c>
      <c r="DZ41">
        <v>1</v>
      </c>
      <c r="EA41">
        <v>1</v>
      </c>
      <c r="EB41">
        <v>1</v>
      </c>
      <c r="EC41">
        <v>0</v>
      </c>
      <c r="ED41">
        <v>0</v>
      </c>
      <c r="EE41">
        <v>0</v>
      </c>
      <c r="EF41">
        <v>1</v>
      </c>
      <c r="EG41" s="27">
        <v>5</v>
      </c>
    </row>
    <row r="42" spans="1:137" x14ac:dyDescent="0.35">
      <c r="A42">
        <v>41</v>
      </c>
      <c r="B42" t="s">
        <v>255</v>
      </c>
      <c r="C42">
        <v>1</v>
      </c>
      <c r="D42">
        <v>2</v>
      </c>
      <c r="E42">
        <v>1</v>
      </c>
      <c r="F42">
        <v>55</v>
      </c>
      <c r="G42">
        <v>5</v>
      </c>
      <c r="H42" t="s">
        <v>203</v>
      </c>
      <c r="I42">
        <v>17</v>
      </c>
      <c r="J42">
        <v>53</v>
      </c>
      <c r="K42">
        <v>12</v>
      </c>
      <c r="L42">
        <v>2</v>
      </c>
      <c r="M42">
        <v>3</v>
      </c>
      <c r="N42">
        <v>0</v>
      </c>
      <c r="O42">
        <v>10</v>
      </c>
      <c r="P42" s="27">
        <v>50</v>
      </c>
      <c r="Q42" s="33" t="str">
        <f t="shared" si="0"/>
        <v>Low</v>
      </c>
      <c r="R42">
        <v>3</v>
      </c>
      <c r="S42">
        <v>0</v>
      </c>
      <c r="T42" s="27">
        <v>3.912023005428146</v>
      </c>
      <c r="U42">
        <v>3</v>
      </c>
      <c r="V42" s="27">
        <v>5.0999999999999996</v>
      </c>
      <c r="W42" s="27">
        <v>1.0863</v>
      </c>
      <c r="X42" s="27">
        <v>8.2777426457568193E-2</v>
      </c>
      <c r="Y42" s="27">
        <v>1.4636999999999998</v>
      </c>
      <c r="Z42" s="27">
        <v>0.38096747650776397</v>
      </c>
      <c r="AA42">
        <v>0</v>
      </c>
      <c r="AB42">
        <v>2</v>
      </c>
      <c r="AC42">
        <v>1</v>
      </c>
      <c r="AD42">
        <v>11</v>
      </c>
      <c r="AE42">
        <v>1</v>
      </c>
      <c r="AF42">
        <v>3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1</v>
      </c>
      <c r="AP42">
        <v>1</v>
      </c>
      <c r="AQ42">
        <v>32</v>
      </c>
      <c r="AR42">
        <v>5</v>
      </c>
      <c r="AS42">
        <v>2</v>
      </c>
      <c r="AT42">
        <v>1</v>
      </c>
      <c r="AU42">
        <v>0</v>
      </c>
      <c r="AV42" s="27">
        <v>31.8</v>
      </c>
      <c r="AW42">
        <v>2</v>
      </c>
      <c r="AX42">
        <v>0</v>
      </c>
      <c r="AY42">
        <v>0</v>
      </c>
      <c r="AZ42">
        <v>1</v>
      </c>
      <c r="BA42">
        <v>1</v>
      </c>
      <c r="BB42">
        <v>21</v>
      </c>
      <c r="BC42">
        <v>1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9</v>
      </c>
      <c r="BN42">
        <v>4</v>
      </c>
      <c r="BO42">
        <v>1</v>
      </c>
      <c r="BP42">
        <v>0</v>
      </c>
      <c r="BQ42">
        <v>0</v>
      </c>
      <c r="BR42">
        <v>1</v>
      </c>
      <c r="BS42">
        <v>1</v>
      </c>
      <c r="BT42">
        <v>3</v>
      </c>
      <c r="BU42">
        <v>0</v>
      </c>
      <c r="BV42">
        <v>22</v>
      </c>
      <c r="BW42">
        <v>5</v>
      </c>
      <c r="BX42">
        <v>3</v>
      </c>
      <c r="BY42">
        <v>1</v>
      </c>
      <c r="BZ42">
        <v>4</v>
      </c>
      <c r="CA42">
        <v>0</v>
      </c>
      <c r="CB42">
        <v>15</v>
      </c>
      <c r="CC42">
        <v>4</v>
      </c>
      <c r="CD42" s="27">
        <v>11</v>
      </c>
      <c r="CE42" s="27">
        <v>501.11</v>
      </c>
      <c r="CF42" s="27">
        <v>2</v>
      </c>
      <c r="CG42" s="27">
        <v>63.31</v>
      </c>
      <c r="CH42">
        <v>0</v>
      </c>
      <c r="CI42">
        <v>2</v>
      </c>
      <c r="CJ42">
        <v>49</v>
      </c>
      <c r="CK42">
        <v>0</v>
      </c>
      <c r="CL42" s="27">
        <v>9.3000000000000007</v>
      </c>
      <c r="CM42" s="27">
        <v>2.2300144001592104</v>
      </c>
      <c r="CN42" s="27">
        <v>465.5</v>
      </c>
      <c r="CO42" s="27">
        <v>6.1431120967171218</v>
      </c>
      <c r="CP42">
        <v>1</v>
      </c>
      <c r="CQ42" s="27">
        <v>53.5</v>
      </c>
      <c r="CR42" s="27">
        <v>3.9796816539019608</v>
      </c>
      <c r="CS42" s="27">
        <v>2663.3</v>
      </c>
      <c r="CT42" s="27">
        <v>7.8873212343693337</v>
      </c>
      <c r="CU42">
        <v>0</v>
      </c>
      <c r="CV42" s="27">
        <v>0</v>
      </c>
      <c r="CW42" s="34" t="e">
        <v>#NULL!</v>
      </c>
      <c r="CX42" s="27">
        <v>0</v>
      </c>
      <c r="CY42" s="34" t="e">
        <v>#NULL!</v>
      </c>
      <c r="CZ42">
        <v>1</v>
      </c>
      <c r="DA42" s="27">
        <v>42</v>
      </c>
      <c r="DB42" s="27">
        <v>3.7376696182833684</v>
      </c>
      <c r="DC42" s="27">
        <v>2060</v>
      </c>
      <c r="DD42" s="27">
        <v>7.6304612617836272</v>
      </c>
      <c r="DE42">
        <v>0</v>
      </c>
      <c r="DF42" s="27">
        <v>0</v>
      </c>
      <c r="DG42" s="34" t="e">
        <v>#NULL!</v>
      </c>
      <c r="DH42" s="27">
        <v>0</v>
      </c>
      <c r="DI42" s="34" t="e">
        <v>#NULL!</v>
      </c>
      <c r="DJ42">
        <v>0</v>
      </c>
      <c r="DK42">
        <v>1</v>
      </c>
      <c r="DL42">
        <v>0</v>
      </c>
      <c r="DM42">
        <v>0</v>
      </c>
      <c r="DN42">
        <v>1</v>
      </c>
      <c r="DO42">
        <v>1</v>
      </c>
      <c r="DP42">
        <v>1</v>
      </c>
      <c r="DQ42">
        <v>1</v>
      </c>
      <c r="DR42">
        <v>0</v>
      </c>
      <c r="DS42">
        <v>1</v>
      </c>
      <c r="DT42">
        <v>29</v>
      </c>
      <c r="DU42">
        <v>1</v>
      </c>
      <c r="DV42">
        <v>1</v>
      </c>
      <c r="DW42">
        <v>1</v>
      </c>
      <c r="DX42">
        <v>0</v>
      </c>
      <c r="DY42">
        <v>0</v>
      </c>
      <c r="DZ42">
        <v>0</v>
      </c>
      <c r="EA42">
        <v>0</v>
      </c>
      <c r="EB42">
        <v>0</v>
      </c>
      <c r="EC42">
        <v>1</v>
      </c>
      <c r="ED42">
        <v>0</v>
      </c>
      <c r="EE42">
        <v>0</v>
      </c>
      <c r="EF42">
        <v>0</v>
      </c>
      <c r="EG42" s="27">
        <v>9</v>
      </c>
    </row>
    <row r="43" spans="1:137" x14ac:dyDescent="0.35">
      <c r="A43">
        <v>42</v>
      </c>
      <c r="B43" t="s">
        <v>256</v>
      </c>
      <c r="C43">
        <v>5</v>
      </c>
      <c r="D43">
        <v>2</v>
      </c>
      <c r="E43">
        <v>0</v>
      </c>
      <c r="F43">
        <v>25</v>
      </c>
      <c r="G43">
        <v>3</v>
      </c>
      <c r="H43" t="s">
        <v>231</v>
      </c>
      <c r="I43">
        <v>15</v>
      </c>
      <c r="J43">
        <v>57</v>
      </c>
      <c r="K43">
        <v>14</v>
      </c>
      <c r="L43">
        <v>2</v>
      </c>
      <c r="M43">
        <v>1</v>
      </c>
      <c r="N43">
        <v>0</v>
      </c>
      <c r="O43">
        <v>1</v>
      </c>
      <c r="P43" s="27">
        <v>50</v>
      </c>
      <c r="Q43" s="33" t="str">
        <f t="shared" si="0"/>
        <v>Low</v>
      </c>
      <c r="R43">
        <v>1</v>
      </c>
      <c r="S43">
        <v>0</v>
      </c>
      <c r="T43" s="27">
        <v>3.912023005428146</v>
      </c>
      <c r="U43">
        <v>3</v>
      </c>
      <c r="V43" s="27">
        <v>10.5</v>
      </c>
      <c r="W43" s="27">
        <v>1.218</v>
      </c>
      <c r="X43" s="27">
        <v>0.19721016928770527</v>
      </c>
      <c r="Y43" s="27">
        <v>4.032</v>
      </c>
      <c r="Z43" s="27">
        <v>1.3942625307690675</v>
      </c>
      <c r="AA43">
        <v>1</v>
      </c>
      <c r="AB43">
        <v>2</v>
      </c>
      <c r="AC43">
        <v>0</v>
      </c>
      <c r="AD43">
        <v>-1</v>
      </c>
      <c r="AE43">
        <v>-1</v>
      </c>
      <c r="AF43">
        <v>5</v>
      </c>
      <c r="AG43">
        <v>1</v>
      </c>
      <c r="AH43">
        <v>0</v>
      </c>
      <c r="AI43">
        <v>1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2</v>
      </c>
      <c r="AQ43">
        <v>3</v>
      </c>
      <c r="AR43">
        <v>2</v>
      </c>
      <c r="AS43">
        <v>0</v>
      </c>
      <c r="AT43">
        <v>-1</v>
      </c>
      <c r="AU43">
        <v>-1</v>
      </c>
      <c r="AV43" s="27">
        <v>-1</v>
      </c>
      <c r="AW43">
        <v>-1</v>
      </c>
      <c r="AX43">
        <v>-1</v>
      </c>
      <c r="AY43">
        <v>1</v>
      </c>
      <c r="AZ43">
        <v>8</v>
      </c>
      <c r="BA43">
        <v>4</v>
      </c>
      <c r="BB43">
        <v>15</v>
      </c>
      <c r="BC43">
        <v>0</v>
      </c>
      <c r="BD43">
        <v>0</v>
      </c>
      <c r="BE43">
        <v>0</v>
      </c>
      <c r="BF43">
        <v>0</v>
      </c>
      <c r="BG43">
        <v>1</v>
      </c>
      <c r="BH43">
        <v>0</v>
      </c>
      <c r="BI43">
        <v>0</v>
      </c>
      <c r="BJ43">
        <v>1</v>
      </c>
      <c r="BK43">
        <v>0</v>
      </c>
      <c r="BL43">
        <v>0</v>
      </c>
      <c r="BM43">
        <v>9</v>
      </c>
      <c r="BN43">
        <v>5</v>
      </c>
      <c r="BO43">
        <v>0</v>
      </c>
      <c r="BP43">
        <v>0</v>
      </c>
      <c r="BQ43">
        <v>1</v>
      </c>
      <c r="BR43">
        <v>4</v>
      </c>
      <c r="BS43">
        <v>4</v>
      </c>
      <c r="BT43">
        <v>4</v>
      </c>
      <c r="BU43">
        <v>0</v>
      </c>
      <c r="BV43">
        <v>7</v>
      </c>
      <c r="BW43">
        <v>3</v>
      </c>
      <c r="BX43">
        <v>2</v>
      </c>
      <c r="BY43">
        <v>1</v>
      </c>
      <c r="BZ43">
        <v>1</v>
      </c>
      <c r="CA43">
        <v>0</v>
      </c>
      <c r="CB43">
        <v>7</v>
      </c>
      <c r="CC43">
        <v>3</v>
      </c>
      <c r="CD43" s="27">
        <v>11</v>
      </c>
      <c r="CE43" s="27">
        <v>391.97</v>
      </c>
      <c r="CF43" s="27">
        <v>4</v>
      </c>
      <c r="CG43" s="27">
        <v>166.43</v>
      </c>
      <c r="CH43">
        <v>1</v>
      </c>
      <c r="CI43">
        <v>1</v>
      </c>
      <c r="CJ43">
        <v>46</v>
      </c>
      <c r="CK43">
        <v>0</v>
      </c>
      <c r="CL43" s="27">
        <v>14.45</v>
      </c>
      <c r="CM43" s="27">
        <v>2.670694414558441</v>
      </c>
      <c r="CN43" s="27">
        <v>659.35</v>
      </c>
      <c r="CO43" s="27">
        <v>6.4912545012537084</v>
      </c>
      <c r="CP43">
        <v>0</v>
      </c>
      <c r="CQ43" s="27">
        <v>0</v>
      </c>
      <c r="CR43" s="34" t="e">
        <v>#NULL!</v>
      </c>
      <c r="CS43" s="27">
        <v>0</v>
      </c>
      <c r="CT43" s="34" t="e">
        <v>#NULL!</v>
      </c>
      <c r="CU43">
        <v>1</v>
      </c>
      <c r="CV43" s="27">
        <v>29.75</v>
      </c>
      <c r="CW43" s="27">
        <v>3.3928291319916388</v>
      </c>
      <c r="CX43" s="27">
        <v>1319.5</v>
      </c>
      <c r="CY43" s="27">
        <v>7.1850081559433789</v>
      </c>
      <c r="CZ43">
        <v>1</v>
      </c>
      <c r="DA43" s="27">
        <v>26.5</v>
      </c>
      <c r="DB43" s="27">
        <v>3.2771447329921766</v>
      </c>
      <c r="DC43" s="27">
        <v>1150</v>
      </c>
      <c r="DD43" s="27">
        <v>7.0475172213572961</v>
      </c>
      <c r="DE43">
        <v>0</v>
      </c>
      <c r="DF43" s="27">
        <v>0</v>
      </c>
      <c r="DG43" s="34" t="e">
        <v>#NULL!</v>
      </c>
      <c r="DH43" s="27">
        <v>0</v>
      </c>
      <c r="DI43" s="34" t="e">
        <v>#NULL!</v>
      </c>
      <c r="DJ43">
        <v>1</v>
      </c>
      <c r="DK43">
        <v>1</v>
      </c>
      <c r="DL43">
        <v>0</v>
      </c>
      <c r="DM43">
        <v>2</v>
      </c>
      <c r="DN43">
        <v>0</v>
      </c>
      <c r="DO43">
        <v>0</v>
      </c>
      <c r="DP43">
        <v>0</v>
      </c>
      <c r="DQ43">
        <v>0</v>
      </c>
      <c r="DR43">
        <v>0</v>
      </c>
      <c r="DS43">
        <v>1</v>
      </c>
      <c r="DT43">
        <v>22</v>
      </c>
      <c r="DU43">
        <v>1</v>
      </c>
      <c r="DV43">
        <v>1</v>
      </c>
      <c r="DW43">
        <v>1</v>
      </c>
      <c r="DX43">
        <v>0</v>
      </c>
      <c r="DY43">
        <v>1</v>
      </c>
      <c r="DZ43">
        <v>0</v>
      </c>
      <c r="EA43">
        <v>1</v>
      </c>
      <c r="EB43">
        <v>0</v>
      </c>
      <c r="EC43">
        <v>1</v>
      </c>
      <c r="ED43">
        <v>0</v>
      </c>
      <c r="EE43">
        <v>0</v>
      </c>
      <c r="EF43">
        <v>1</v>
      </c>
      <c r="EG43" s="27">
        <v>4</v>
      </c>
    </row>
    <row r="44" spans="1:137" x14ac:dyDescent="0.35">
      <c r="A44">
        <v>43</v>
      </c>
      <c r="B44" t="s">
        <v>257</v>
      </c>
      <c r="C44">
        <v>5</v>
      </c>
      <c r="D44">
        <v>4</v>
      </c>
      <c r="E44">
        <v>0</v>
      </c>
      <c r="F44">
        <v>78</v>
      </c>
      <c r="G44">
        <v>6</v>
      </c>
      <c r="H44" t="s">
        <v>203</v>
      </c>
      <c r="I44">
        <v>7</v>
      </c>
      <c r="J44">
        <v>48</v>
      </c>
      <c r="K44">
        <v>11</v>
      </c>
      <c r="L44">
        <v>1</v>
      </c>
      <c r="M44">
        <v>3</v>
      </c>
      <c r="N44">
        <v>0</v>
      </c>
      <c r="O44">
        <v>30</v>
      </c>
      <c r="P44" s="27">
        <v>28</v>
      </c>
      <c r="Q44" s="33" t="str">
        <f t="shared" si="0"/>
        <v>Low</v>
      </c>
      <c r="R44">
        <v>5</v>
      </c>
      <c r="S44">
        <v>1</v>
      </c>
      <c r="T44" s="27">
        <v>3.3322045101752038</v>
      </c>
      <c r="U44">
        <v>2</v>
      </c>
      <c r="V44" s="27">
        <v>9.8000000000000007</v>
      </c>
      <c r="W44" s="27">
        <v>1.6354240000000002</v>
      </c>
      <c r="X44" s="27">
        <v>0.49190209794685164</v>
      </c>
      <c r="Y44" s="27">
        <v>1.108576</v>
      </c>
      <c r="Z44" s="27">
        <v>0.10307630884265181</v>
      </c>
      <c r="AA44">
        <v>0</v>
      </c>
      <c r="AB44">
        <v>5</v>
      </c>
      <c r="AC44">
        <v>1</v>
      </c>
      <c r="AD44">
        <v>15</v>
      </c>
      <c r="AE44">
        <v>3</v>
      </c>
      <c r="AF44">
        <v>2</v>
      </c>
      <c r="AG44">
        <v>9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9</v>
      </c>
      <c r="AO44">
        <v>0</v>
      </c>
      <c r="AP44">
        <v>3</v>
      </c>
      <c r="AQ44">
        <v>36</v>
      </c>
      <c r="AR44">
        <v>5</v>
      </c>
      <c r="AS44">
        <v>2</v>
      </c>
      <c r="AT44">
        <v>1</v>
      </c>
      <c r="AU44">
        <v>0</v>
      </c>
      <c r="AV44" s="27">
        <v>15.8</v>
      </c>
      <c r="AW44">
        <v>1</v>
      </c>
      <c r="AX44">
        <v>1</v>
      </c>
      <c r="AY44">
        <v>0</v>
      </c>
      <c r="AZ44">
        <v>4</v>
      </c>
      <c r="BA44">
        <v>3</v>
      </c>
      <c r="BB44">
        <v>34</v>
      </c>
      <c r="BC44">
        <v>0</v>
      </c>
      <c r="BD44">
        <v>0</v>
      </c>
      <c r="BE44">
        <v>1</v>
      </c>
      <c r="BF44">
        <v>1</v>
      </c>
      <c r="BG44">
        <v>0</v>
      </c>
      <c r="BH44">
        <v>0</v>
      </c>
      <c r="BI44">
        <v>0</v>
      </c>
      <c r="BJ44">
        <v>0</v>
      </c>
      <c r="BK44">
        <v>0</v>
      </c>
      <c r="BL44">
        <v>1</v>
      </c>
      <c r="BM44">
        <v>2</v>
      </c>
      <c r="BN44">
        <v>4</v>
      </c>
      <c r="BO44">
        <v>0</v>
      </c>
      <c r="BP44">
        <v>1</v>
      </c>
      <c r="BQ44">
        <v>1</v>
      </c>
      <c r="BR44">
        <v>2</v>
      </c>
      <c r="BS44">
        <v>3</v>
      </c>
      <c r="BT44">
        <v>2</v>
      </c>
      <c r="BU44">
        <v>0</v>
      </c>
      <c r="BV44">
        <v>14</v>
      </c>
      <c r="BW44">
        <v>4</v>
      </c>
      <c r="BX44">
        <v>5</v>
      </c>
      <c r="BY44">
        <v>1</v>
      </c>
      <c r="BZ44">
        <v>1</v>
      </c>
      <c r="CA44">
        <v>1</v>
      </c>
      <c r="CB44">
        <v>12</v>
      </c>
      <c r="CC44">
        <v>4</v>
      </c>
      <c r="CD44" s="27">
        <v>5</v>
      </c>
      <c r="CE44" s="27">
        <v>163.72</v>
      </c>
      <c r="CF44" s="27">
        <v>7</v>
      </c>
      <c r="CG44" s="27">
        <v>227.41</v>
      </c>
      <c r="CH44">
        <v>0</v>
      </c>
      <c r="CI44">
        <v>2</v>
      </c>
      <c r="CJ44">
        <v>31</v>
      </c>
      <c r="CK44">
        <v>0</v>
      </c>
      <c r="CL44" s="27">
        <v>5</v>
      </c>
      <c r="CM44" s="27">
        <v>1.6094379124341003</v>
      </c>
      <c r="CN44" s="27">
        <v>133.35</v>
      </c>
      <c r="CO44" s="27">
        <v>4.8929772506280234</v>
      </c>
      <c r="CP44">
        <v>0</v>
      </c>
      <c r="CQ44" s="27">
        <v>0</v>
      </c>
      <c r="CR44" s="34" t="e">
        <v>#NULL!</v>
      </c>
      <c r="CS44" s="27">
        <v>0</v>
      </c>
      <c r="CT44" s="34" t="e">
        <v>#NULL!</v>
      </c>
      <c r="CU44">
        <v>0</v>
      </c>
      <c r="CV44" s="27">
        <v>0</v>
      </c>
      <c r="CW44" s="34" t="e">
        <v>#NULL!</v>
      </c>
      <c r="CX44" s="27">
        <v>0</v>
      </c>
      <c r="CY44" s="34" t="e">
        <v>#NULL!</v>
      </c>
      <c r="CZ44">
        <v>1</v>
      </c>
      <c r="DA44" s="27">
        <v>10.75</v>
      </c>
      <c r="DB44" s="27">
        <v>2.3749057545736716</v>
      </c>
      <c r="DC44" s="27">
        <v>295</v>
      </c>
      <c r="DD44" s="27">
        <v>5.6869753563398202</v>
      </c>
      <c r="DE44">
        <v>0</v>
      </c>
      <c r="DF44" s="27">
        <v>0</v>
      </c>
      <c r="DG44" s="34" t="e">
        <v>#NULL!</v>
      </c>
      <c r="DH44" s="27">
        <v>0</v>
      </c>
      <c r="DI44" s="34" t="e">
        <v>#NULL!</v>
      </c>
      <c r="DJ44">
        <v>0</v>
      </c>
      <c r="DK44">
        <v>0</v>
      </c>
      <c r="DL44">
        <v>0</v>
      </c>
      <c r="DM44">
        <v>0</v>
      </c>
      <c r="DN44">
        <v>0</v>
      </c>
      <c r="DO44">
        <v>0</v>
      </c>
      <c r="DP44">
        <v>0</v>
      </c>
      <c r="DQ44">
        <v>0</v>
      </c>
      <c r="DR44">
        <v>0</v>
      </c>
      <c r="DS44">
        <v>1</v>
      </c>
      <c r="DT44">
        <v>20</v>
      </c>
      <c r="DU44">
        <v>1</v>
      </c>
      <c r="DV44">
        <v>1</v>
      </c>
      <c r="DW44">
        <v>1</v>
      </c>
      <c r="DX44">
        <v>0</v>
      </c>
      <c r="DY44">
        <v>0</v>
      </c>
      <c r="DZ44">
        <v>0</v>
      </c>
      <c r="EA44">
        <v>0</v>
      </c>
      <c r="EB44">
        <v>0</v>
      </c>
      <c r="EC44">
        <v>1</v>
      </c>
      <c r="ED44">
        <v>1</v>
      </c>
      <c r="EE44">
        <v>0</v>
      </c>
      <c r="EF44">
        <v>0</v>
      </c>
      <c r="EG44" s="27">
        <v>9</v>
      </c>
    </row>
    <row r="45" spans="1:137" x14ac:dyDescent="0.35">
      <c r="A45">
        <v>44</v>
      </c>
      <c r="B45" t="s">
        <v>258</v>
      </c>
      <c r="C45">
        <v>1</v>
      </c>
      <c r="D45">
        <v>1</v>
      </c>
      <c r="E45">
        <v>1</v>
      </c>
      <c r="F45">
        <v>48</v>
      </c>
      <c r="G45">
        <v>4</v>
      </c>
      <c r="H45" t="s">
        <v>239</v>
      </c>
      <c r="I45">
        <v>13</v>
      </c>
      <c r="J45">
        <v>44</v>
      </c>
      <c r="K45">
        <v>11</v>
      </c>
      <c r="L45">
        <v>1</v>
      </c>
      <c r="M45">
        <v>2</v>
      </c>
      <c r="N45">
        <v>0</v>
      </c>
      <c r="O45">
        <v>2</v>
      </c>
      <c r="P45" s="27">
        <v>23</v>
      </c>
      <c r="Q45" s="33" t="str">
        <f t="shared" si="0"/>
        <v>Low</v>
      </c>
      <c r="R45">
        <v>2</v>
      </c>
      <c r="S45">
        <v>0</v>
      </c>
      <c r="T45" s="27">
        <v>3.1354942159291497</v>
      </c>
      <c r="U45">
        <v>1</v>
      </c>
      <c r="V45" s="27">
        <v>18.7</v>
      </c>
      <c r="W45" s="27">
        <v>2.0515770000000004</v>
      </c>
      <c r="X45" s="27">
        <v>0.71860876570780363</v>
      </c>
      <c r="Y45" s="27">
        <v>2.2494229999999997</v>
      </c>
      <c r="Z45" s="27">
        <v>0.81067373888438499</v>
      </c>
      <c r="AA45">
        <v>1</v>
      </c>
      <c r="AB45">
        <v>2</v>
      </c>
      <c r="AC45">
        <v>0</v>
      </c>
      <c r="AD45">
        <v>-1</v>
      </c>
      <c r="AE45">
        <v>-1</v>
      </c>
      <c r="AF45">
        <v>2</v>
      </c>
      <c r="AG45">
        <v>9</v>
      </c>
      <c r="AH45">
        <v>0</v>
      </c>
      <c r="AI45">
        <v>0</v>
      </c>
      <c r="AJ45">
        <v>0</v>
      </c>
      <c r="AK45">
        <v>2</v>
      </c>
      <c r="AL45">
        <v>0</v>
      </c>
      <c r="AM45">
        <v>0</v>
      </c>
      <c r="AN45">
        <v>7</v>
      </c>
      <c r="AO45">
        <v>1</v>
      </c>
      <c r="AP45">
        <v>3</v>
      </c>
      <c r="AQ45">
        <v>22</v>
      </c>
      <c r="AR45">
        <v>4</v>
      </c>
      <c r="AS45">
        <v>2</v>
      </c>
      <c r="AT45">
        <v>1</v>
      </c>
      <c r="AU45">
        <v>0</v>
      </c>
      <c r="AV45" s="27">
        <v>9.3000000000000007</v>
      </c>
      <c r="AW45">
        <v>1</v>
      </c>
      <c r="AX45">
        <v>0</v>
      </c>
      <c r="AY45">
        <v>0</v>
      </c>
      <c r="AZ45">
        <v>1</v>
      </c>
      <c r="BA45">
        <v>1</v>
      </c>
      <c r="BB45">
        <v>23</v>
      </c>
      <c r="BC45">
        <v>1</v>
      </c>
      <c r="BD45">
        <v>0</v>
      </c>
      <c r="BE45">
        <v>1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9</v>
      </c>
      <c r="BN45">
        <v>5</v>
      </c>
      <c r="BO45">
        <v>0</v>
      </c>
      <c r="BP45">
        <v>0</v>
      </c>
      <c r="BQ45">
        <v>0</v>
      </c>
      <c r="BR45">
        <v>5</v>
      </c>
      <c r="BS45">
        <v>3</v>
      </c>
      <c r="BT45">
        <v>2</v>
      </c>
      <c r="BU45">
        <v>0</v>
      </c>
      <c r="BV45">
        <v>11</v>
      </c>
      <c r="BW45">
        <v>4</v>
      </c>
      <c r="BX45">
        <v>3</v>
      </c>
      <c r="BY45">
        <v>2</v>
      </c>
      <c r="BZ45">
        <v>1</v>
      </c>
      <c r="CA45">
        <v>0</v>
      </c>
      <c r="CB45">
        <v>10</v>
      </c>
      <c r="CC45">
        <v>3</v>
      </c>
      <c r="CD45" s="27">
        <v>11</v>
      </c>
      <c r="CE45" s="27">
        <v>268.09000000000003</v>
      </c>
      <c r="CF45" s="27">
        <v>5</v>
      </c>
      <c r="CG45" s="27">
        <v>83.11</v>
      </c>
      <c r="CH45">
        <v>1</v>
      </c>
      <c r="CI45">
        <v>3</v>
      </c>
      <c r="CJ45">
        <v>23</v>
      </c>
      <c r="CK45">
        <v>0</v>
      </c>
      <c r="CL45" s="27">
        <v>6.5</v>
      </c>
      <c r="CM45" s="27">
        <v>1.8718021769015913</v>
      </c>
      <c r="CN45" s="27">
        <v>169.8</v>
      </c>
      <c r="CO45" s="27">
        <v>5.1346212738772472</v>
      </c>
      <c r="CP45">
        <v>1</v>
      </c>
      <c r="CQ45" s="27">
        <v>34.75</v>
      </c>
      <c r="CR45" s="27">
        <v>3.5481795720108011</v>
      </c>
      <c r="CS45" s="27">
        <v>763.75</v>
      </c>
      <c r="CT45" s="27">
        <v>6.6382405104858053</v>
      </c>
      <c r="CU45">
        <v>0</v>
      </c>
      <c r="CV45" s="27">
        <v>0</v>
      </c>
      <c r="CW45" s="34" t="e">
        <v>#NULL!</v>
      </c>
      <c r="CX45" s="27">
        <v>0</v>
      </c>
      <c r="CY45" s="34" t="e">
        <v>#NULL!</v>
      </c>
      <c r="CZ45">
        <v>1</v>
      </c>
      <c r="DA45" s="27">
        <v>15.75</v>
      </c>
      <c r="DB45" s="27">
        <v>2.7568403652716422</v>
      </c>
      <c r="DC45" s="27">
        <v>345</v>
      </c>
      <c r="DD45" s="27">
        <v>5.8435444170313602</v>
      </c>
      <c r="DE45">
        <v>1</v>
      </c>
      <c r="DF45" s="27">
        <v>19.7</v>
      </c>
      <c r="DG45" s="27">
        <v>2.9806186357439426</v>
      </c>
      <c r="DH45" s="27">
        <v>387.9</v>
      </c>
      <c r="DI45" s="27">
        <v>5.9607475744459215</v>
      </c>
      <c r="DJ45">
        <v>0</v>
      </c>
      <c r="DK45">
        <v>0</v>
      </c>
      <c r="DL45">
        <v>0</v>
      </c>
      <c r="DM45">
        <v>1</v>
      </c>
      <c r="DN45">
        <v>1</v>
      </c>
      <c r="DO45">
        <v>1</v>
      </c>
      <c r="DP45">
        <v>1</v>
      </c>
      <c r="DQ45">
        <v>1</v>
      </c>
      <c r="DR45">
        <v>0</v>
      </c>
      <c r="DS45">
        <v>1</v>
      </c>
      <c r="DT45">
        <v>28</v>
      </c>
      <c r="DU45">
        <v>1</v>
      </c>
      <c r="DV45">
        <v>1</v>
      </c>
      <c r="DW45">
        <v>1</v>
      </c>
      <c r="DX45">
        <v>0</v>
      </c>
      <c r="DY45">
        <v>1</v>
      </c>
      <c r="DZ45">
        <v>0</v>
      </c>
      <c r="EA45">
        <v>0</v>
      </c>
      <c r="EB45">
        <v>0</v>
      </c>
      <c r="EC45">
        <v>0</v>
      </c>
      <c r="ED45">
        <v>1</v>
      </c>
      <c r="EE45">
        <v>0</v>
      </c>
      <c r="EF45">
        <v>1</v>
      </c>
      <c r="EG45" s="27">
        <v>11</v>
      </c>
    </row>
    <row r="46" spans="1:137" x14ac:dyDescent="0.35">
      <c r="A46">
        <v>45</v>
      </c>
      <c r="B46" t="s">
        <v>259</v>
      </c>
      <c r="C46">
        <v>5</v>
      </c>
      <c r="D46">
        <v>1</v>
      </c>
      <c r="E46">
        <v>0</v>
      </c>
      <c r="F46">
        <v>47</v>
      </c>
      <c r="G46">
        <v>4</v>
      </c>
      <c r="H46" t="s">
        <v>212</v>
      </c>
      <c r="I46">
        <v>13</v>
      </c>
      <c r="J46">
        <v>53</v>
      </c>
      <c r="K46">
        <v>19</v>
      </c>
      <c r="L46">
        <v>4</v>
      </c>
      <c r="M46">
        <v>2</v>
      </c>
      <c r="N46">
        <v>0</v>
      </c>
      <c r="O46">
        <v>1</v>
      </c>
      <c r="P46" s="27">
        <v>75</v>
      </c>
      <c r="Q46" s="33" t="str">
        <f t="shared" si="0"/>
        <v>Low</v>
      </c>
      <c r="R46">
        <v>1</v>
      </c>
      <c r="S46">
        <v>0</v>
      </c>
      <c r="T46" s="27">
        <v>4.3174881135363101</v>
      </c>
      <c r="U46">
        <v>4</v>
      </c>
      <c r="V46" s="27">
        <v>2.1999999999999997</v>
      </c>
      <c r="W46" s="27">
        <v>0.1023</v>
      </c>
      <c r="X46" s="27">
        <v>-2.2798456060245562</v>
      </c>
      <c r="Y46" s="27">
        <v>1.5476999999999999</v>
      </c>
      <c r="Z46" s="27">
        <v>0.43676995793657675</v>
      </c>
      <c r="AA46">
        <v>0</v>
      </c>
      <c r="AB46">
        <v>4</v>
      </c>
      <c r="AC46">
        <v>1</v>
      </c>
      <c r="AD46">
        <v>21</v>
      </c>
      <c r="AE46">
        <v>5</v>
      </c>
      <c r="AF46">
        <v>2</v>
      </c>
      <c r="AG46">
        <v>6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6</v>
      </c>
      <c r="AO46">
        <v>0</v>
      </c>
      <c r="AP46">
        <v>2</v>
      </c>
      <c r="AQ46">
        <v>24</v>
      </c>
      <c r="AR46">
        <v>4</v>
      </c>
      <c r="AS46">
        <v>1</v>
      </c>
      <c r="AT46">
        <v>1</v>
      </c>
      <c r="AU46">
        <v>1</v>
      </c>
      <c r="AV46" s="27">
        <v>46.1</v>
      </c>
      <c r="AW46">
        <v>3</v>
      </c>
      <c r="AX46">
        <v>1</v>
      </c>
      <c r="AY46">
        <v>0</v>
      </c>
      <c r="AZ46">
        <v>3</v>
      </c>
      <c r="BA46">
        <v>2</v>
      </c>
      <c r="BB46">
        <v>22</v>
      </c>
      <c r="BC46">
        <v>0</v>
      </c>
      <c r="BD46">
        <v>0</v>
      </c>
      <c r="BE46">
        <v>1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1</v>
      </c>
      <c r="BN46">
        <v>3</v>
      </c>
      <c r="BO46">
        <v>0</v>
      </c>
      <c r="BP46">
        <v>0</v>
      </c>
      <c r="BQ46">
        <v>1</v>
      </c>
      <c r="BR46">
        <v>1</v>
      </c>
      <c r="BS46">
        <v>1</v>
      </c>
      <c r="BT46">
        <v>4</v>
      </c>
      <c r="BU46">
        <v>0</v>
      </c>
      <c r="BV46">
        <v>15</v>
      </c>
      <c r="BW46">
        <v>4</v>
      </c>
      <c r="BX46">
        <v>4</v>
      </c>
      <c r="BY46">
        <v>4</v>
      </c>
      <c r="BZ46">
        <v>4</v>
      </c>
      <c r="CA46">
        <v>0</v>
      </c>
      <c r="CB46">
        <v>12</v>
      </c>
      <c r="CC46">
        <v>4</v>
      </c>
      <c r="CD46" s="27">
        <v>14</v>
      </c>
      <c r="CE46" s="27">
        <v>333.68</v>
      </c>
      <c r="CF46" s="27">
        <v>5</v>
      </c>
      <c r="CG46" s="27">
        <v>136.67000000000002</v>
      </c>
      <c r="CH46">
        <v>0</v>
      </c>
      <c r="CI46">
        <v>3</v>
      </c>
      <c r="CJ46">
        <v>21</v>
      </c>
      <c r="CK46">
        <v>1</v>
      </c>
      <c r="CL46" s="27">
        <v>6.15</v>
      </c>
      <c r="CM46" s="27">
        <v>1.8164520818184267</v>
      </c>
      <c r="CN46" s="27">
        <v>141.25</v>
      </c>
      <c r="CO46" s="27">
        <v>4.9505313700265505</v>
      </c>
      <c r="CP46">
        <v>0</v>
      </c>
      <c r="CQ46" s="27">
        <v>0</v>
      </c>
      <c r="CR46" s="34" t="e">
        <v>#NULL!</v>
      </c>
      <c r="CS46" s="27">
        <v>0</v>
      </c>
      <c r="CT46" s="34" t="e">
        <v>#NULL!</v>
      </c>
      <c r="CU46">
        <v>1</v>
      </c>
      <c r="CV46" s="27">
        <v>26.35</v>
      </c>
      <c r="CW46" s="27">
        <v>3.2714682749873716</v>
      </c>
      <c r="CX46" s="27">
        <v>516.29999999999995</v>
      </c>
      <c r="CY46" s="27">
        <v>6.2466879918856035</v>
      </c>
      <c r="CZ46">
        <v>1</v>
      </c>
      <c r="DA46" s="27">
        <v>13.75</v>
      </c>
      <c r="DB46" s="27">
        <v>2.6210388241125804</v>
      </c>
      <c r="DC46" s="27">
        <v>290</v>
      </c>
      <c r="DD46" s="27">
        <v>5.6698809229805196</v>
      </c>
      <c r="DE46">
        <v>0</v>
      </c>
      <c r="DF46" s="27">
        <v>0</v>
      </c>
      <c r="DG46" s="34" t="e">
        <v>#NULL!</v>
      </c>
      <c r="DH46" s="27">
        <v>0</v>
      </c>
      <c r="DI46" s="34" t="e">
        <v>#NULL!</v>
      </c>
      <c r="DJ46">
        <v>0</v>
      </c>
      <c r="DK46">
        <v>0</v>
      </c>
      <c r="DL46">
        <v>0</v>
      </c>
      <c r="DM46">
        <v>0</v>
      </c>
      <c r="DN46">
        <v>0</v>
      </c>
      <c r="DO46">
        <v>0</v>
      </c>
      <c r="DP46">
        <v>0</v>
      </c>
      <c r="DQ46">
        <v>0</v>
      </c>
      <c r="DR46">
        <v>1</v>
      </c>
      <c r="DS46">
        <v>1</v>
      </c>
      <c r="DT46">
        <v>19</v>
      </c>
      <c r="DU46">
        <v>1</v>
      </c>
      <c r="DV46">
        <v>1</v>
      </c>
      <c r="DW46">
        <v>1</v>
      </c>
      <c r="DX46">
        <v>0</v>
      </c>
      <c r="DY46">
        <v>1</v>
      </c>
      <c r="DZ46">
        <v>1</v>
      </c>
      <c r="EA46">
        <v>0</v>
      </c>
      <c r="EB46">
        <v>0</v>
      </c>
      <c r="EC46">
        <v>0</v>
      </c>
      <c r="ED46">
        <v>0</v>
      </c>
      <c r="EE46">
        <v>1</v>
      </c>
      <c r="EF46">
        <v>0</v>
      </c>
      <c r="EG46" s="27">
        <v>8</v>
      </c>
    </row>
    <row r="47" spans="1:137" x14ac:dyDescent="0.35">
      <c r="A47">
        <v>46</v>
      </c>
      <c r="B47" t="s">
        <v>260</v>
      </c>
      <c r="C47">
        <v>5</v>
      </c>
      <c r="D47">
        <v>1</v>
      </c>
      <c r="E47">
        <v>0</v>
      </c>
      <c r="F47">
        <v>75</v>
      </c>
      <c r="G47">
        <v>6</v>
      </c>
      <c r="H47" t="s">
        <v>247</v>
      </c>
      <c r="I47">
        <v>13</v>
      </c>
      <c r="J47">
        <v>48</v>
      </c>
      <c r="K47">
        <v>10</v>
      </c>
      <c r="L47">
        <v>1</v>
      </c>
      <c r="M47">
        <v>2</v>
      </c>
      <c r="N47">
        <v>0</v>
      </c>
      <c r="O47">
        <v>11</v>
      </c>
      <c r="P47" s="27">
        <v>28</v>
      </c>
      <c r="Q47" s="33" t="str">
        <f t="shared" si="0"/>
        <v>Low</v>
      </c>
      <c r="R47">
        <v>4</v>
      </c>
      <c r="S47">
        <v>0</v>
      </c>
      <c r="T47" s="27">
        <v>3.3322045101752038</v>
      </c>
      <c r="U47">
        <v>2</v>
      </c>
      <c r="V47" s="27">
        <v>3.3000000000000003</v>
      </c>
      <c r="W47" s="27">
        <v>0.39454800000000001</v>
      </c>
      <c r="X47" s="27">
        <v>-0.93001447309396534</v>
      </c>
      <c r="Y47" s="27">
        <v>0.52945200000000003</v>
      </c>
      <c r="Z47" s="27">
        <v>-0.63591276960785037</v>
      </c>
      <c r="AA47">
        <v>0</v>
      </c>
      <c r="AB47">
        <v>2</v>
      </c>
      <c r="AC47">
        <v>1</v>
      </c>
      <c r="AD47">
        <v>10</v>
      </c>
      <c r="AE47">
        <v>1</v>
      </c>
      <c r="AF47">
        <v>2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1</v>
      </c>
      <c r="AP47">
        <v>3</v>
      </c>
      <c r="AQ47">
        <v>13</v>
      </c>
      <c r="AR47">
        <v>3</v>
      </c>
      <c r="AS47">
        <v>1</v>
      </c>
      <c r="AT47">
        <v>1</v>
      </c>
      <c r="AU47">
        <v>0</v>
      </c>
      <c r="AV47" s="27">
        <v>13.8</v>
      </c>
      <c r="AW47">
        <v>1</v>
      </c>
      <c r="AX47">
        <v>0</v>
      </c>
      <c r="AY47">
        <v>0</v>
      </c>
      <c r="AZ47">
        <v>4</v>
      </c>
      <c r="BA47">
        <v>3</v>
      </c>
      <c r="BB47">
        <v>20</v>
      </c>
      <c r="BC47">
        <v>0</v>
      </c>
      <c r="BD47">
        <v>0</v>
      </c>
      <c r="BE47">
        <v>0</v>
      </c>
      <c r="BF47">
        <v>1</v>
      </c>
      <c r="BG47">
        <v>0</v>
      </c>
      <c r="BH47">
        <v>0</v>
      </c>
      <c r="BI47">
        <v>0</v>
      </c>
      <c r="BJ47">
        <v>1</v>
      </c>
      <c r="BK47">
        <v>0</v>
      </c>
      <c r="BL47">
        <v>0</v>
      </c>
      <c r="BM47">
        <v>9</v>
      </c>
      <c r="BN47">
        <v>6</v>
      </c>
      <c r="BO47">
        <v>1</v>
      </c>
      <c r="BP47">
        <v>1</v>
      </c>
      <c r="BQ47">
        <v>0</v>
      </c>
      <c r="BR47">
        <v>1</v>
      </c>
      <c r="BS47">
        <v>2</v>
      </c>
      <c r="BT47">
        <v>2</v>
      </c>
      <c r="BU47">
        <v>0</v>
      </c>
      <c r="BV47">
        <v>3</v>
      </c>
      <c r="BW47">
        <v>2</v>
      </c>
      <c r="BX47">
        <v>3</v>
      </c>
      <c r="BY47">
        <v>2</v>
      </c>
      <c r="BZ47">
        <v>4</v>
      </c>
      <c r="CA47">
        <v>0</v>
      </c>
      <c r="CB47">
        <v>6</v>
      </c>
      <c r="CC47">
        <v>3</v>
      </c>
      <c r="CD47" s="27">
        <v>10</v>
      </c>
      <c r="CE47" s="27">
        <v>453.52</v>
      </c>
      <c r="CF47" s="27">
        <v>6</v>
      </c>
      <c r="CG47" s="27">
        <v>163.55000000000001</v>
      </c>
      <c r="CH47">
        <v>0</v>
      </c>
      <c r="CI47">
        <v>2</v>
      </c>
      <c r="CJ47">
        <v>16</v>
      </c>
      <c r="CK47">
        <v>0</v>
      </c>
      <c r="CL47" s="27">
        <v>4.3</v>
      </c>
      <c r="CM47" s="27">
        <v>1.4586150226995167</v>
      </c>
      <c r="CN47" s="27">
        <v>75</v>
      </c>
      <c r="CO47" s="27">
        <v>4.3174881135363101</v>
      </c>
      <c r="CP47">
        <v>1</v>
      </c>
      <c r="CQ47" s="27">
        <v>22.5</v>
      </c>
      <c r="CR47" s="27">
        <v>3.1135153092103742</v>
      </c>
      <c r="CS47" s="27">
        <v>368.3</v>
      </c>
      <c r="CT47" s="27">
        <v>5.9088978234510199</v>
      </c>
      <c r="CU47">
        <v>0</v>
      </c>
      <c r="CV47" s="27">
        <v>0</v>
      </c>
      <c r="CW47" s="34" t="e">
        <v>#NULL!</v>
      </c>
      <c r="CX47" s="27">
        <v>0</v>
      </c>
      <c r="CY47" s="34" t="e">
        <v>#NULL!</v>
      </c>
      <c r="CZ47">
        <v>0</v>
      </c>
      <c r="DA47" s="27">
        <v>0</v>
      </c>
      <c r="DB47" s="34" t="e">
        <v>#NULL!</v>
      </c>
      <c r="DC47" s="27">
        <v>0</v>
      </c>
      <c r="DD47" s="34" t="e">
        <v>#NULL!</v>
      </c>
      <c r="DE47">
        <v>0</v>
      </c>
      <c r="DF47" s="27">
        <v>0</v>
      </c>
      <c r="DG47" s="34" t="e">
        <v>#NULL!</v>
      </c>
      <c r="DH47" s="27">
        <v>0</v>
      </c>
      <c r="DI47" s="34" t="e">
        <v>#NULL!</v>
      </c>
      <c r="DJ47">
        <v>0</v>
      </c>
      <c r="DK47">
        <v>0</v>
      </c>
      <c r="DL47">
        <v>0</v>
      </c>
      <c r="DM47">
        <v>0</v>
      </c>
      <c r="DN47">
        <v>0</v>
      </c>
      <c r="DO47">
        <v>1</v>
      </c>
      <c r="DP47">
        <v>0</v>
      </c>
      <c r="DQ47">
        <v>0</v>
      </c>
      <c r="DR47">
        <v>0</v>
      </c>
      <c r="DS47">
        <v>1</v>
      </c>
      <c r="DT47">
        <v>12</v>
      </c>
      <c r="DU47">
        <v>1</v>
      </c>
      <c r="DV47">
        <v>1</v>
      </c>
      <c r="DW47">
        <v>1</v>
      </c>
      <c r="DX47">
        <v>0</v>
      </c>
      <c r="DY47">
        <v>0</v>
      </c>
      <c r="DZ47">
        <v>0</v>
      </c>
      <c r="EA47">
        <v>0</v>
      </c>
      <c r="EB47">
        <v>0</v>
      </c>
      <c r="EC47">
        <v>0</v>
      </c>
      <c r="ED47">
        <v>0</v>
      </c>
      <c r="EE47">
        <v>1</v>
      </c>
      <c r="EF47">
        <v>0</v>
      </c>
      <c r="EG47" s="27">
        <v>2</v>
      </c>
    </row>
    <row r="48" spans="1:137" x14ac:dyDescent="0.35">
      <c r="A48">
        <v>47</v>
      </c>
      <c r="B48" t="s">
        <v>261</v>
      </c>
      <c r="C48">
        <v>3</v>
      </c>
      <c r="D48">
        <v>1</v>
      </c>
      <c r="E48">
        <v>1</v>
      </c>
      <c r="F48">
        <v>43</v>
      </c>
      <c r="G48">
        <v>4</v>
      </c>
      <c r="H48" t="s">
        <v>212</v>
      </c>
      <c r="I48">
        <v>15</v>
      </c>
      <c r="J48">
        <v>52</v>
      </c>
      <c r="K48">
        <v>19</v>
      </c>
      <c r="L48">
        <v>4</v>
      </c>
      <c r="M48">
        <v>2</v>
      </c>
      <c r="N48">
        <v>0</v>
      </c>
      <c r="O48">
        <v>4</v>
      </c>
      <c r="P48" s="27">
        <v>33</v>
      </c>
      <c r="Q48" s="33" t="str">
        <f t="shared" si="0"/>
        <v>Low</v>
      </c>
      <c r="R48">
        <v>2</v>
      </c>
      <c r="S48">
        <v>0</v>
      </c>
      <c r="T48" s="27">
        <v>3.4965075614664802</v>
      </c>
      <c r="U48">
        <v>2</v>
      </c>
      <c r="V48" s="27">
        <v>12.6</v>
      </c>
      <c r="W48" s="27">
        <v>2.116422</v>
      </c>
      <c r="X48" s="27">
        <v>0.74972692700420684</v>
      </c>
      <c r="Y48" s="27">
        <v>2.0415780000000003</v>
      </c>
      <c r="Z48" s="27">
        <v>0.71372303824820482</v>
      </c>
      <c r="AA48">
        <v>0</v>
      </c>
      <c r="AB48">
        <v>1</v>
      </c>
      <c r="AC48">
        <v>1</v>
      </c>
      <c r="AD48">
        <v>20</v>
      </c>
      <c r="AE48">
        <v>5</v>
      </c>
      <c r="AF48">
        <v>2</v>
      </c>
      <c r="AG48">
        <v>5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5</v>
      </c>
      <c r="AO48">
        <v>1</v>
      </c>
      <c r="AP48">
        <v>3</v>
      </c>
      <c r="AQ48">
        <v>11</v>
      </c>
      <c r="AR48">
        <v>3</v>
      </c>
      <c r="AS48">
        <v>1</v>
      </c>
      <c r="AT48">
        <v>1</v>
      </c>
      <c r="AU48">
        <v>1</v>
      </c>
      <c r="AV48" s="27">
        <v>17.2</v>
      </c>
      <c r="AW48">
        <v>1</v>
      </c>
      <c r="AX48">
        <v>0</v>
      </c>
      <c r="AY48">
        <v>0</v>
      </c>
      <c r="AZ48">
        <v>1</v>
      </c>
      <c r="BA48">
        <v>1</v>
      </c>
      <c r="BB48">
        <v>22</v>
      </c>
      <c r="BC48">
        <v>1</v>
      </c>
      <c r="BD48">
        <v>0</v>
      </c>
      <c r="BE48">
        <v>1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9</v>
      </c>
      <c r="BN48">
        <v>4</v>
      </c>
      <c r="BO48">
        <v>1</v>
      </c>
      <c r="BP48">
        <v>0</v>
      </c>
      <c r="BQ48">
        <v>1</v>
      </c>
      <c r="BR48">
        <v>4</v>
      </c>
      <c r="BS48">
        <v>1</v>
      </c>
      <c r="BT48">
        <v>3</v>
      </c>
      <c r="BU48">
        <v>1</v>
      </c>
      <c r="BV48">
        <v>9</v>
      </c>
      <c r="BW48">
        <v>3</v>
      </c>
      <c r="BX48">
        <v>1</v>
      </c>
      <c r="BY48">
        <v>2</v>
      </c>
      <c r="BZ48">
        <v>3</v>
      </c>
      <c r="CA48">
        <v>0</v>
      </c>
      <c r="CB48">
        <v>3</v>
      </c>
      <c r="CC48">
        <v>2</v>
      </c>
      <c r="CD48" s="27">
        <v>14</v>
      </c>
      <c r="CE48" s="27">
        <v>272.44</v>
      </c>
      <c r="CF48" s="27">
        <v>9</v>
      </c>
      <c r="CG48" s="27">
        <v>253.58</v>
      </c>
      <c r="CH48">
        <v>1</v>
      </c>
      <c r="CI48">
        <v>1</v>
      </c>
      <c r="CJ48">
        <v>27</v>
      </c>
      <c r="CK48">
        <v>0</v>
      </c>
      <c r="CL48" s="27">
        <v>6.65</v>
      </c>
      <c r="CM48" s="27">
        <v>1.8946168546677629</v>
      </c>
      <c r="CN48" s="27">
        <v>201.55</v>
      </c>
      <c r="CO48" s="27">
        <v>5.3060374895631748</v>
      </c>
      <c r="CP48">
        <v>0</v>
      </c>
      <c r="CQ48" s="27">
        <v>0</v>
      </c>
      <c r="CR48" s="34" t="e">
        <v>#NULL!</v>
      </c>
      <c r="CS48" s="27">
        <v>0</v>
      </c>
      <c r="CT48" s="34" t="e">
        <v>#NULL!</v>
      </c>
      <c r="CU48">
        <v>0</v>
      </c>
      <c r="CV48" s="27">
        <v>0</v>
      </c>
      <c r="CW48" s="34" t="e">
        <v>#NULL!</v>
      </c>
      <c r="CX48" s="27">
        <v>0</v>
      </c>
      <c r="CY48" s="34" t="e">
        <v>#NULL!</v>
      </c>
      <c r="CZ48">
        <v>0</v>
      </c>
      <c r="DA48" s="27">
        <v>0</v>
      </c>
      <c r="DB48" s="34" t="e">
        <v>#NULL!</v>
      </c>
      <c r="DC48" s="27">
        <v>0</v>
      </c>
      <c r="DD48" s="34" t="e">
        <v>#NULL!</v>
      </c>
      <c r="DE48">
        <v>0</v>
      </c>
      <c r="DF48" s="27">
        <v>0</v>
      </c>
      <c r="DG48" s="34" t="e">
        <v>#NULL!</v>
      </c>
      <c r="DH48" s="27">
        <v>0</v>
      </c>
      <c r="DI48" s="34" t="e">
        <v>#NULL!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1</v>
      </c>
      <c r="DT48">
        <v>18</v>
      </c>
      <c r="DU48">
        <v>1</v>
      </c>
      <c r="DV48">
        <v>1</v>
      </c>
      <c r="DW48">
        <v>1</v>
      </c>
      <c r="DX48">
        <v>0</v>
      </c>
      <c r="DY48">
        <v>0</v>
      </c>
      <c r="DZ48">
        <v>0</v>
      </c>
      <c r="EA48">
        <v>1</v>
      </c>
      <c r="EB48">
        <v>0</v>
      </c>
      <c r="EC48">
        <v>0</v>
      </c>
      <c r="ED48">
        <v>0</v>
      </c>
      <c r="EE48">
        <v>0</v>
      </c>
      <c r="EF48">
        <v>0</v>
      </c>
      <c r="EG48" s="27">
        <v>8</v>
      </c>
    </row>
    <row r="49" spans="1:137" x14ac:dyDescent="0.35">
      <c r="A49">
        <v>48</v>
      </c>
      <c r="B49" t="s">
        <v>262</v>
      </c>
      <c r="C49">
        <v>5</v>
      </c>
      <c r="D49">
        <v>5</v>
      </c>
      <c r="E49">
        <v>0</v>
      </c>
      <c r="F49">
        <v>45</v>
      </c>
      <c r="G49">
        <v>4</v>
      </c>
      <c r="H49" t="s">
        <v>225</v>
      </c>
      <c r="I49">
        <v>13</v>
      </c>
      <c r="J49">
        <v>61</v>
      </c>
      <c r="K49">
        <v>10</v>
      </c>
      <c r="L49">
        <v>1</v>
      </c>
      <c r="M49">
        <v>6</v>
      </c>
      <c r="N49">
        <v>0</v>
      </c>
      <c r="O49">
        <v>15</v>
      </c>
      <c r="P49" s="27">
        <v>44</v>
      </c>
      <c r="Q49" s="33" t="str">
        <f t="shared" si="0"/>
        <v>Low</v>
      </c>
      <c r="R49">
        <v>4</v>
      </c>
      <c r="S49">
        <v>0</v>
      </c>
      <c r="T49" s="27">
        <v>3.784189633918261</v>
      </c>
      <c r="U49">
        <v>2</v>
      </c>
      <c r="V49" s="27">
        <v>13.600000000000001</v>
      </c>
      <c r="W49" s="27">
        <v>0.98736000000000002</v>
      </c>
      <c r="X49" s="27">
        <v>-1.2720564409380309E-2</v>
      </c>
      <c r="Y49" s="27">
        <v>4.9966400000000002</v>
      </c>
      <c r="Z49" s="27">
        <v>1.6087656865408946</v>
      </c>
      <c r="AA49">
        <v>0</v>
      </c>
      <c r="AB49">
        <v>2</v>
      </c>
      <c r="AC49">
        <v>1</v>
      </c>
      <c r="AD49">
        <v>9</v>
      </c>
      <c r="AE49">
        <v>1</v>
      </c>
      <c r="AF49">
        <v>5</v>
      </c>
      <c r="AG49">
        <v>1</v>
      </c>
      <c r="AH49">
        <v>1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1</v>
      </c>
      <c r="AP49">
        <v>1</v>
      </c>
      <c r="AQ49">
        <v>25</v>
      </c>
      <c r="AR49">
        <v>4</v>
      </c>
      <c r="AS49">
        <v>1</v>
      </c>
      <c r="AT49">
        <v>1</v>
      </c>
      <c r="AU49">
        <v>1</v>
      </c>
      <c r="AV49" s="27">
        <v>30.900000000000002</v>
      </c>
      <c r="AW49">
        <v>2</v>
      </c>
      <c r="AX49">
        <v>1</v>
      </c>
      <c r="AY49">
        <v>0</v>
      </c>
      <c r="AZ49">
        <v>8</v>
      </c>
      <c r="BA49">
        <v>4</v>
      </c>
      <c r="BB49">
        <v>39</v>
      </c>
      <c r="BC49">
        <v>1</v>
      </c>
      <c r="BD49">
        <v>0</v>
      </c>
      <c r="BE49">
        <v>1</v>
      </c>
      <c r="BF49">
        <v>1</v>
      </c>
      <c r="BG49">
        <v>1</v>
      </c>
      <c r="BH49">
        <v>0</v>
      </c>
      <c r="BI49">
        <v>0</v>
      </c>
      <c r="BJ49">
        <v>1</v>
      </c>
      <c r="BK49">
        <v>0</v>
      </c>
      <c r="BL49">
        <v>0</v>
      </c>
      <c r="BM49">
        <v>9</v>
      </c>
      <c r="BN49">
        <v>5</v>
      </c>
      <c r="BO49">
        <v>1</v>
      </c>
      <c r="BP49">
        <v>0</v>
      </c>
      <c r="BQ49">
        <v>0</v>
      </c>
      <c r="BR49">
        <v>3</v>
      </c>
      <c r="BS49">
        <v>2</v>
      </c>
      <c r="BT49">
        <v>2</v>
      </c>
      <c r="BU49">
        <v>1</v>
      </c>
      <c r="BV49">
        <v>27</v>
      </c>
      <c r="BW49">
        <v>5</v>
      </c>
      <c r="BX49">
        <v>2</v>
      </c>
      <c r="BY49">
        <v>3</v>
      </c>
      <c r="BZ49">
        <v>4</v>
      </c>
      <c r="CA49">
        <v>1</v>
      </c>
      <c r="CB49">
        <v>20</v>
      </c>
      <c r="CC49">
        <v>5</v>
      </c>
      <c r="CD49" s="27">
        <v>9</v>
      </c>
      <c r="CE49" s="27">
        <v>283.72000000000003</v>
      </c>
      <c r="CF49" s="27">
        <v>2</v>
      </c>
      <c r="CG49" s="27">
        <v>54.74</v>
      </c>
      <c r="CH49">
        <v>1</v>
      </c>
      <c r="CI49">
        <v>1</v>
      </c>
      <c r="CJ49">
        <v>62</v>
      </c>
      <c r="CK49">
        <v>0</v>
      </c>
      <c r="CL49" s="27">
        <v>16.149999999999999</v>
      </c>
      <c r="CM49" s="27">
        <v>2.7819200496686656</v>
      </c>
      <c r="CN49" s="27">
        <v>1016.85</v>
      </c>
      <c r="CO49" s="27">
        <v>6.9244648925450845</v>
      </c>
      <c r="CP49">
        <v>0</v>
      </c>
      <c r="CQ49" s="27">
        <v>0</v>
      </c>
      <c r="CR49" s="34" t="e">
        <v>#NULL!</v>
      </c>
      <c r="CS49" s="27">
        <v>0</v>
      </c>
      <c r="CT49" s="34" t="e">
        <v>#NULL!</v>
      </c>
      <c r="CU49">
        <v>0</v>
      </c>
      <c r="CV49" s="27">
        <v>0</v>
      </c>
      <c r="CW49" s="34" t="e">
        <v>#NULL!</v>
      </c>
      <c r="CX49" s="27">
        <v>0</v>
      </c>
      <c r="CY49" s="34" t="e">
        <v>#NULL!</v>
      </c>
      <c r="CZ49">
        <v>1</v>
      </c>
      <c r="DA49" s="27">
        <v>28.25</v>
      </c>
      <c r="DB49" s="27">
        <v>3.34109345759245</v>
      </c>
      <c r="DC49" s="27">
        <v>1730</v>
      </c>
      <c r="DD49" s="27">
        <v>7.4558766874918243</v>
      </c>
      <c r="DE49">
        <v>0</v>
      </c>
      <c r="DF49" s="27">
        <v>0</v>
      </c>
      <c r="DG49" s="34" t="e">
        <v>#NULL!</v>
      </c>
      <c r="DH49" s="27">
        <v>0</v>
      </c>
      <c r="DI49" s="34" t="e">
        <v>#NULL!</v>
      </c>
      <c r="DJ49">
        <v>1</v>
      </c>
      <c r="DK49">
        <v>0</v>
      </c>
      <c r="DL49">
        <v>0</v>
      </c>
      <c r="DM49">
        <v>0</v>
      </c>
      <c r="DN49">
        <v>0</v>
      </c>
      <c r="DO49">
        <v>0</v>
      </c>
      <c r="DP49">
        <v>0</v>
      </c>
      <c r="DQ49">
        <v>0</v>
      </c>
      <c r="DR49">
        <v>0</v>
      </c>
      <c r="DS49">
        <v>1</v>
      </c>
      <c r="DT49">
        <v>13</v>
      </c>
      <c r="DU49">
        <v>1</v>
      </c>
      <c r="DV49">
        <v>1</v>
      </c>
      <c r="DW49">
        <v>1</v>
      </c>
      <c r="DX49">
        <v>0</v>
      </c>
      <c r="DY49">
        <v>0</v>
      </c>
      <c r="DZ49">
        <v>0</v>
      </c>
      <c r="EA49">
        <v>0</v>
      </c>
      <c r="EB49">
        <v>0</v>
      </c>
      <c r="EC49">
        <v>0</v>
      </c>
      <c r="ED49">
        <v>0</v>
      </c>
      <c r="EE49">
        <v>0</v>
      </c>
      <c r="EF49">
        <v>0</v>
      </c>
      <c r="EG49" s="27">
        <v>12</v>
      </c>
    </row>
    <row r="50" spans="1:137" x14ac:dyDescent="0.35">
      <c r="A50">
        <v>49</v>
      </c>
      <c r="B50" t="s">
        <v>263</v>
      </c>
      <c r="C50">
        <v>5</v>
      </c>
      <c r="D50">
        <v>4</v>
      </c>
      <c r="E50">
        <v>0</v>
      </c>
      <c r="F50">
        <v>21</v>
      </c>
      <c r="G50">
        <v>2</v>
      </c>
      <c r="H50" t="s">
        <v>225</v>
      </c>
      <c r="I50">
        <v>14</v>
      </c>
      <c r="J50">
        <v>54</v>
      </c>
      <c r="K50">
        <v>16</v>
      </c>
      <c r="L50">
        <v>3</v>
      </c>
      <c r="M50">
        <v>3</v>
      </c>
      <c r="N50">
        <v>0</v>
      </c>
      <c r="O50">
        <v>0</v>
      </c>
      <c r="P50" s="27">
        <v>31</v>
      </c>
      <c r="Q50" s="33" t="str">
        <f t="shared" si="0"/>
        <v>Low</v>
      </c>
      <c r="R50">
        <v>1</v>
      </c>
      <c r="S50">
        <v>0</v>
      </c>
      <c r="T50" s="27">
        <v>3.4339872044851463</v>
      </c>
      <c r="U50">
        <v>2</v>
      </c>
      <c r="V50" s="27">
        <v>9.1999999999999993</v>
      </c>
      <c r="W50" s="27">
        <v>0.77003999999999995</v>
      </c>
      <c r="X50" s="27">
        <v>-0.26131281743171286</v>
      </c>
      <c r="Y50" s="27">
        <v>2.08196</v>
      </c>
      <c r="Z50" s="27">
        <v>0.7333097577123493</v>
      </c>
      <c r="AA50">
        <v>1</v>
      </c>
      <c r="AB50">
        <v>1</v>
      </c>
      <c r="AC50">
        <v>0</v>
      </c>
      <c r="AD50">
        <v>-1</v>
      </c>
      <c r="AE50">
        <v>-1</v>
      </c>
      <c r="AF50">
        <v>1</v>
      </c>
      <c r="AG50">
        <v>6</v>
      </c>
      <c r="AH50">
        <v>1</v>
      </c>
      <c r="AI50">
        <v>0</v>
      </c>
      <c r="AJ50">
        <v>0</v>
      </c>
      <c r="AK50">
        <v>2</v>
      </c>
      <c r="AL50">
        <v>0</v>
      </c>
      <c r="AM50">
        <v>0</v>
      </c>
      <c r="AN50">
        <v>3</v>
      </c>
      <c r="AO50">
        <v>0</v>
      </c>
      <c r="AP50">
        <v>2</v>
      </c>
      <c r="AQ50">
        <v>1</v>
      </c>
      <c r="AR50">
        <v>1</v>
      </c>
      <c r="AS50">
        <v>2</v>
      </c>
      <c r="AT50">
        <v>1</v>
      </c>
      <c r="AU50">
        <v>0</v>
      </c>
      <c r="AV50" s="27">
        <v>16</v>
      </c>
      <c r="AW50">
        <v>1</v>
      </c>
      <c r="AX50">
        <v>1</v>
      </c>
      <c r="AY50">
        <v>0</v>
      </c>
      <c r="AZ50">
        <v>5</v>
      </c>
      <c r="BA50">
        <v>3</v>
      </c>
      <c r="BB50">
        <v>25</v>
      </c>
      <c r="BC50">
        <v>0</v>
      </c>
      <c r="BD50">
        <v>1</v>
      </c>
      <c r="BE50">
        <v>0</v>
      </c>
      <c r="BF50">
        <v>1</v>
      </c>
      <c r="BG50">
        <v>1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9</v>
      </c>
      <c r="BN50">
        <v>6</v>
      </c>
      <c r="BO50">
        <v>0</v>
      </c>
      <c r="BP50">
        <v>1</v>
      </c>
      <c r="BQ50">
        <v>1</v>
      </c>
      <c r="BR50">
        <v>4</v>
      </c>
      <c r="BS50">
        <v>3</v>
      </c>
      <c r="BT50">
        <v>1</v>
      </c>
      <c r="BU50">
        <v>0</v>
      </c>
      <c r="BV50">
        <v>3</v>
      </c>
      <c r="BW50">
        <v>2</v>
      </c>
      <c r="BX50">
        <v>3</v>
      </c>
      <c r="BY50">
        <v>1</v>
      </c>
      <c r="BZ50">
        <v>1</v>
      </c>
      <c r="CA50">
        <v>0</v>
      </c>
      <c r="CB50">
        <v>2</v>
      </c>
      <c r="CC50">
        <v>2</v>
      </c>
      <c r="CD50" s="27">
        <v>9</v>
      </c>
      <c r="CE50" s="27">
        <v>196.56</v>
      </c>
      <c r="CF50" s="27">
        <v>3</v>
      </c>
      <c r="CG50" s="27">
        <v>89.2</v>
      </c>
      <c r="CH50">
        <v>1</v>
      </c>
      <c r="CI50">
        <v>1</v>
      </c>
      <c r="CJ50">
        <v>13</v>
      </c>
      <c r="CK50">
        <v>0</v>
      </c>
      <c r="CL50" s="27">
        <v>4.75</v>
      </c>
      <c r="CM50" s="27">
        <v>1.5581446180465499</v>
      </c>
      <c r="CN50" s="27">
        <v>47.55</v>
      </c>
      <c r="CO50" s="27">
        <v>3.8617817889913995</v>
      </c>
      <c r="CP50">
        <v>0</v>
      </c>
      <c r="CQ50" s="27">
        <v>0</v>
      </c>
      <c r="CR50" s="34" t="e">
        <v>#NULL!</v>
      </c>
      <c r="CS50" s="27">
        <v>0</v>
      </c>
      <c r="CT50" s="34" t="e">
        <v>#NULL!</v>
      </c>
      <c r="CU50">
        <v>0</v>
      </c>
      <c r="CV50" s="27">
        <v>0</v>
      </c>
      <c r="CW50" s="34" t="e">
        <v>#NULL!</v>
      </c>
      <c r="CX50" s="27">
        <v>0</v>
      </c>
      <c r="CY50" s="34" t="e">
        <v>#NULL!</v>
      </c>
      <c r="CZ50">
        <v>0</v>
      </c>
      <c r="DA50" s="27">
        <v>0</v>
      </c>
      <c r="DB50" s="34" t="e">
        <v>#NULL!</v>
      </c>
      <c r="DC50" s="27">
        <v>0</v>
      </c>
      <c r="DD50" s="34" t="e">
        <v>#NULL!</v>
      </c>
      <c r="DE50">
        <v>0</v>
      </c>
      <c r="DF50" s="27">
        <v>0</v>
      </c>
      <c r="DG50" s="34" t="e">
        <v>#NULL!</v>
      </c>
      <c r="DH50" s="27">
        <v>0</v>
      </c>
      <c r="DI50" s="34" t="e">
        <v>#NULL!</v>
      </c>
      <c r="DJ50">
        <v>0</v>
      </c>
      <c r="DK50">
        <v>0</v>
      </c>
      <c r="DL50">
        <v>0</v>
      </c>
      <c r="DM50">
        <v>1</v>
      </c>
      <c r="DN50">
        <v>0</v>
      </c>
      <c r="DO50">
        <v>0</v>
      </c>
      <c r="DP50">
        <v>0</v>
      </c>
      <c r="DQ50">
        <v>0</v>
      </c>
      <c r="DR50">
        <v>0</v>
      </c>
      <c r="DS50">
        <v>1</v>
      </c>
      <c r="DT50">
        <v>17</v>
      </c>
      <c r="DU50">
        <v>1</v>
      </c>
      <c r="DV50">
        <v>1</v>
      </c>
      <c r="DW50">
        <v>1</v>
      </c>
      <c r="DX50">
        <v>0</v>
      </c>
      <c r="DY50">
        <v>1</v>
      </c>
      <c r="DZ50">
        <v>0</v>
      </c>
      <c r="EA50">
        <v>1</v>
      </c>
      <c r="EB50">
        <v>0</v>
      </c>
      <c r="EC50">
        <v>0</v>
      </c>
      <c r="ED50">
        <v>1</v>
      </c>
      <c r="EE50">
        <v>0</v>
      </c>
      <c r="EF50">
        <v>0</v>
      </c>
      <c r="EG50" s="27">
        <v>12</v>
      </c>
    </row>
    <row r="51" spans="1:137" x14ac:dyDescent="0.35">
      <c r="A51">
        <v>50</v>
      </c>
      <c r="B51" t="s">
        <v>264</v>
      </c>
      <c r="C51">
        <v>2</v>
      </c>
      <c r="D51">
        <v>1</v>
      </c>
      <c r="E51">
        <v>0</v>
      </c>
      <c r="F51">
        <v>53</v>
      </c>
      <c r="G51">
        <v>5</v>
      </c>
      <c r="H51" t="s">
        <v>225</v>
      </c>
      <c r="I51">
        <v>16</v>
      </c>
      <c r="J51">
        <v>50</v>
      </c>
      <c r="K51">
        <v>21</v>
      </c>
      <c r="L51">
        <v>5</v>
      </c>
      <c r="M51">
        <v>3</v>
      </c>
      <c r="N51">
        <v>0</v>
      </c>
      <c r="O51">
        <v>19</v>
      </c>
      <c r="P51" s="27">
        <v>284</v>
      </c>
      <c r="Q51" s="33" t="str">
        <f t="shared" si="0"/>
        <v>Low</v>
      </c>
      <c r="R51">
        <v>5</v>
      </c>
      <c r="S51">
        <v>0</v>
      </c>
      <c r="T51" s="27">
        <v>5.6489742381612063</v>
      </c>
      <c r="U51">
        <v>5</v>
      </c>
      <c r="V51" s="27">
        <v>9.4</v>
      </c>
      <c r="W51" s="27">
        <v>15.456984</v>
      </c>
      <c r="X51" s="27">
        <v>2.7380609400399312</v>
      </c>
      <c r="Y51" s="27">
        <v>11.239016000000001</v>
      </c>
      <c r="Z51" s="27">
        <v>2.4193912961493171</v>
      </c>
      <c r="AA51">
        <v>1</v>
      </c>
      <c r="AB51">
        <v>2</v>
      </c>
      <c r="AC51">
        <v>0</v>
      </c>
      <c r="AD51">
        <v>-1</v>
      </c>
      <c r="AE51">
        <v>-1</v>
      </c>
      <c r="AF51">
        <v>1</v>
      </c>
      <c r="AG51">
        <v>2</v>
      </c>
      <c r="AH51">
        <v>0</v>
      </c>
      <c r="AI51">
        <v>0</v>
      </c>
      <c r="AJ51">
        <v>2</v>
      </c>
      <c r="AK51">
        <v>0</v>
      </c>
      <c r="AL51">
        <v>0</v>
      </c>
      <c r="AM51">
        <v>0</v>
      </c>
      <c r="AN51">
        <v>0</v>
      </c>
      <c r="AO51">
        <v>1</v>
      </c>
      <c r="AP51">
        <v>1</v>
      </c>
      <c r="AQ51">
        <v>25</v>
      </c>
      <c r="AR51">
        <v>4</v>
      </c>
      <c r="AS51">
        <v>2</v>
      </c>
      <c r="AT51">
        <v>1</v>
      </c>
      <c r="AU51">
        <v>0</v>
      </c>
      <c r="AV51" s="27">
        <v>92.4</v>
      </c>
      <c r="AW51">
        <v>3</v>
      </c>
      <c r="AX51">
        <v>0</v>
      </c>
      <c r="AY51">
        <v>0</v>
      </c>
      <c r="AZ51">
        <v>1</v>
      </c>
      <c r="BA51">
        <v>1</v>
      </c>
      <c r="BB51">
        <v>29</v>
      </c>
      <c r="BC51">
        <v>1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0</v>
      </c>
      <c r="BL51">
        <v>1</v>
      </c>
      <c r="BM51">
        <v>9</v>
      </c>
      <c r="BN51">
        <v>6</v>
      </c>
      <c r="BO51">
        <v>1</v>
      </c>
      <c r="BP51">
        <v>0</v>
      </c>
      <c r="BQ51">
        <v>1</v>
      </c>
      <c r="BR51">
        <v>4</v>
      </c>
      <c r="BS51">
        <v>1</v>
      </c>
      <c r="BT51">
        <v>3</v>
      </c>
      <c r="BU51">
        <v>1</v>
      </c>
      <c r="BV51">
        <v>30</v>
      </c>
      <c r="BW51">
        <v>5</v>
      </c>
      <c r="BX51">
        <v>2</v>
      </c>
      <c r="BY51">
        <v>1</v>
      </c>
      <c r="BZ51">
        <v>2</v>
      </c>
      <c r="CA51">
        <v>0</v>
      </c>
      <c r="CB51">
        <v>18</v>
      </c>
      <c r="CC51">
        <v>5</v>
      </c>
      <c r="CD51" s="27">
        <v>12</v>
      </c>
      <c r="CE51" s="27">
        <v>1010.34</v>
      </c>
      <c r="CF51" s="27">
        <v>5</v>
      </c>
      <c r="CG51" s="27">
        <v>285.59000000000003</v>
      </c>
      <c r="CH51">
        <v>0</v>
      </c>
      <c r="CI51">
        <v>2</v>
      </c>
      <c r="CJ51">
        <v>48</v>
      </c>
      <c r="CK51">
        <v>0</v>
      </c>
      <c r="CL51" s="27">
        <v>13.35</v>
      </c>
      <c r="CM51" s="27">
        <v>2.5915163848462583</v>
      </c>
      <c r="CN51" s="27">
        <v>661.55</v>
      </c>
      <c r="CO51" s="27">
        <v>6.4945855664884196</v>
      </c>
      <c r="CP51">
        <v>1</v>
      </c>
      <c r="CQ51" s="27">
        <v>45</v>
      </c>
      <c r="CR51" s="27">
        <v>3.8066624897703196</v>
      </c>
      <c r="CS51" s="27">
        <v>2199.1999999999998</v>
      </c>
      <c r="CT51" s="27">
        <v>7.6958489368510357</v>
      </c>
      <c r="CU51">
        <v>0</v>
      </c>
      <c r="CV51" s="27">
        <v>0</v>
      </c>
      <c r="CW51" s="34" t="e">
        <v>#NULL!</v>
      </c>
      <c r="CX51" s="27">
        <v>0</v>
      </c>
      <c r="CY51" s="34" t="e">
        <v>#NULL!</v>
      </c>
      <c r="CZ51">
        <v>1</v>
      </c>
      <c r="DA51" s="27">
        <v>13.75</v>
      </c>
      <c r="DB51" s="27">
        <v>2.6210388241125804</v>
      </c>
      <c r="DC51" s="27">
        <v>540</v>
      </c>
      <c r="DD51" s="27">
        <v>6.2915691395583204</v>
      </c>
      <c r="DE51">
        <v>1</v>
      </c>
      <c r="DF51" s="27">
        <v>57.05</v>
      </c>
      <c r="DG51" s="27">
        <v>4.0439280763080845</v>
      </c>
      <c r="DH51" s="27">
        <v>2716.6</v>
      </c>
      <c r="DI51" s="27">
        <v>7.9071363773883903</v>
      </c>
      <c r="DJ51">
        <v>1</v>
      </c>
      <c r="DK51">
        <v>1</v>
      </c>
      <c r="DL51">
        <v>1</v>
      </c>
      <c r="DM51">
        <v>3</v>
      </c>
      <c r="DN51">
        <v>1</v>
      </c>
      <c r="DO51">
        <v>1</v>
      </c>
      <c r="DP51">
        <v>1</v>
      </c>
      <c r="DQ51">
        <v>1</v>
      </c>
      <c r="DR51">
        <v>1</v>
      </c>
      <c r="DS51">
        <v>1</v>
      </c>
      <c r="DT51">
        <v>13</v>
      </c>
      <c r="DU51">
        <v>1</v>
      </c>
      <c r="DV51">
        <v>1</v>
      </c>
      <c r="DW51">
        <v>1</v>
      </c>
      <c r="DX51">
        <v>1</v>
      </c>
      <c r="DY51">
        <v>1</v>
      </c>
      <c r="DZ51">
        <v>1</v>
      </c>
      <c r="EA51">
        <v>1</v>
      </c>
      <c r="EB51">
        <v>1</v>
      </c>
      <c r="EC51">
        <v>1</v>
      </c>
      <c r="ED51">
        <v>0</v>
      </c>
      <c r="EE51">
        <v>0</v>
      </c>
      <c r="EF51">
        <v>0</v>
      </c>
      <c r="EG51" s="27">
        <v>12</v>
      </c>
    </row>
    <row r="52" spans="1:137" x14ac:dyDescent="0.35">
      <c r="A52">
        <v>51</v>
      </c>
      <c r="B52" t="s">
        <v>265</v>
      </c>
      <c r="C52">
        <v>3</v>
      </c>
      <c r="D52">
        <v>3</v>
      </c>
      <c r="E52">
        <v>1</v>
      </c>
      <c r="F52">
        <v>30</v>
      </c>
      <c r="G52">
        <v>3</v>
      </c>
      <c r="H52" t="s">
        <v>225</v>
      </c>
      <c r="I52">
        <v>13</v>
      </c>
      <c r="J52">
        <v>53</v>
      </c>
      <c r="K52">
        <v>13</v>
      </c>
      <c r="L52">
        <v>2</v>
      </c>
      <c r="M52">
        <v>6</v>
      </c>
      <c r="N52">
        <v>0</v>
      </c>
      <c r="O52">
        <v>8</v>
      </c>
      <c r="P52" s="27">
        <v>49</v>
      </c>
      <c r="Q52" s="33" t="str">
        <f t="shared" si="0"/>
        <v>Low</v>
      </c>
      <c r="R52">
        <v>3</v>
      </c>
      <c r="S52">
        <v>0</v>
      </c>
      <c r="T52" s="27">
        <v>3.8918202981106265</v>
      </c>
      <c r="U52">
        <v>2</v>
      </c>
      <c r="V52" s="27">
        <v>2.1</v>
      </c>
      <c r="W52" s="27">
        <v>0.19345200000000001</v>
      </c>
      <c r="X52" s="27">
        <v>-1.6427258593002751</v>
      </c>
      <c r="Y52" s="27">
        <v>0.83554800000000018</v>
      </c>
      <c r="Z52" s="27">
        <v>-0.17966748196854634</v>
      </c>
      <c r="AA52">
        <v>0</v>
      </c>
      <c r="AB52">
        <v>4</v>
      </c>
      <c r="AC52">
        <v>0</v>
      </c>
      <c r="AD52">
        <v>-1</v>
      </c>
      <c r="AE52">
        <v>-1</v>
      </c>
      <c r="AF52">
        <v>1</v>
      </c>
      <c r="AG52">
        <v>2</v>
      </c>
      <c r="AH52">
        <v>2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1</v>
      </c>
      <c r="AP52">
        <v>4</v>
      </c>
      <c r="AQ52">
        <v>3</v>
      </c>
      <c r="AR52">
        <v>2</v>
      </c>
      <c r="AS52">
        <v>3</v>
      </c>
      <c r="AT52">
        <v>1</v>
      </c>
      <c r="AU52">
        <v>0</v>
      </c>
      <c r="AV52" s="27">
        <v>28.8</v>
      </c>
      <c r="AW52">
        <v>2</v>
      </c>
      <c r="AX52">
        <v>0</v>
      </c>
      <c r="AY52">
        <v>0</v>
      </c>
      <c r="AZ52">
        <v>4</v>
      </c>
      <c r="BA52">
        <v>3</v>
      </c>
      <c r="BB52">
        <v>34</v>
      </c>
      <c r="BC52">
        <v>1</v>
      </c>
      <c r="BD52">
        <v>0</v>
      </c>
      <c r="BE52">
        <v>0</v>
      </c>
      <c r="BF52">
        <v>1</v>
      </c>
      <c r="BG52">
        <v>1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9</v>
      </c>
      <c r="BN52">
        <v>4</v>
      </c>
      <c r="BO52">
        <v>0</v>
      </c>
      <c r="BP52">
        <v>0</v>
      </c>
      <c r="BQ52">
        <v>1</v>
      </c>
      <c r="BR52">
        <v>2</v>
      </c>
      <c r="BS52">
        <v>3</v>
      </c>
      <c r="BT52">
        <v>4</v>
      </c>
      <c r="BU52">
        <v>1</v>
      </c>
      <c r="BV52">
        <v>2</v>
      </c>
      <c r="BW52">
        <v>2</v>
      </c>
      <c r="BX52">
        <v>3</v>
      </c>
      <c r="BY52">
        <v>2</v>
      </c>
      <c r="BZ52">
        <v>3</v>
      </c>
      <c r="CA52">
        <v>1</v>
      </c>
      <c r="CB52">
        <v>2</v>
      </c>
      <c r="CC52">
        <v>2</v>
      </c>
      <c r="CD52" s="27">
        <v>12</v>
      </c>
      <c r="CE52" s="27">
        <v>221.56</v>
      </c>
      <c r="CF52" s="27">
        <v>6</v>
      </c>
      <c r="CG52" s="27">
        <v>133.44999999999999</v>
      </c>
      <c r="CH52">
        <v>0</v>
      </c>
      <c r="CI52">
        <v>1</v>
      </c>
      <c r="CJ52">
        <v>3</v>
      </c>
      <c r="CK52">
        <v>1</v>
      </c>
      <c r="CL52" s="27">
        <v>4.05</v>
      </c>
      <c r="CM52" s="27">
        <v>1.3987168811184478</v>
      </c>
      <c r="CN52" s="27">
        <v>11.15</v>
      </c>
      <c r="CO52" s="27">
        <v>2.411439497906128</v>
      </c>
      <c r="CP52">
        <v>0</v>
      </c>
      <c r="CQ52" s="27">
        <v>0</v>
      </c>
      <c r="CR52" s="34" t="e">
        <v>#NULL!</v>
      </c>
      <c r="CS52" s="27">
        <v>0</v>
      </c>
      <c r="CT52" s="34" t="e">
        <v>#NULL!</v>
      </c>
      <c r="CU52">
        <v>0</v>
      </c>
      <c r="CV52" s="27">
        <v>0</v>
      </c>
      <c r="CW52" s="34" t="e">
        <v>#NULL!</v>
      </c>
      <c r="CX52" s="27">
        <v>0</v>
      </c>
      <c r="CY52" s="34" t="e">
        <v>#NULL!</v>
      </c>
      <c r="CZ52">
        <v>0</v>
      </c>
      <c r="DA52" s="27">
        <v>0</v>
      </c>
      <c r="DB52" s="34" t="e">
        <v>#NULL!</v>
      </c>
      <c r="DC52" s="27">
        <v>0</v>
      </c>
      <c r="DD52" s="34" t="e">
        <v>#NULL!</v>
      </c>
      <c r="DE52">
        <v>0</v>
      </c>
      <c r="DF52" s="27">
        <v>0</v>
      </c>
      <c r="DG52" s="34" t="e">
        <v>#NULL!</v>
      </c>
      <c r="DH52" s="27">
        <v>0</v>
      </c>
      <c r="DI52" s="34" t="e">
        <v>#NULL!</v>
      </c>
      <c r="DJ52">
        <v>0</v>
      </c>
      <c r="DK52">
        <v>0</v>
      </c>
      <c r="DL52">
        <v>0</v>
      </c>
      <c r="DM52">
        <v>0</v>
      </c>
      <c r="DN52">
        <v>0</v>
      </c>
      <c r="DO52">
        <v>0</v>
      </c>
      <c r="DP52">
        <v>0</v>
      </c>
      <c r="DQ52">
        <v>0</v>
      </c>
      <c r="DR52">
        <v>1</v>
      </c>
      <c r="DS52">
        <v>1</v>
      </c>
      <c r="DT52">
        <v>18</v>
      </c>
      <c r="DU52">
        <v>1</v>
      </c>
      <c r="DV52">
        <v>1</v>
      </c>
      <c r="DW52">
        <v>1</v>
      </c>
      <c r="DX52">
        <v>0</v>
      </c>
      <c r="DY52">
        <v>0</v>
      </c>
      <c r="DZ52">
        <v>1</v>
      </c>
      <c r="EA52">
        <v>1</v>
      </c>
      <c r="EB52">
        <v>0</v>
      </c>
      <c r="EC52">
        <v>0</v>
      </c>
      <c r="ED52">
        <v>0</v>
      </c>
      <c r="EE52">
        <v>0</v>
      </c>
      <c r="EF52">
        <v>0</v>
      </c>
      <c r="EG52" s="27">
        <v>12</v>
      </c>
    </row>
    <row r="53" spans="1:137" x14ac:dyDescent="0.35">
      <c r="A53">
        <v>52</v>
      </c>
      <c r="B53" t="s">
        <v>266</v>
      </c>
      <c r="C53">
        <v>2</v>
      </c>
      <c r="D53">
        <v>1</v>
      </c>
      <c r="E53">
        <v>1</v>
      </c>
      <c r="F53">
        <v>58</v>
      </c>
      <c r="G53">
        <v>5</v>
      </c>
      <c r="H53" t="s">
        <v>205</v>
      </c>
      <c r="I53">
        <v>18</v>
      </c>
      <c r="J53">
        <v>46</v>
      </c>
      <c r="K53">
        <v>19</v>
      </c>
      <c r="L53">
        <v>4</v>
      </c>
      <c r="M53">
        <v>6</v>
      </c>
      <c r="N53">
        <v>0</v>
      </c>
      <c r="O53">
        <v>18</v>
      </c>
      <c r="P53" s="27">
        <v>15</v>
      </c>
      <c r="Q53" s="33" t="str">
        <f t="shared" si="0"/>
        <v>Low</v>
      </c>
      <c r="R53">
        <v>5</v>
      </c>
      <c r="S53">
        <v>1</v>
      </c>
      <c r="T53" s="27">
        <v>2.7080502011022101</v>
      </c>
      <c r="U53">
        <v>1</v>
      </c>
      <c r="V53" s="27">
        <v>7.6</v>
      </c>
      <c r="W53" s="27">
        <v>8.4360000000000004E-2</v>
      </c>
      <c r="X53" s="27">
        <v>-2.4726619233715632</v>
      </c>
      <c r="Y53" s="27">
        <v>1.0556399999999999</v>
      </c>
      <c r="Z53" s="27">
        <v>5.414721807044634E-2</v>
      </c>
      <c r="AA53">
        <v>0</v>
      </c>
      <c r="AB53">
        <v>5</v>
      </c>
      <c r="AC53">
        <v>0</v>
      </c>
      <c r="AD53">
        <v>-1</v>
      </c>
      <c r="AE53">
        <v>-1</v>
      </c>
      <c r="AF53">
        <v>1</v>
      </c>
      <c r="AG53">
        <v>4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4</v>
      </c>
      <c r="AO53">
        <v>0</v>
      </c>
      <c r="AP53">
        <v>2</v>
      </c>
      <c r="AQ53">
        <v>11</v>
      </c>
      <c r="AR53">
        <v>3</v>
      </c>
      <c r="AS53">
        <v>1</v>
      </c>
      <c r="AT53">
        <v>1</v>
      </c>
      <c r="AU53">
        <v>1</v>
      </c>
      <c r="AV53" s="27">
        <v>9.2000000000000011</v>
      </c>
      <c r="AW53">
        <v>1</v>
      </c>
      <c r="AX53">
        <v>0</v>
      </c>
      <c r="AY53">
        <v>0</v>
      </c>
      <c r="AZ53">
        <v>3</v>
      </c>
      <c r="BA53">
        <v>2</v>
      </c>
      <c r="BB53">
        <v>20</v>
      </c>
      <c r="BC53">
        <v>0</v>
      </c>
      <c r="BD53">
        <v>0</v>
      </c>
      <c r="BE53">
        <v>1</v>
      </c>
      <c r="BF53">
        <v>0</v>
      </c>
      <c r="BG53">
        <v>0</v>
      </c>
      <c r="BH53">
        <v>0</v>
      </c>
      <c r="BI53">
        <v>0</v>
      </c>
      <c r="BJ53">
        <v>1</v>
      </c>
      <c r="BK53">
        <v>0</v>
      </c>
      <c r="BL53">
        <v>1</v>
      </c>
      <c r="BM53">
        <v>9</v>
      </c>
      <c r="BN53">
        <v>4</v>
      </c>
      <c r="BO53">
        <v>0</v>
      </c>
      <c r="BP53">
        <v>0</v>
      </c>
      <c r="BQ53">
        <v>1</v>
      </c>
      <c r="BR53">
        <v>3</v>
      </c>
      <c r="BS53">
        <v>1</v>
      </c>
      <c r="BT53">
        <v>2</v>
      </c>
      <c r="BU53">
        <v>0</v>
      </c>
      <c r="BV53">
        <v>19</v>
      </c>
      <c r="BW53">
        <v>5</v>
      </c>
      <c r="BX53">
        <v>4</v>
      </c>
      <c r="BY53">
        <v>4</v>
      </c>
      <c r="BZ53">
        <v>3</v>
      </c>
      <c r="CA53">
        <v>1</v>
      </c>
      <c r="CB53">
        <v>10</v>
      </c>
      <c r="CC53">
        <v>3</v>
      </c>
      <c r="CD53" s="27">
        <v>4</v>
      </c>
      <c r="CE53" s="27">
        <v>65.08</v>
      </c>
      <c r="CF53" s="27">
        <v>6</v>
      </c>
      <c r="CG53" s="27">
        <v>57.7</v>
      </c>
      <c r="CH53">
        <v>0</v>
      </c>
      <c r="CI53">
        <v>3</v>
      </c>
      <c r="CJ53">
        <v>42</v>
      </c>
      <c r="CK53">
        <v>0</v>
      </c>
      <c r="CL53" s="27">
        <v>16.55</v>
      </c>
      <c r="CM53" s="27">
        <v>2.806386101823072</v>
      </c>
      <c r="CN53" s="27">
        <v>710.95</v>
      </c>
      <c r="CO53" s="27">
        <v>6.5666021038423832</v>
      </c>
      <c r="CP53">
        <v>0</v>
      </c>
      <c r="CQ53" s="27">
        <v>0</v>
      </c>
      <c r="CR53" s="34" t="e">
        <v>#NULL!</v>
      </c>
      <c r="CS53" s="27">
        <v>0</v>
      </c>
      <c r="CT53" s="34" t="e">
        <v>#NULL!</v>
      </c>
      <c r="CU53">
        <v>0</v>
      </c>
      <c r="CV53" s="27">
        <v>0</v>
      </c>
      <c r="CW53" s="34" t="e">
        <v>#NULL!</v>
      </c>
      <c r="CX53" s="27">
        <v>0</v>
      </c>
      <c r="CY53" s="34" t="e">
        <v>#NULL!</v>
      </c>
      <c r="CZ53">
        <v>1</v>
      </c>
      <c r="DA53" s="27">
        <v>30.75</v>
      </c>
      <c r="DB53" s="27">
        <v>3.4258899942525267</v>
      </c>
      <c r="DC53" s="27">
        <v>1270</v>
      </c>
      <c r="DD53" s="27">
        <v>7.1467721794526371</v>
      </c>
      <c r="DE53">
        <v>0</v>
      </c>
      <c r="DF53" s="27">
        <v>0</v>
      </c>
      <c r="DG53" s="34" t="e">
        <v>#NULL!</v>
      </c>
      <c r="DH53" s="27">
        <v>0</v>
      </c>
      <c r="DI53" s="34" t="e">
        <v>#NULL!</v>
      </c>
      <c r="DJ53">
        <v>0</v>
      </c>
      <c r="DK53">
        <v>0</v>
      </c>
      <c r="DL53">
        <v>0</v>
      </c>
      <c r="DM53">
        <v>2</v>
      </c>
      <c r="DN53">
        <v>0</v>
      </c>
      <c r="DO53">
        <v>1</v>
      </c>
      <c r="DP53">
        <v>0</v>
      </c>
      <c r="DQ53">
        <v>1</v>
      </c>
      <c r="DR53">
        <v>0</v>
      </c>
      <c r="DS53">
        <v>1</v>
      </c>
      <c r="DT53">
        <v>16</v>
      </c>
      <c r="DU53">
        <v>1</v>
      </c>
      <c r="DV53">
        <v>1</v>
      </c>
      <c r="DW53">
        <v>1</v>
      </c>
      <c r="DX53">
        <v>0</v>
      </c>
      <c r="DY53">
        <v>1</v>
      </c>
      <c r="DZ53">
        <v>1</v>
      </c>
      <c r="EA53">
        <v>0</v>
      </c>
      <c r="EB53">
        <v>0</v>
      </c>
      <c r="EC53">
        <v>0</v>
      </c>
      <c r="ED53">
        <v>0</v>
      </c>
      <c r="EE53">
        <v>0</v>
      </c>
      <c r="EF53">
        <v>0</v>
      </c>
      <c r="EG53" s="27">
        <v>5</v>
      </c>
    </row>
    <row r="54" spans="1:137" x14ac:dyDescent="0.35">
      <c r="A54">
        <v>53</v>
      </c>
      <c r="B54" t="s">
        <v>267</v>
      </c>
      <c r="C54">
        <v>2</v>
      </c>
      <c r="D54">
        <v>2</v>
      </c>
      <c r="E54">
        <v>0</v>
      </c>
      <c r="F54">
        <v>35</v>
      </c>
      <c r="G54">
        <v>4</v>
      </c>
      <c r="H54" t="s">
        <v>223</v>
      </c>
      <c r="I54">
        <v>14</v>
      </c>
      <c r="J54">
        <v>58</v>
      </c>
      <c r="K54">
        <v>11</v>
      </c>
      <c r="L54">
        <v>1</v>
      </c>
      <c r="M54">
        <v>1</v>
      </c>
      <c r="N54">
        <v>1</v>
      </c>
      <c r="O54">
        <v>5</v>
      </c>
      <c r="P54" s="27">
        <v>17</v>
      </c>
      <c r="Q54" s="33" t="str">
        <f t="shared" si="0"/>
        <v>Low</v>
      </c>
      <c r="R54">
        <v>2</v>
      </c>
      <c r="S54">
        <v>0</v>
      </c>
      <c r="T54" s="27">
        <v>2.8332133440562162</v>
      </c>
      <c r="U54">
        <v>1</v>
      </c>
      <c r="V54" s="27">
        <v>2.2999999999999998</v>
      </c>
      <c r="W54" s="27">
        <v>0.25493199999999999</v>
      </c>
      <c r="X54" s="27">
        <v>-1.3667584360522553</v>
      </c>
      <c r="Y54" s="27">
        <v>0.13606800000000002</v>
      </c>
      <c r="Z54" s="27">
        <v>-1.9946005182044337</v>
      </c>
      <c r="AA54">
        <v>1</v>
      </c>
      <c r="AB54">
        <v>2</v>
      </c>
      <c r="AC54">
        <v>1</v>
      </c>
      <c r="AD54">
        <v>9</v>
      </c>
      <c r="AE54">
        <v>1</v>
      </c>
      <c r="AF54">
        <v>4</v>
      </c>
      <c r="AG54">
        <v>4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4</v>
      </c>
      <c r="AO54">
        <v>1</v>
      </c>
      <c r="AP54">
        <v>1</v>
      </c>
      <c r="AQ54">
        <v>11</v>
      </c>
      <c r="AR54">
        <v>3</v>
      </c>
      <c r="AS54">
        <v>1</v>
      </c>
      <c r="AT54">
        <v>1</v>
      </c>
      <c r="AU54">
        <v>1</v>
      </c>
      <c r="AV54" s="27">
        <v>11.4</v>
      </c>
      <c r="AW54">
        <v>1</v>
      </c>
      <c r="AX54">
        <v>0</v>
      </c>
      <c r="AY54">
        <v>0</v>
      </c>
      <c r="AZ54">
        <v>8</v>
      </c>
      <c r="BA54">
        <v>4</v>
      </c>
      <c r="BB54">
        <v>24</v>
      </c>
      <c r="BC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1</v>
      </c>
      <c r="BK54">
        <v>0</v>
      </c>
      <c r="BL54">
        <v>0</v>
      </c>
      <c r="BM54">
        <v>9</v>
      </c>
      <c r="BN54">
        <v>4</v>
      </c>
      <c r="BO54">
        <v>0</v>
      </c>
      <c r="BP54">
        <v>0</v>
      </c>
      <c r="BQ54">
        <v>0</v>
      </c>
      <c r="BR54">
        <v>4</v>
      </c>
      <c r="BS54">
        <v>3</v>
      </c>
      <c r="BT54">
        <v>4</v>
      </c>
      <c r="BU54">
        <v>1</v>
      </c>
      <c r="BV54">
        <v>17</v>
      </c>
      <c r="BW54">
        <v>5</v>
      </c>
      <c r="BX54">
        <v>3</v>
      </c>
      <c r="BY54">
        <v>1</v>
      </c>
      <c r="BZ54">
        <v>1</v>
      </c>
      <c r="CA54">
        <v>0</v>
      </c>
      <c r="CB54">
        <v>17</v>
      </c>
      <c r="CC54">
        <v>5</v>
      </c>
      <c r="CD54" s="27">
        <v>12</v>
      </c>
      <c r="CE54" s="27">
        <v>192.19</v>
      </c>
      <c r="CF54" s="27">
        <v>8</v>
      </c>
      <c r="CG54" s="27">
        <v>153.43</v>
      </c>
      <c r="CH54">
        <v>1</v>
      </c>
      <c r="CI54">
        <v>1</v>
      </c>
      <c r="CJ54">
        <v>48</v>
      </c>
      <c r="CK54">
        <v>0</v>
      </c>
      <c r="CL54" s="27">
        <v>12.9</v>
      </c>
      <c r="CM54" s="27">
        <v>2.5572273113676265</v>
      </c>
      <c r="CN54" s="27">
        <v>555.75</v>
      </c>
      <c r="CO54" s="27">
        <v>6.3203185528443058</v>
      </c>
      <c r="CP54">
        <v>0</v>
      </c>
      <c r="CQ54" s="27">
        <v>0</v>
      </c>
      <c r="CR54" s="34" t="e">
        <v>#NULL!</v>
      </c>
      <c r="CS54" s="27">
        <v>0</v>
      </c>
      <c r="CT54" s="34" t="e">
        <v>#NULL!</v>
      </c>
      <c r="CU54">
        <v>0</v>
      </c>
      <c r="CV54" s="27">
        <v>0</v>
      </c>
      <c r="CW54" s="34" t="e">
        <v>#NULL!</v>
      </c>
      <c r="CX54" s="27">
        <v>0</v>
      </c>
      <c r="CY54" s="34" t="e">
        <v>#NULL!</v>
      </c>
      <c r="CZ54">
        <v>1</v>
      </c>
      <c r="DA54" s="27">
        <v>10</v>
      </c>
      <c r="DB54" s="27">
        <v>2.3025850929940459</v>
      </c>
      <c r="DC54" s="27">
        <v>515</v>
      </c>
      <c r="DD54" s="27">
        <v>6.2441669006637364</v>
      </c>
      <c r="DE54">
        <v>0</v>
      </c>
      <c r="DF54" s="27">
        <v>0</v>
      </c>
      <c r="DG54" s="34" t="e">
        <v>#NULL!</v>
      </c>
      <c r="DH54" s="27">
        <v>0</v>
      </c>
      <c r="DI54" s="34" t="e">
        <v>#NULL!</v>
      </c>
      <c r="DJ54">
        <v>1</v>
      </c>
      <c r="DK54">
        <v>0</v>
      </c>
      <c r="DL54">
        <v>0</v>
      </c>
      <c r="DM54">
        <v>0</v>
      </c>
      <c r="DN54">
        <v>0</v>
      </c>
      <c r="DO54">
        <v>0</v>
      </c>
      <c r="DP54">
        <v>1</v>
      </c>
      <c r="DQ54">
        <v>0</v>
      </c>
      <c r="DR54">
        <v>0</v>
      </c>
      <c r="DS54">
        <v>1</v>
      </c>
      <c r="DT54">
        <v>26</v>
      </c>
      <c r="DU54">
        <v>0</v>
      </c>
      <c r="DV54">
        <v>1</v>
      </c>
      <c r="DW54">
        <v>1</v>
      </c>
      <c r="DX54">
        <v>0</v>
      </c>
      <c r="DY54">
        <v>1</v>
      </c>
      <c r="DZ54">
        <v>0</v>
      </c>
      <c r="EA54">
        <v>0</v>
      </c>
      <c r="EB54">
        <v>0</v>
      </c>
      <c r="EC54">
        <v>1</v>
      </c>
      <c r="ED54">
        <v>0</v>
      </c>
      <c r="EE54">
        <v>0</v>
      </c>
      <c r="EF54">
        <v>0</v>
      </c>
      <c r="EG54" s="27">
        <v>1</v>
      </c>
    </row>
    <row r="55" spans="1:137" x14ac:dyDescent="0.35">
      <c r="A55">
        <v>54</v>
      </c>
      <c r="B55" t="s">
        <v>268</v>
      </c>
      <c r="C55">
        <v>3</v>
      </c>
      <c r="D55">
        <v>2</v>
      </c>
      <c r="E55">
        <v>1</v>
      </c>
      <c r="F55">
        <v>48</v>
      </c>
      <c r="G55">
        <v>4</v>
      </c>
      <c r="H55" t="s">
        <v>212</v>
      </c>
      <c r="I55">
        <v>18</v>
      </c>
      <c r="J55">
        <v>53</v>
      </c>
      <c r="K55">
        <v>14</v>
      </c>
      <c r="L55">
        <v>2</v>
      </c>
      <c r="M55">
        <v>1</v>
      </c>
      <c r="N55">
        <v>0</v>
      </c>
      <c r="O55">
        <v>14</v>
      </c>
      <c r="P55" s="27">
        <v>83</v>
      </c>
      <c r="Q55" s="33" t="str">
        <f t="shared" si="0"/>
        <v>Low</v>
      </c>
      <c r="R55">
        <v>4</v>
      </c>
      <c r="S55">
        <v>0</v>
      </c>
      <c r="T55" s="27">
        <v>4.4188406077965983</v>
      </c>
      <c r="U55">
        <v>4</v>
      </c>
      <c r="V55" s="27">
        <v>11.3</v>
      </c>
      <c r="W55" s="27">
        <v>4.8208059999999993</v>
      </c>
      <c r="X55" s="27">
        <v>1.5729411339998294</v>
      </c>
      <c r="Y55" s="27">
        <v>4.5581940000000003</v>
      </c>
      <c r="Z55" s="27">
        <v>1.5169264924451582</v>
      </c>
      <c r="AA55">
        <v>0</v>
      </c>
      <c r="AB55">
        <v>3</v>
      </c>
      <c r="AC55">
        <v>1</v>
      </c>
      <c r="AD55">
        <v>13</v>
      </c>
      <c r="AE55">
        <v>2</v>
      </c>
      <c r="AF55">
        <v>2</v>
      </c>
      <c r="AG55">
        <v>7</v>
      </c>
      <c r="AH55">
        <v>0</v>
      </c>
      <c r="AI55">
        <v>1</v>
      </c>
      <c r="AJ55">
        <v>0</v>
      </c>
      <c r="AK55">
        <v>0</v>
      </c>
      <c r="AL55">
        <v>0</v>
      </c>
      <c r="AM55">
        <v>0</v>
      </c>
      <c r="AN55">
        <v>6</v>
      </c>
      <c r="AO55">
        <v>1</v>
      </c>
      <c r="AP55">
        <v>3</v>
      </c>
      <c r="AQ55">
        <v>21</v>
      </c>
      <c r="AR55">
        <v>4</v>
      </c>
      <c r="AS55">
        <v>1</v>
      </c>
      <c r="AT55">
        <v>1</v>
      </c>
      <c r="AU55">
        <v>1</v>
      </c>
      <c r="AV55" s="27">
        <v>36</v>
      </c>
      <c r="AW55">
        <v>2</v>
      </c>
      <c r="AX55">
        <v>0</v>
      </c>
      <c r="AY55">
        <v>1</v>
      </c>
      <c r="AZ55">
        <v>3</v>
      </c>
      <c r="BA55">
        <v>2</v>
      </c>
      <c r="BB55">
        <v>26</v>
      </c>
      <c r="BC55">
        <v>1</v>
      </c>
      <c r="BD55">
        <v>0</v>
      </c>
      <c r="BE55">
        <v>1</v>
      </c>
      <c r="BF55">
        <v>0</v>
      </c>
      <c r="BG55">
        <v>0</v>
      </c>
      <c r="BH55">
        <v>0</v>
      </c>
      <c r="BI55">
        <v>1</v>
      </c>
      <c r="BJ55">
        <v>0</v>
      </c>
      <c r="BK55">
        <v>0</v>
      </c>
      <c r="BL55">
        <v>0</v>
      </c>
      <c r="BM55">
        <v>3</v>
      </c>
      <c r="BN55">
        <v>4</v>
      </c>
      <c r="BO55">
        <v>1</v>
      </c>
      <c r="BP55">
        <v>0</v>
      </c>
      <c r="BQ55">
        <v>0</v>
      </c>
      <c r="BR55">
        <v>4</v>
      </c>
      <c r="BS55">
        <v>1</v>
      </c>
      <c r="BT55">
        <v>4</v>
      </c>
      <c r="BU55">
        <v>0</v>
      </c>
      <c r="BV55">
        <v>12</v>
      </c>
      <c r="BW55">
        <v>4</v>
      </c>
      <c r="BX55">
        <v>3</v>
      </c>
      <c r="BY55">
        <v>2</v>
      </c>
      <c r="BZ55">
        <v>4</v>
      </c>
      <c r="CA55">
        <v>1</v>
      </c>
      <c r="CB55">
        <v>9</v>
      </c>
      <c r="CC55">
        <v>3</v>
      </c>
      <c r="CD55" s="27">
        <v>8</v>
      </c>
      <c r="CE55" s="27">
        <v>220.46</v>
      </c>
      <c r="CF55" s="27">
        <v>2</v>
      </c>
      <c r="CG55" s="27">
        <v>73.36</v>
      </c>
      <c r="CH55">
        <v>1</v>
      </c>
      <c r="CI55">
        <v>3</v>
      </c>
      <c r="CJ55">
        <v>37</v>
      </c>
      <c r="CK55">
        <v>0</v>
      </c>
      <c r="CL55" s="27">
        <v>5.6</v>
      </c>
      <c r="CM55" s="27">
        <v>1.7227665977411035</v>
      </c>
      <c r="CN55" s="27">
        <v>221.2</v>
      </c>
      <c r="CO55" s="27">
        <v>5.3990672696481798</v>
      </c>
      <c r="CP55">
        <v>1</v>
      </c>
      <c r="CQ55" s="27">
        <v>24</v>
      </c>
      <c r="CR55" s="27">
        <v>3.1780538303479458</v>
      </c>
      <c r="CS55" s="27">
        <v>885.9</v>
      </c>
      <c r="CT55" s="27">
        <v>6.7866040774179863</v>
      </c>
      <c r="CU55">
        <v>1</v>
      </c>
      <c r="CV55" s="27">
        <v>49.85</v>
      </c>
      <c r="CW55" s="27">
        <v>3.9090184964078474</v>
      </c>
      <c r="CX55" s="27">
        <v>1886.7</v>
      </c>
      <c r="CY55" s="27">
        <v>7.5425845502175672</v>
      </c>
      <c r="CZ55">
        <v>1</v>
      </c>
      <c r="DA55" s="27">
        <v>33</v>
      </c>
      <c r="DB55" s="27">
        <v>3.4965075614664802</v>
      </c>
      <c r="DC55" s="27">
        <v>1120</v>
      </c>
      <c r="DD55" s="27">
        <v>7.0210839642891401</v>
      </c>
      <c r="DE55">
        <v>1</v>
      </c>
      <c r="DF55" s="27">
        <v>50</v>
      </c>
      <c r="DG55" s="27">
        <v>3.912023005428146</v>
      </c>
      <c r="DH55" s="27">
        <v>1710.15</v>
      </c>
      <c r="DI55" s="27">
        <v>7.4443363649478389</v>
      </c>
      <c r="DJ55">
        <v>1</v>
      </c>
      <c r="DK55">
        <v>1</v>
      </c>
      <c r="DL55">
        <v>1</v>
      </c>
      <c r="DM55">
        <v>4</v>
      </c>
      <c r="DN55">
        <v>1</v>
      </c>
      <c r="DO55">
        <v>1</v>
      </c>
      <c r="DP55">
        <v>1</v>
      </c>
      <c r="DQ55">
        <v>1</v>
      </c>
      <c r="DR55">
        <v>1</v>
      </c>
      <c r="DS55">
        <v>1</v>
      </c>
      <c r="DT55">
        <v>22</v>
      </c>
      <c r="DU55">
        <v>1</v>
      </c>
      <c r="DV55">
        <v>1</v>
      </c>
      <c r="DW55">
        <v>1</v>
      </c>
      <c r="DX55">
        <v>1</v>
      </c>
      <c r="DY55">
        <v>1</v>
      </c>
      <c r="DZ55">
        <v>1</v>
      </c>
      <c r="EA55">
        <v>1</v>
      </c>
      <c r="EB55">
        <v>1</v>
      </c>
      <c r="EC55">
        <v>0</v>
      </c>
      <c r="ED55">
        <v>0</v>
      </c>
      <c r="EE55">
        <v>0</v>
      </c>
      <c r="EF55">
        <v>0</v>
      </c>
      <c r="EG55" s="27">
        <v>8</v>
      </c>
    </row>
    <row r="56" spans="1:137" x14ac:dyDescent="0.35">
      <c r="A56">
        <v>55</v>
      </c>
      <c r="B56" t="s">
        <v>269</v>
      </c>
      <c r="C56">
        <v>3</v>
      </c>
      <c r="D56">
        <v>3</v>
      </c>
      <c r="E56">
        <v>1</v>
      </c>
      <c r="F56">
        <v>57</v>
      </c>
      <c r="G56">
        <v>5</v>
      </c>
      <c r="H56" t="s">
        <v>231</v>
      </c>
      <c r="I56">
        <v>13</v>
      </c>
      <c r="J56">
        <v>60</v>
      </c>
      <c r="K56">
        <v>15</v>
      </c>
      <c r="L56">
        <v>3</v>
      </c>
      <c r="M56">
        <v>1</v>
      </c>
      <c r="N56">
        <v>0</v>
      </c>
      <c r="O56">
        <v>8</v>
      </c>
      <c r="P56" s="27">
        <v>82</v>
      </c>
      <c r="Q56" s="33" t="str">
        <f t="shared" si="0"/>
        <v>Low</v>
      </c>
      <c r="R56">
        <v>3</v>
      </c>
      <c r="S56">
        <v>0</v>
      </c>
      <c r="T56" s="27">
        <v>4.4067192472642533</v>
      </c>
      <c r="U56">
        <v>4</v>
      </c>
      <c r="V56" s="27">
        <v>34.200000000000003</v>
      </c>
      <c r="W56" s="27">
        <v>1.1217600000000001</v>
      </c>
      <c r="X56" s="27">
        <v>0.11489888047652054</v>
      </c>
      <c r="Y56" s="27">
        <v>26.922240000000002</v>
      </c>
      <c r="Z56" s="27">
        <v>3.2929527108244661</v>
      </c>
      <c r="AA56">
        <v>1</v>
      </c>
      <c r="AB56">
        <v>5</v>
      </c>
      <c r="AC56">
        <v>0</v>
      </c>
      <c r="AD56">
        <v>-1</v>
      </c>
      <c r="AE56">
        <v>-1</v>
      </c>
      <c r="AF56">
        <v>1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1</v>
      </c>
      <c r="AP56">
        <v>1</v>
      </c>
      <c r="AQ56">
        <v>23</v>
      </c>
      <c r="AR56">
        <v>4</v>
      </c>
      <c r="AS56">
        <v>4</v>
      </c>
      <c r="AT56">
        <v>1</v>
      </c>
      <c r="AU56">
        <v>1</v>
      </c>
      <c r="AV56" s="27">
        <v>53.2</v>
      </c>
      <c r="AW56">
        <v>3</v>
      </c>
      <c r="AX56">
        <v>1</v>
      </c>
      <c r="AY56">
        <v>0</v>
      </c>
      <c r="AZ56">
        <v>1</v>
      </c>
      <c r="BA56">
        <v>1</v>
      </c>
      <c r="BB56">
        <v>18</v>
      </c>
      <c r="BC56">
        <v>1</v>
      </c>
      <c r="BD56">
        <v>0</v>
      </c>
      <c r="BE56">
        <v>1</v>
      </c>
      <c r="BF56">
        <v>0</v>
      </c>
      <c r="BG56">
        <v>0</v>
      </c>
      <c r="BH56">
        <v>0</v>
      </c>
      <c r="BI56">
        <v>0</v>
      </c>
      <c r="BJ56">
        <v>1</v>
      </c>
      <c r="BK56">
        <v>0</v>
      </c>
      <c r="BL56">
        <v>0</v>
      </c>
      <c r="BM56">
        <v>2</v>
      </c>
      <c r="BN56">
        <v>5</v>
      </c>
      <c r="BO56">
        <v>0</v>
      </c>
      <c r="BP56">
        <v>0</v>
      </c>
      <c r="BQ56">
        <v>0</v>
      </c>
      <c r="BR56">
        <v>3</v>
      </c>
      <c r="BS56">
        <v>3</v>
      </c>
      <c r="BT56">
        <v>1</v>
      </c>
      <c r="BU56">
        <v>0</v>
      </c>
      <c r="BV56">
        <v>9</v>
      </c>
      <c r="BW56">
        <v>3</v>
      </c>
      <c r="BX56">
        <v>5</v>
      </c>
      <c r="BY56">
        <v>4</v>
      </c>
      <c r="BZ56">
        <v>4</v>
      </c>
      <c r="CA56">
        <v>0</v>
      </c>
      <c r="CB56">
        <v>5</v>
      </c>
      <c r="CC56">
        <v>2</v>
      </c>
      <c r="CD56" s="27">
        <v>12</v>
      </c>
      <c r="CE56" s="27">
        <v>371.81</v>
      </c>
      <c r="CF56" s="27">
        <v>2</v>
      </c>
      <c r="CG56" s="27">
        <v>100.91</v>
      </c>
      <c r="CH56">
        <v>1</v>
      </c>
      <c r="CI56">
        <v>2</v>
      </c>
      <c r="CJ56">
        <v>18</v>
      </c>
      <c r="CK56">
        <v>0</v>
      </c>
      <c r="CL56" s="27">
        <v>5.75</v>
      </c>
      <c r="CM56" s="27">
        <v>1.7491998548092591</v>
      </c>
      <c r="CN56" s="27">
        <v>107.95</v>
      </c>
      <c r="CO56" s="27">
        <v>4.6816681569608161</v>
      </c>
      <c r="CP56">
        <v>0</v>
      </c>
      <c r="CQ56" s="27">
        <v>0</v>
      </c>
      <c r="CR56" s="34" t="e">
        <v>#NULL!</v>
      </c>
      <c r="CS56" s="27">
        <v>0</v>
      </c>
      <c r="CT56" s="34" t="e">
        <v>#NULL!</v>
      </c>
      <c r="CU56">
        <v>0</v>
      </c>
      <c r="CV56" s="27">
        <v>0</v>
      </c>
      <c r="CW56" s="34" t="e">
        <v>#NULL!</v>
      </c>
      <c r="CX56" s="27">
        <v>0</v>
      </c>
      <c r="CY56" s="34" t="e">
        <v>#NULL!</v>
      </c>
      <c r="CZ56">
        <v>0</v>
      </c>
      <c r="DA56" s="27">
        <v>0</v>
      </c>
      <c r="DB56" s="34" t="e">
        <v>#NULL!</v>
      </c>
      <c r="DC56" s="27">
        <v>0</v>
      </c>
      <c r="DD56" s="34" t="e">
        <v>#NULL!</v>
      </c>
      <c r="DE56">
        <v>1</v>
      </c>
      <c r="DF56" s="27">
        <v>21</v>
      </c>
      <c r="DG56" s="27">
        <v>3.044522437723423</v>
      </c>
      <c r="DH56" s="27">
        <v>351.7</v>
      </c>
      <c r="DI56" s="27">
        <v>5.8627785394799368</v>
      </c>
      <c r="DJ56">
        <v>0</v>
      </c>
      <c r="DK56">
        <v>1</v>
      </c>
      <c r="DL56">
        <v>0</v>
      </c>
      <c r="DM56">
        <v>2</v>
      </c>
      <c r="DN56">
        <v>1</v>
      </c>
      <c r="DO56">
        <v>0</v>
      </c>
      <c r="DP56">
        <v>0</v>
      </c>
      <c r="DQ56">
        <v>1</v>
      </c>
      <c r="DR56">
        <v>0</v>
      </c>
      <c r="DS56">
        <v>1</v>
      </c>
      <c r="DT56">
        <v>12</v>
      </c>
      <c r="DU56">
        <v>1</v>
      </c>
      <c r="DV56">
        <v>1</v>
      </c>
      <c r="DW56">
        <v>1</v>
      </c>
      <c r="DX56">
        <v>0</v>
      </c>
      <c r="DY56">
        <v>1</v>
      </c>
      <c r="DZ56">
        <v>1</v>
      </c>
      <c r="EA56">
        <v>1</v>
      </c>
      <c r="EB56">
        <v>0</v>
      </c>
      <c r="EC56">
        <v>0</v>
      </c>
      <c r="ED56">
        <v>0</v>
      </c>
      <c r="EE56">
        <v>0</v>
      </c>
      <c r="EF56">
        <v>0</v>
      </c>
      <c r="EG56" s="27">
        <v>4</v>
      </c>
    </row>
    <row r="57" spans="1:137" x14ac:dyDescent="0.35">
      <c r="A57">
        <v>56</v>
      </c>
      <c r="B57" t="s">
        <v>270</v>
      </c>
      <c r="C57">
        <v>4</v>
      </c>
      <c r="D57">
        <v>1</v>
      </c>
      <c r="E57">
        <v>1</v>
      </c>
      <c r="F57">
        <v>61</v>
      </c>
      <c r="G57">
        <v>5</v>
      </c>
      <c r="H57" t="s">
        <v>231</v>
      </c>
      <c r="I57">
        <v>17</v>
      </c>
      <c r="J57">
        <v>60</v>
      </c>
      <c r="K57">
        <v>20</v>
      </c>
      <c r="L57">
        <v>5</v>
      </c>
      <c r="M57">
        <v>3</v>
      </c>
      <c r="N57">
        <v>0</v>
      </c>
      <c r="O57">
        <v>11</v>
      </c>
      <c r="P57" s="27">
        <v>62</v>
      </c>
      <c r="Q57" s="33" t="str">
        <f t="shared" si="0"/>
        <v>Low</v>
      </c>
      <c r="R57">
        <v>4</v>
      </c>
      <c r="S57">
        <v>0</v>
      </c>
      <c r="T57" s="27">
        <v>4.1271343850450917</v>
      </c>
      <c r="U57">
        <v>3</v>
      </c>
      <c r="V57" s="27">
        <v>2.2999999999999998</v>
      </c>
      <c r="W57" s="27">
        <v>0.53760200000000002</v>
      </c>
      <c r="X57" s="27">
        <v>-0.62063676954202207</v>
      </c>
      <c r="Y57" s="27">
        <v>0.88839799999999991</v>
      </c>
      <c r="Z57" s="27">
        <v>-0.11833543820257982</v>
      </c>
      <c r="AA57">
        <v>0</v>
      </c>
      <c r="AB57">
        <v>4</v>
      </c>
      <c r="AC57">
        <v>1</v>
      </c>
      <c r="AD57">
        <v>18</v>
      </c>
      <c r="AE57">
        <v>4</v>
      </c>
      <c r="AF57">
        <v>4</v>
      </c>
      <c r="AG57">
        <v>2</v>
      </c>
      <c r="AH57">
        <v>0</v>
      </c>
      <c r="AI57">
        <v>2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1</v>
      </c>
      <c r="AP57">
        <v>1</v>
      </c>
      <c r="AQ57">
        <v>9</v>
      </c>
      <c r="AR57">
        <v>3</v>
      </c>
      <c r="AS57">
        <v>0</v>
      </c>
      <c r="AT57">
        <v>-1</v>
      </c>
      <c r="AU57">
        <v>-1</v>
      </c>
      <c r="AV57" s="27">
        <v>-1</v>
      </c>
      <c r="AW57">
        <v>-1</v>
      </c>
      <c r="AX57">
        <v>-1</v>
      </c>
      <c r="AY57">
        <v>0</v>
      </c>
      <c r="AZ57">
        <v>6</v>
      </c>
      <c r="BA57">
        <v>3</v>
      </c>
      <c r="BB57">
        <v>23</v>
      </c>
      <c r="BC57">
        <v>0</v>
      </c>
      <c r="BD57">
        <v>1</v>
      </c>
      <c r="BE57">
        <v>0</v>
      </c>
      <c r="BF57">
        <v>0</v>
      </c>
      <c r="BG57">
        <v>0</v>
      </c>
      <c r="BH57">
        <v>1</v>
      </c>
      <c r="BI57">
        <v>0</v>
      </c>
      <c r="BJ57">
        <v>0</v>
      </c>
      <c r="BK57">
        <v>0</v>
      </c>
      <c r="BL57">
        <v>0</v>
      </c>
      <c r="BM57">
        <v>9</v>
      </c>
      <c r="BN57">
        <v>5</v>
      </c>
      <c r="BO57">
        <v>0</v>
      </c>
      <c r="BP57">
        <v>0</v>
      </c>
      <c r="BQ57">
        <v>1</v>
      </c>
      <c r="BR57">
        <v>1</v>
      </c>
      <c r="BS57">
        <v>4</v>
      </c>
      <c r="BT57">
        <v>2</v>
      </c>
      <c r="BU57">
        <v>1</v>
      </c>
      <c r="BV57">
        <v>12</v>
      </c>
      <c r="BW57">
        <v>4</v>
      </c>
      <c r="BX57">
        <v>4</v>
      </c>
      <c r="BY57">
        <v>1</v>
      </c>
      <c r="BZ57">
        <v>2</v>
      </c>
      <c r="CA57">
        <v>0</v>
      </c>
      <c r="CB57">
        <v>10</v>
      </c>
      <c r="CC57">
        <v>3</v>
      </c>
      <c r="CD57" s="27">
        <v>10</v>
      </c>
      <c r="CE57" s="27">
        <v>415.8</v>
      </c>
      <c r="CF57" s="27">
        <v>9</v>
      </c>
      <c r="CG57" s="27">
        <v>378.38</v>
      </c>
      <c r="CH57">
        <v>1</v>
      </c>
      <c r="CI57">
        <v>2</v>
      </c>
      <c r="CJ57">
        <v>30</v>
      </c>
      <c r="CK57">
        <v>1</v>
      </c>
      <c r="CL57" s="27">
        <v>5.6</v>
      </c>
      <c r="CM57" s="27">
        <v>1.7227665977411035</v>
      </c>
      <c r="CN57" s="27">
        <v>174.05</v>
      </c>
      <c r="CO57" s="27">
        <v>5.1593426142574481</v>
      </c>
      <c r="CP57">
        <v>1</v>
      </c>
      <c r="CQ57" s="27">
        <v>28.25</v>
      </c>
      <c r="CR57" s="27">
        <v>3.34109345759245</v>
      </c>
      <c r="CS57" s="27">
        <v>793.05</v>
      </c>
      <c r="CT57" s="27">
        <v>6.6758862713495688</v>
      </c>
      <c r="CU57">
        <v>0</v>
      </c>
      <c r="CV57" s="27">
        <v>0</v>
      </c>
      <c r="CW57" s="34" t="e">
        <v>#NULL!</v>
      </c>
      <c r="CX57" s="27">
        <v>0</v>
      </c>
      <c r="CY57" s="34" t="e">
        <v>#NULL!</v>
      </c>
      <c r="CZ57">
        <v>1</v>
      </c>
      <c r="DA57" s="27">
        <v>12.75</v>
      </c>
      <c r="DB57" s="27">
        <v>2.5455312716044349</v>
      </c>
      <c r="DC57" s="27">
        <v>330</v>
      </c>
      <c r="DD57" s="27">
        <v>5.7990926544605257</v>
      </c>
      <c r="DE57">
        <v>0</v>
      </c>
      <c r="DF57" s="27">
        <v>0</v>
      </c>
      <c r="DG57" s="34" t="e">
        <v>#NULL!</v>
      </c>
      <c r="DH57" s="27">
        <v>0</v>
      </c>
      <c r="DI57" s="34" t="e">
        <v>#NULL!</v>
      </c>
      <c r="DJ57">
        <v>0</v>
      </c>
      <c r="DK57">
        <v>0</v>
      </c>
      <c r="DL57">
        <v>0</v>
      </c>
      <c r="DM57">
        <v>0</v>
      </c>
      <c r="DN57">
        <v>0</v>
      </c>
      <c r="DO57">
        <v>1</v>
      </c>
      <c r="DP57">
        <v>1</v>
      </c>
      <c r="DQ57">
        <v>1</v>
      </c>
      <c r="DR57">
        <v>1</v>
      </c>
      <c r="DS57">
        <v>1</v>
      </c>
      <c r="DT57">
        <v>18</v>
      </c>
      <c r="DU57">
        <v>1</v>
      </c>
      <c r="DV57">
        <v>1</v>
      </c>
      <c r="DW57">
        <v>1</v>
      </c>
      <c r="DX57">
        <v>0</v>
      </c>
      <c r="DY57">
        <v>0</v>
      </c>
      <c r="DZ57">
        <v>1</v>
      </c>
      <c r="EA57">
        <v>0</v>
      </c>
      <c r="EB57">
        <v>0</v>
      </c>
      <c r="EC57">
        <v>0</v>
      </c>
      <c r="ED57">
        <v>0</v>
      </c>
      <c r="EE57">
        <v>1</v>
      </c>
      <c r="EF57">
        <v>0</v>
      </c>
      <c r="EG57" s="27">
        <v>4</v>
      </c>
    </row>
    <row r="58" spans="1:137" x14ac:dyDescent="0.35">
      <c r="A58">
        <v>57</v>
      </c>
      <c r="B58" t="s">
        <v>271</v>
      </c>
      <c r="C58">
        <v>5</v>
      </c>
      <c r="D58">
        <v>4</v>
      </c>
      <c r="E58">
        <v>1</v>
      </c>
      <c r="F58">
        <v>56</v>
      </c>
      <c r="G58">
        <v>5</v>
      </c>
      <c r="H58" t="s">
        <v>231</v>
      </c>
      <c r="I58">
        <v>13</v>
      </c>
      <c r="J58">
        <v>48</v>
      </c>
      <c r="K58">
        <v>19</v>
      </c>
      <c r="L58">
        <v>4</v>
      </c>
      <c r="M58">
        <v>1</v>
      </c>
      <c r="N58">
        <v>0</v>
      </c>
      <c r="O58">
        <v>6</v>
      </c>
      <c r="P58" s="27">
        <v>138</v>
      </c>
      <c r="Q58" s="33" t="str">
        <f t="shared" si="0"/>
        <v>Low</v>
      </c>
      <c r="R58">
        <v>3</v>
      </c>
      <c r="S58">
        <v>0</v>
      </c>
      <c r="T58" s="27">
        <v>4.9272536851572051</v>
      </c>
      <c r="U58">
        <v>5</v>
      </c>
      <c r="V58" s="27">
        <v>7.0000000000000009</v>
      </c>
      <c r="W58" s="27">
        <v>4.4725799999999998</v>
      </c>
      <c r="X58" s="27">
        <v>1.4979654233285236</v>
      </c>
      <c r="Y58" s="27">
        <v>5.1874200000000004</v>
      </c>
      <c r="Z58" s="27">
        <v>1.6462364637511544</v>
      </c>
      <c r="AA58">
        <v>0</v>
      </c>
      <c r="AB58">
        <v>4</v>
      </c>
      <c r="AC58">
        <v>1</v>
      </c>
      <c r="AD58">
        <v>15</v>
      </c>
      <c r="AE58">
        <v>3</v>
      </c>
      <c r="AF58">
        <v>2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2</v>
      </c>
      <c r="AQ58">
        <v>23</v>
      </c>
      <c r="AR58">
        <v>4</v>
      </c>
      <c r="AS58">
        <v>5</v>
      </c>
      <c r="AT58">
        <v>1</v>
      </c>
      <c r="AU58">
        <v>0</v>
      </c>
      <c r="AV58" s="27">
        <v>67.8</v>
      </c>
      <c r="AW58">
        <v>3</v>
      </c>
      <c r="AX58">
        <v>1</v>
      </c>
      <c r="AY58">
        <v>0</v>
      </c>
      <c r="AZ58">
        <v>1</v>
      </c>
      <c r="BA58">
        <v>1</v>
      </c>
      <c r="BB58">
        <v>19</v>
      </c>
      <c r="BC58">
        <v>1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0</v>
      </c>
      <c r="BL58">
        <v>0</v>
      </c>
      <c r="BM58">
        <v>9</v>
      </c>
      <c r="BN58">
        <v>4</v>
      </c>
      <c r="BO58">
        <v>0</v>
      </c>
      <c r="BP58">
        <v>0</v>
      </c>
      <c r="BQ58">
        <v>1</v>
      </c>
      <c r="BR58">
        <v>4</v>
      </c>
      <c r="BS58">
        <v>3</v>
      </c>
      <c r="BT58">
        <v>1</v>
      </c>
      <c r="BU58">
        <v>0</v>
      </c>
      <c r="BV58">
        <v>35</v>
      </c>
      <c r="BW58">
        <v>5</v>
      </c>
      <c r="BX58">
        <v>1</v>
      </c>
      <c r="BY58">
        <v>1</v>
      </c>
      <c r="BZ58">
        <v>4</v>
      </c>
      <c r="CA58">
        <v>1</v>
      </c>
      <c r="CB58">
        <v>26</v>
      </c>
      <c r="CC58">
        <v>5</v>
      </c>
      <c r="CD58" s="27">
        <v>10</v>
      </c>
      <c r="CE58" s="27">
        <v>693.80000000000007</v>
      </c>
      <c r="CF58" s="27">
        <v>7</v>
      </c>
      <c r="CG58" s="27">
        <v>325.95999999999998</v>
      </c>
      <c r="CH58">
        <v>1</v>
      </c>
      <c r="CI58">
        <v>3</v>
      </c>
      <c r="CJ58">
        <v>66</v>
      </c>
      <c r="CK58">
        <v>0</v>
      </c>
      <c r="CL58" s="27">
        <v>22.05</v>
      </c>
      <c r="CM58" s="27">
        <v>3.0933126018928552</v>
      </c>
      <c r="CN58" s="27">
        <v>1442.05</v>
      </c>
      <c r="CO58" s="27">
        <v>7.2738209913075629</v>
      </c>
      <c r="CP58">
        <v>1</v>
      </c>
      <c r="CQ58" s="27">
        <v>42.75</v>
      </c>
      <c r="CR58" s="27">
        <v>3.755369195382769</v>
      </c>
      <c r="CS58" s="27">
        <v>2678</v>
      </c>
      <c r="CT58" s="27">
        <v>7.8928255262511176</v>
      </c>
      <c r="CU58">
        <v>1</v>
      </c>
      <c r="CV58" s="27">
        <v>48.05</v>
      </c>
      <c r="CW58" s="27">
        <v>3.8722421354163012</v>
      </c>
      <c r="CX58" s="27">
        <v>3054.8</v>
      </c>
      <c r="CY58" s="27">
        <v>8.0244694030142298</v>
      </c>
      <c r="CZ58">
        <v>1</v>
      </c>
      <c r="DA58" s="27">
        <v>32.25</v>
      </c>
      <c r="DB58" s="27">
        <v>3.4735180432417816</v>
      </c>
      <c r="DC58" s="27">
        <v>2120</v>
      </c>
      <c r="DD58" s="27">
        <v>7.6591713676660582</v>
      </c>
      <c r="DE58">
        <v>1</v>
      </c>
      <c r="DF58" s="27">
        <v>60.5</v>
      </c>
      <c r="DG58" s="27">
        <v>4.1026433650367959</v>
      </c>
      <c r="DH58" s="27">
        <v>4054.25</v>
      </c>
      <c r="DI58" s="27">
        <v>8.3075209925994837</v>
      </c>
      <c r="DJ58">
        <v>1</v>
      </c>
      <c r="DK58">
        <v>1</v>
      </c>
      <c r="DL58">
        <v>1</v>
      </c>
      <c r="DM58">
        <v>2</v>
      </c>
      <c r="DN58">
        <v>1</v>
      </c>
      <c r="DO58">
        <v>1</v>
      </c>
      <c r="DP58">
        <v>1</v>
      </c>
      <c r="DQ58">
        <v>1</v>
      </c>
      <c r="DR58">
        <v>1</v>
      </c>
      <c r="DS58">
        <v>1</v>
      </c>
      <c r="DT58">
        <v>14</v>
      </c>
      <c r="DU58">
        <v>1</v>
      </c>
      <c r="DV58">
        <v>1</v>
      </c>
      <c r="DW58">
        <v>1</v>
      </c>
      <c r="DX58">
        <v>1</v>
      </c>
      <c r="DY58">
        <v>1</v>
      </c>
      <c r="DZ58">
        <v>1</v>
      </c>
      <c r="EA58">
        <v>1</v>
      </c>
      <c r="EB58">
        <v>1</v>
      </c>
      <c r="EC58">
        <v>1</v>
      </c>
      <c r="ED58">
        <v>0</v>
      </c>
      <c r="EE58">
        <v>0</v>
      </c>
      <c r="EF58">
        <v>0</v>
      </c>
      <c r="EG58" s="27">
        <v>4</v>
      </c>
    </row>
    <row r="59" spans="1:137" x14ac:dyDescent="0.35">
      <c r="A59">
        <v>58</v>
      </c>
      <c r="B59" t="s">
        <v>272</v>
      </c>
      <c r="C59">
        <v>2</v>
      </c>
      <c r="D59">
        <v>1</v>
      </c>
      <c r="E59">
        <v>1</v>
      </c>
      <c r="F59">
        <v>29</v>
      </c>
      <c r="G59">
        <v>3</v>
      </c>
      <c r="H59" t="s">
        <v>207</v>
      </c>
      <c r="I59">
        <v>12</v>
      </c>
      <c r="J59">
        <v>62</v>
      </c>
      <c r="K59">
        <v>17</v>
      </c>
      <c r="L59">
        <v>4</v>
      </c>
      <c r="M59">
        <v>2</v>
      </c>
      <c r="N59">
        <v>0</v>
      </c>
      <c r="O59">
        <v>1</v>
      </c>
      <c r="P59" s="27">
        <v>35</v>
      </c>
      <c r="Q59" s="33" t="str">
        <f t="shared" si="0"/>
        <v>Low</v>
      </c>
      <c r="R59">
        <v>1</v>
      </c>
      <c r="S59">
        <v>0</v>
      </c>
      <c r="T59" s="27">
        <v>3.5553480614894135</v>
      </c>
      <c r="U59">
        <v>2</v>
      </c>
      <c r="V59" s="27">
        <v>5.7</v>
      </c>
      <c r="W59" s="27">
        <v>1.0792950000000001</v>
      </c>
      <c r="X59" s="27">
        <v>7.630805020617136E-2</v>
      </c>
      <c r="Y59" s="27">
        <v>0.91570499999999999</v>
      </c>
      <c r="Z59" s="27">
        <v>-8.806101857976513E-2</v>
      </c>
      <c r="AA59">
        <v>0</v>
      </c>
      <c r="AB59">
        <v>4</v>
      </c>
      <c r="AC59">
        <v>1</v>
      </c>
      <c r="AD59">
        <v>16</v>
      </c>
      <c r="AE59">
        <v>3</v>
      </c>
      <c r="AF59">
        <v>2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2</v>
      </c>
      <c r="AQ59">
        <v>5</v>
      </c>
      <c r="AR59">
        <v>2</v>
      </c>
      <c r="AS59">
        <v>3</v>
      </c>
      <c r="AT59">
        <v>0</v>
      </c>
      <c r="AU59">
        <v>1</v>
      </c>
      <c r="AV59" s="27">
        <v>16.8</v>
      </c>
      <c r="AW59">
        <v>1</v>
      </c>
      <c r="AX59">
        <v>0</v>
      </c>
      <c r="AY59">
        <v>1</v>
      </c>
      <c r="AZ59">
        <v>1</v>
      </c>
      <c r="BA59">
        <v>1</v>
      </c>
      <c r="BB59">
        <v>20</v>
      </c>
      <c r="BC59">
        <v>1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1</v>
      </c>
      <c r="BK59">
        <v>0</v>
      </c>
      <c r="BL59">
        <v>0</v>
      </c>
      <c r="BM59">
        <v>9</v>
      </c>
      <c r="BN59">
        <v>4</v>
      </c>
      <c r="BO59">
        <v>0</v>
      </c>
      <c r="BP59">
        <v>0</v>
      </c>
      <c r="BQ59">
        <v>1</v>
      </c>
      <c r="BR59">
        <v>3</v>
      </c>
      <c r="BS59">
        <v>2</v>
      </c>
      <c r="BT59">
        <v>4</v>
      </c>
      <c r="BU59">
        <v>0</v>
      </c>
      <c r="BV59">
        <v>11</v>
      </c>
      <c r="BW59">
        <v>4</v>
      </c>
      <c r="BX59">
        <v>2</v>
      </c>
      <c r="BY59">
        <v>4</v>
      </c>
      <c r="BZ59">
        <v>3</v>
      </c>
      <c r="CA59">
        <v>0</v>
      </c>
      <c r="CB59">
        <v>11</v>
      </c>
      <c r="CC59">
        <v>4</v>
      </c>
      <c r="CD59" s="27">
        <v>15</v>
      </c>
      <c r="CE59" s="27">
        <v>363</v>
      </c>
      <c r="CF59" s="27">
        <v>11</v>
      </c>
      <c r="CG59" s="27">
        <v>344.38</v>
      </c>
      <c r="CH59">
        <v>1</v>
      </c>
      <c r="CI59">
        <v>3</v>
      </c>
      <c r="CJ59">
        <v>57</v>
      </c>
      <c r="CK59">
        <v>0</v>
      </c>
      <c r="CL59" s="27">
        <v>17.05</v>
      </c>
      <c r="CM59" s="27">
        <v>2.8361502037295256</v>
      </c>
      <c r="CN59" s="27">
        <v>934</v>
      </c>
      <c r="CO59" s="27">
        <v>6.8394764382288429</v>
      </c>
      <c r="CP59">
        <v>1</v>
      </c>
      <c r="CQ59" s="27">
        <v>30.75</v>
      </c>
      <c r="CR59" s="27">
        <v>3.4258899942525267</v>
      </c>
      <c r="CS59" s="27">
        <v>1727.8</v>
      </c>
      <c r="CT59" s="27">
        <v>7.4546042019247833</v>
      </c>
      <c r="CU59">
        <v>0</v>
      </c>
      <c r="CV59" s="27">
        <v>0</v>
      </c>
      <c r="CW59" s="34" t="e">
        <v>#NULL!</v>
      </c>
      <c r="CX59" s="27">
        <v>0</v>
      </c>
      <c r="CY59" s="34" t="e">
        <v>#NULL!</v>
      </c>
      <c r="CZ59">
        <v>1</v>
      </c>
      <c r="DA59" s="27">
        <v>14.75</v>
      </c>
      <c r="DB59" s="27">
        <v>2.6912430827858289</v>
      </c>
      <c r="DC59" s="27">
        <v>790</v>
      </c>
      <c r="DD59" s="27">
        <v>6.6720329454610674</v>
      </c>
      <c r="DE59">
        <v>1</v>
      </c>
      <c r="DF59" s="27">
        <v>43.15</v>
      </c>
      <c r="DG59" s="27">
        <v>3.7646824175294369</v>
      </c>
      <c r="DH59" s="27">
        <v>2437.1999999999998</v>
      </c>
      <c r="DI59" s="27">
        <v>7.798605118374339</v>
      </c>
      <c r="DJ59">
        <v>1</v>
      </c>
      <c r="DK59">
        <v>1</v>
      </c>
      <c r="DL59">
        <v>0</v>
      </c>
      <c r="DM59">
        <v>1</v>
      </c>
      <c r="DN59">
        <v>1</v>
      </c>
      <c r="DO59">
        <v>1</v>
      </c>
      <c r="DP59">
        <v>1</v>
      </c>
      <c r="DQ59">
        <v>1</v>
      </c>
      <c r="DR59">
        <v>1</v>
      </c>
      <c r="DS59">
        <v>1</v>
      </c>
      <c r="DT59">
        <v>22</v>
      </c>
      <c r="DU59">
        <v>1</v>
      </c>
      <c r="DV59">
        <v>1</v>
      </c>
      <c r="DW59">
        <v>1</v>
      </c>
      <c r="DX59">
        <v>1</v>
      </c>
      <c r="DY59">
        <v>1</v>
      </c>
      <c r="DZ59">
        <v>1</v>
      </c>
      <c r="EA59">
        <v>1</v>
      </c>
      <c r="EB59">
        <v>0</v>
      </c>
      <c r="EC59">
        <v>1</v>
      </c>
      <c r="ED59">
        <v>0</v>
      </c>
      <c r="EE59">
        <v>0</v>
      </c>
      <c r="EF59">
        <v>0</v>
      </c>
      <c r="EG59" s="27">
        <v>6</v>
      </c>
    </row>
    <row r="60" spans="1:137" x14ac:dyDescent="0.35">
      <c r="A60">
        <v>59</v>
      </c>
      <c r="B60" t="s">
        <v>273</v>
      </c>
      <c r="C60">
        <v>4</v>
      </c>
      <c r="D60">
        <v>1</v>
      </c>
      <c r="E60">
        <v>1</v>
      </c>
      <c r="F60">
        <v>68</v>
      </c>
      <c r="G60">
        <v>6</v>
      </c>
      <c r="H60" t="s">
        <v>212</v>
      </c>
      <c r="I60">
        <v>16</v>
      </c>
      <c r="J60">
        <v>49</v>
      </c>
      <c r="K60">
        <v>11</v>
      </c>
      <c r="L60">
        <v>1</v>
      </c>
      <c r="M60">
        <v>4</v>
      </c>
      <c r="N60">
        <v>0</v>
      </c>
      <c r="O60">
        <v>36</v>
      </c>
      <c r="P60" s="27">
        <v>35</v>
      </c>
      <c r="Q60" s="33" t="str">
        <f t="shared" si="0"/>
        <v>Low</v>
      </c>
      <c r="R60">
        <v>5</v>
      </c>
      <c r="S60">
        <v>1</v>
      </c>
      <c r="T60" s="27">
        <v>3.5553480614894135</v>
      </c>
      <c r="U60">
        <v>2</v>
      </c>
      <c r="V60" s="27">
        <v>12.2</v>
      </c>
      <c r="W60" s="27">
        <v>0.74297999999999986</v>
      </c>
      <c r="X60" s="27">
        <v>-0.29708615252707504</v>
      </c>
      <c r="Y60" s="27">
        <v>3.5270199999999998</v>
      </c>
      <c r="Z60" s="27">
        <v>1.2604533217793741</v>
      </c>
      <c r="AA60">
        <v>0</v>
      </c>
      <c r="AB60">
        <v>3</v>
      </c>
      <c r="AC60">
        <v>1</v>
      </c>
      <c r="AD60">
        <v>16</v>
      </c>
      <c r="AE60">
        <v>3</v>
      </c>
      <c r="AF60">
        <v>2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2</v>
      </c>
      <c r="AQ60">
        <v>26</v>
      </c>
      <c r="AR60">
        <v>5</v>
      </c>
      <c r="AS60">
        <v>2</v>
      </c>
      <c r="AT60">
        <v>1</v>
      </c>
      <c r="AU60">
        <v>0</v>
      </c>
      <c r="AV60" s="27">
        <v>13.9</v>
      </c>
      <c r="AW60">
        <v>1</v>
      </c>
      <c r="AX60">
        <v>0</v>
      </c>
      <c r="AY60">
        <v>1</v>
      </c>
      <c r="AZ60">
        <v>1</v>
      </c>
      <c r="BA60">
        <v>1</v>
      </c>
      <c r="BB60">
        <v>19</v>
      </c>
      <c r="BC60">
        <v>1</v>
      </c>
      <c r="BD60">
        <v>0</v>
      </c>
      <c r="BE60">
        <v>1</v>
      </c>
      <c r="BF60">
        <v>0</v>
      </c>
      <c r="BG60">
        <v>0</v>
      </c>
      <c r="BH60">
        <v>0</v>
      </c>
      <c r="BI60">
        <v>0</v>
      </c>
      <c r="BJ60">
        <v>1</v>
      </c>
      <c r="BK60">
        <v>0</v>
      </c>
      <c r="BL60">
        <v>0</v>
      </c>
      <c r="BM60">
        <v>9</v>
      </c>
      <c r="BN60">
        <v>6</v>
      </c>
      <c r="BO60">
        <v>1</v>
      </c>
      <c r="BP60">
        <v>0</v>
      </c>
      <c r="BQ60">
        <v>0</v>
      </c>
      <c r="BR60">
        <v>1</v>
      </c>
      <c r="BS60">
        <v>2</v>
      </c>
      <c r="BT60">
        <v>4</v>
      </c>
      <c r="BU60">
        <v>0</v>
      </c>
      <c r="BV60">
        <v>30</v>
      </c>
      <c r="BW60">
        <v>5</v>
      </c>
      <c r="BX60">
        <v>2</v>
      </c>
      <c r="BY60">
        <v>1</v>
      </c>
      <c r="BZ60">
        <v>3</v>
      </c>
      <c r="CA60">
        <v>0</v>
      </c>
      <c r="CB60">
        <v>24</v>
      </c>
      <c r="CC60">
        <v>5</v>
      </c>
      <c r="CD60" s="27">
        <v>4</v>
      </c>
      <c r="CE60" s="27">
        <v>145.59</v>
      </c>
      <c r="CF60" s="27">
        <v>9</v>
      </c>
      <c r="CG60" s="27">
        <v>313.28000000000003</v>
      </c>
      <c r="CH60">
        <v>0</v>
      </c>
      <c r="CI60">
        <v>2</v>
      </c>
      <c r="CJ60">
        <v>64</v>
      </c>
      <c r="CK60">
        <v>0</v>
      </c>
      <c r="CL60" s="27">
        <v>17.7</v>
      </c>
      <c r="CM60" s="27">
        <v>2.8735646395797834</v>
      </c>
      <c r="CN60" s="27">
        <v>1114</v>
      </c>
      <c r="CO60" s="27">
        <v>7.0157124204872297</v>
      </c>
      <c r="CP60">
        <v>0</v>
      </c>
      <c r="CQ60" s="27">
        <v>0</v>
      </c>
      <c r="CR60" s="34" t="e">
        <v>#NULL!</v>
      </c>
      <c r="CS60" s="27">
        <v>0</v>
      </c>
      <c r="CT60" s="34" t="e">
        <v>#NULL!</v>
      </c>
      <c r="CU60">
        <v>0</v>
      </c>
      <c r="CV60" s="27">
        <v>0</v>
      </c>
      <c r="CW60" s="34" t="e">
        <v>#NULL!</v>
      </c>
      <c r="CX60" s="27">
        <v>0</v>
      </c>
      <c r="CY60" s="34" t="e">
        <v>#NULL!</v>
      </c>
      <c r="CZ60">
        <v>1</v>
      </c>
      <c r="DA60" s="27">
        <v>25.5</v>
      </c>
      <c r="DB60" s="27">
        <v>3.2386784521643803</v>
      </c>
      <c r="DC60" s="27">
        <v>1585</v>
      </c>
      <c r="DD60" s="27">
        <v>7.3683396863113808</v>
      </c>
      <c r="DE60">
        <v>0</v>
      </c>
      <c r="DF60" s="27">
        <v>0</v>
      </c>
      <c r="DG60" s="34" t="e">
        <v>#NULL!</v>
      </c>
      <c r="DH60" s="27">
        <v>0</v>
      </c>
      <c r="DI60" s="34" t="e">
        <v>#NULL!</v>
      </c>
      <c r="DJ60">
        <v>0</v>
      </c>
      <c r="DK60">
        <v>0</v>
      </c>
      <c r="DL60">
        <v>0</v>
      </c>
      <c r="DM60">
        <v>0</v>
      </c>
      <c r="DN60">
        <v>1</v>
      </c>
      <c r="DO60">
        <v>1</v>
      </c>
      <c r="DP60">
        <v>1</v>
      </c>
      <c r="DQ60">
        <v>1</v>
      </c>
      <c r="DR60">
        <v>0</v>
      </c>
      <c r="DS60">
        <v>1</v>
      </c>
      <c r="DT60">
        <v>21</v>
      </c>
      <c r="DU60">
        <v>1</v>
      </c>
      <c r="DV60">
        <v>1</v>
      </c>
      <c r="DW60">
        <v>1</v>
      </c>
      <c r="DX60">
        <v>0</v>
      </c>
      <c r="DY60">
        <v>0</v>
      </c>
      <c r="DZ60">
        <v>0</v>
      </c>
      <c r="EA60">
        <v>0</v>
      </c>
      <c r="EB60">
        <v>1</v>
      </c>
      <c r="EC60">
        <v>1</v>
      </c>
      <c r="ED60">
        <v>1</v>
      </c>
      <c r="EE60">
        <v>0</v>
      </c>
      <c r="EF60">
        <v>0</v>
      </c>
      <c r="EG60" s="27">
        <v>8</v>
      </c>
    </row>
    <row r="61" spans="1:137" x14ac:dyDescent="0.35">
      <c r="A61">
        <v>60</v>
      </c>
      <c r="B61" t="s">
        <v>274</v>
      </c>
      <c r="C61">
        <v>5</v>
      </c>
      <c r="D61">
        <v>3</v>
      </c>
      <c r="E61">
        <v>0</v>
      </c>
      <c r="F61">
        <v>22</v>
      </c>
      <c r="G61">
        <v>2</v>
      </c>
      <c r="H61" t="s">
        <v>207</v>
      </c>
      <c r="I61">
        <v>15</v>
      </c>
      <c r="J61">
        <v>53</v>
      </c>
      <c r="K61">
        <v>16</v>
      </c>
      <c r="L61">
        <v>3</v>
      </c>
      <c r="M61">
        <v>6</v>
      </c>
      <c r="N61">
        <v>0</v>
      </c>
      <c r="O61">
        <v>0</v>
      </c>
      <c r="P61" s="27">
        <v>20</v>
      </c>
      <c r="Q61" s="33" t="str">
        <f t="shared" si="0"/>
        <v>Low</v>
      </c>
      <c r="R61">
        <v>1</v>
      </c>
      <c r="S61">
        <v>0</v>
      </c>
      <c r="T61" s="27">
        <v>2.9957322735539909</v>
      </c>
      <c r="U61">
        <v>1</v>
      </c>
      <c r="V61" s="27">
        <v>5.2</v>
      </c>
      <c r="W61" s="27">
        <v>0.27976000000000001</v>
      </c>
      <c r="X61" s="27">
        <v>-1.2738231862270166</v>
      </c>
      <c r="Y61" s="27">
        <v>0.76024000000000003</v>
      </c>
      <c r="Z61" s="27">
        <v>-0.27412110607907719</v>
      </c>
      <c r="AA61">
        <v>1</v>
      </c>
      <c r="AB61">
        <v>1</v>
      </c>
      <c r="AC61">
        <v>1</v>
      </c>
      <c r="AD61">
        <v>13</v>
      </c>
      <c r="AE61">
        <v>2</v>
      </c>
      <c r="AF61">
        <v>4</v>
      </c>
      <c r="AG61">
        <v>3</v>
      </c>
      <c r="AH61">
        <v>3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2</v>
      </c>
      <c r="AQ61">
        <v>2</v>
      </c>
      <c r="AR61">
        <v>1</v>
      </c>
      <c r="AS61">
        <v>0</v>
      </c>
      <c r="AT61">
        <v>-1</v>
      </c>
      <c r="AU61">
        <v>-1</v>
      </c>
      <c r="AV61" s="27">
        <v>-1</v>
      </c>
      <c r="AW61">
        <v>-1</v>
      </c>
      <c r="AX61">
        <v>-1</v>
      </c>
      <c r="AY61">
        <v>0</v>
      </c>
      <c r="AZ61">
        <v>4</v>
      </c>
      <c r="BA61">
        <v>3</v>
      </c>
      <c r="BB61">
        <v>19</v>
      </c>
      <c r="BC61">
        <v>0</v>
      </c>
      <c r="BD61">
        <v>0</v>
      </c>
      <c r="BE61">
        <v>0</v>
      </c>
      <c r="BF61">
        <v>1</v>
      </c>
      <c r="BG61">
        <v>0</v>
      </c>
      <c r="BH61">
        <v>0</v>
      </c>
      <c r="BI61">
        <v>0</v>
      </c>
      <c r="BJ61">
        <v>1</v>
      </c>
      <c r="BK61">
        <v>0</v>
      </c>
      <c r="BL61">
        <v>0</v>
      </c>
      <c r="BM61">
        <v>9</v>
      </c>
      <c r="BN61">
        <v>2</v>
      </c>
      <c r="BO61">
        <v>1</v>
      </c>
      <c r="BP61">
        <v>0</v>
      </c>
      <c r="BQ61">
        <v>1</v>
      </c>
      <c r="BR61">
        <v>4</v>
      </c>
      <c r="BS61">
        <v>3</v>
      </c>
      <c r="BT61">
        <v>2</v>
      </c>
      <c r="BU61">
        <v>0</v>
      </c>
      <c r="BV61">
        <v>4</v>
      </c>
      <c r="BW61">
        <v>2</v>
      </c>
      <c r="BX61">
        <v>1</v>
      </c>
      <c r="BY61">
        <v>1</v>
      </c>
      <c r="BZ61">
        <v>3</v>
      </c>
      <c r="CA61">
        <v>0</v>
      </c>
      <c r="CB61">
        <v>4</v>
      </c>
      <c r="CC61">
        <v>2</v>
      </c>
      <c r="CD61" s="27">
        <v>16</v>
      </c>
      <c r="CE61" s="27">
        <v>482.3</v>
      </c>
      <c r="CF61" s="27">
        <v>6</v>
      </c>
      <c r="CG61" s="27">
        <v>110.53</v>
      </c>
      <c r="CH61">
        <v>1</v>
      </c>
      <c r="CI61">
        <v>1</v>
      </c>
      <c r="CJ61">
        <v>29</v>
      </c>
      <c r="CK61">
        <v>1</v>
      </c>
      <c r="CL61" s="27">
        <v>7.2</v>
      </c>
      <c r="CM61" s="27">
        <v>1.9740810260220096</v>
      </c>
      <c r="CN61" s="27">
        <v>220.9</v>
      </c>
      <c r="CO61" s="27">
        <v>5.3977101104260719</v>
      </c>
      <c r="CP61">
        <v>0</v>
      </c>
      <c r="CQ61" s="27">
        <v>0</v>
      </c>
      <c r="CR61" s="34" t="e">
        <v>#NULL!</v>
      </c>
      <c r="CS61" s="27">
        <v>0</v>
      </c>
      <c r="CT61" s="34" t="e">
        <v>#NULL!</v>
      </c>
      <c r="CU61">
        <v>1</v>
      </c>
      <c r="CV61" s="27">
        <v>21.4</v>
      </c>
      <c r="CW61" s="27">
        <v>3.0633909220278057</v>
      </c>
      <c r="CX61" s="27">
        <v>559.85</v>
      </c>
      <c r="CY61" s="27">
        <v>6.3276688907062058</v>
      </c>
      <c r="CZ61">
        <v>0</v>
      </c>
      <c r="DA61" s="27">
        <v>0</v>
      </c>
      <c r="DB61" s="34" t="e">
        <v>#NULL!</v>
      </c>
      <c r="DC61" s="27">
        <v>0</v>
      </c>
      <c r="DD61" s="34" t="e">
        <v>#NULL!</v>
      </c>
      <c r="DE61">
        <v>0</v>
      </c>
      <c r="DF61" s="27">
        <v>0</v>
      </c>
      <c r="DG61" s="34" t="e">
        <v>#NULL!</v>
      </c>
      <c r="DH61" s="27">
        <v>0</v>
      </c>
      <c r="DI61" s="34" t="e">
        <v>#NULL!</v>
      </c>
      <c r="DJ61">
        <v>0</v>
      </c>
      <c r="DK61">
        <v>0</v>
      </c>
      <c r="DL61">
        <v>0</v>
      </c>
      <c r="DM61">
        <v>4</v>
      </c>
      <c r="DN61">
        <v>0</v>
      </c>
      <c r="DO61">
        <v>0</v>
      </c>
      <c r="DP61">
        <v>0</v>
      </c>
      <c r="DQ61">
        <v>0</v>
      </c>
      <c r="DR61">
        <v>1</v>
      </c>
      <c r="DS61">
        <v>1</v>
      </c>
      <c r="DT61">
        <v>18</v>
      </c>
      <c r="DU61">
        <v>1</v>
      </c>
      <c r="DV61">
        <v>1</v>
      </c>
      <c r="DW61">
        <v>1</v>
      </c>
      <c r="DX61">
        <v>0</v>
      </c>
      <c r="DY61">
        <v>1</v>
      </c>
      <c r="DZ61">
        <v>1</v>
      </c>
      <c r="EA61">
        <v>1</v>
      </c>
      <c r="EB61">
        <v>0</v>
      </c>
      <c r="EC61">
        <v>0</v>
      </c>
      <c r="ED61">
        <v>0</v>
      </c>
      <c r="EE61">
        <v>0</v>
      </c>
      <c r="EF61">
        <v>0</v>
      </c>
      <c r="EG61" s="27">
        <v>6</v>
      </c>
    </row>
    <row r="62" spans="1:137" x14ac:dyDescent="0.35">
      <c r="A62">
        <v>61</v>
      </c>
      <c r="B62" t="s">
        <v>275</v>
      </c>
      <c r="C62">
        <v>2</v>
      </c>
      <c r="D62">
        <v>1</v>
      </c>
      <c r="E62">
        <v>1</v>
      </c>
      <c r="F62">
        <v>46</v>
      </c>
      <c r="G62">
        <v>4</v>
      </c>
      <c r="H62" t="s">
        <v>221</v>
      </c>
      <c r="I62">
        <v>14</v>
      </c>
      <c r="J62">
        <v>46</v>
      </c>
      <c r="K62">
        <v>10</v>
      </c>
      <c r="L62">
        <v>1</v>
      </c>
      <c r="M62">
        <v>1</v>
      </c>
      <c r="N62">
        <v>0</v>
      </c>
      <c r="O62">
        <v>5</v>
      </c>
      <c r="P62" s="27">
        <v>25</v>
      </c>
      <c r="Q62" s="33" t="str">
        <f t="shared" si="0"/>
        <v>Low</v>
      </c>
      <c r="R62">
        <v>2</v>
      </c>
      <c r="S62">
        <v>0</v>
      </c>
      <c r="T62" s="27">
        <v>3.2188758248682006</v>
      </c>
      <c r="U62">
        <v>2</v>
      </c>
      <c r="V62" s="27">
        <v>7.7</v>
      </c>
      <c r="W62" s="27">
        <v>0.47740000000000005</v>
      </c>
      <c r="X62" s="27">
        <v>-0.73940056507740726</v>
      </c>
      <c r="Y62" s="27">
        <v>1.4476</v>
      </c>
      <c r="Z62" s="27">
        <v>0.3699070127074503</v>
      </c>
      <c r="AA62">
        <v>0</v>
      </c>
      <c r="AB62">
        <v>4</v>
      </c>
      <c r="AC62">
        <v>0</v>
      </c>
      <c r="AD62">
        <v>-1</v>
      </c>
      <c r="AE62">
        <v>-1</v>
      </c>
      <c r="AF62">
        <v>1</v>
      </c>
      <c r="AG62">
        <v>6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6</v>
      </c>
      <c r="AO62">
        <v>0</v>
      </c>
      <c r="AP62">
        <v>2</v>
      </c>
      <c r="AQ62">
        <v>14</v>
      </c>
      <c r="AR62">
        <v>3</v>
      </c>
      <c r="AS62">
        <v>2</v>
      </c>
      <c r="AT62">
        <v>1</v>
      </c>
      <c r="AU62">
        <v>0</v>
      </c>
      <c r="AV62" s="27">
        <v>13.4</v>
      </c>
      <c r="AW62">
        <v>1</v>
      </c>
      <c r="AX62">
        <v>0</v>
      </c>
      <c r="AY62">
        <v>1</v>
      </c>
      <c r="AZ62">
        <v>5</v>
      </c>
      <c r="BA62">
        <v>3</v>
      </c>
      <c r="BB62">
        <v>26</v>
      </c>
      <c r="BC62">
        <v>0</v>
      </c>
      <c r="BD62">
        <v>0</v>
      </c>
      <c r="BE62">
        <v>0</v>
      </c>
      <c r="BF62">
        <v>0</v>
      </c>
      <c r="BG62">
        <v>1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1</v>
      </c>
      <c r="BN62">
        <v>2</v>
      </c>
      <c r="BO62">
        <v>1</v>
      </c>
      <c r="BP62">
        <v>0</v>
      </c>
      <c r="BQ62">
        <v>1</v>
      </c>
      <c r="BR62">
        <v>2</v>
      </c>
      <c r="BS62">
        <v>2</v>
      </c>
      <c r="BT62">
        <v>3</v>
      </c>
      <c r="BU62">
        <v>0</v>
      </c>
      <c r="BV62">
        <v>16</v>
      </c>
      <c r="BW62">
        <v>5</v>
      </c>
      <c r="BX62">
        <v>1</v>
      </c>
      <c r="BY62">
        <v>1</v>
      </c>
      <c r="BZ62">
        <v>3</v>
      </c>
      <c r="CA62">
        <v>0</v>
      </c>
      <c r="CB62">
        <v>9</v>
      </c>
      <c r="CC62">
        <v>3</v>
      </c>
      <c r="CD62" s="27">
        <v>7</v>
      </c>
      <c r="CE62" s="27">
        <v>138.95000000000002</v>
      </c>
      <c r="CF62" s="27">
        <v>6</v>
      </c>
      <c r="CG62" s="27">
        <v>108.01</v>
      </c>
      <c r="CH62">
        <v>0</v>
      </c>
      <c r="CI62">
        <v>1</v>
      </c>
      <c r="CJ62">
        <v>31</v>
      </c>
      <c r="CK62">
        <v>0</v>
      </c>
      <c r="CL62" s="27">
        <v>9.1999999999999993</v>
      </c>
      <c r="CM62" s="27">
        <v>2.2192034840549946</v>
      </c>
      <c r="CN62" s="27">
        <v>322.5</v>
      </c>
      <c r="CO62" s="27">
        <v>5.7761031362358271</v>
      </c>
      <c r="CP62">
        <v>1</v>
      </c>
      <c r="CQ62" s="27">
        <v>17.5</v>
      </c>
      <c r="CR62" s="27">
        <v>2.8622008809294686</v>
      </c>
      <c r="CS62" s="27">
        <v>552.75</v>
      </c>
      <c r="CT62" s="27">
        <v>6.3149058197375556</v>
      </c>
      <c r="CU62">
        <v>0</v>
      </c>
      <c r="CV62" s="27">
        <v>0</v>
      </c>
      <c r="CW62" s="34" t="e">
        <v>#NULL!</v>
      </c>
      <c r="CX62" s="27">
        <v>0</v>
      </c>
      <c r="CY62" s="34" t="e">
        <v>#NULL!</v>
      </c>
      <c r="CZ62">
        <v>0</v>
      </c>
      <c r="DA62" s="27">
        <v>0</v>
      </c>
      <c r="DB62" s="34" t="e">
        <v>#NULL!</v>
      </c>
      <c r="DC62" s="27">
        <v>0</v>
      </c>
      <c r="DD62" s="34" t="e">
        <v>#NULL!</v>
      </c>
      <c r="DE62">
        <v>0</v>
      </c>
      <c r="DF62" s="27">
        <v>0</v>
      </c>
      <c r="DG62" s="34" t="e">
        <v>#NULL!</v>
      </c>
      <c r="DH62" s="27">
        <v>0</v>
      </c>
      <c r="DI62" s="34" t="e">
        <v>#NULL!</v>
      </c>
      <c r="DJ62">
        <v>0</v>
      </c>
      <c r="DK62">
        <v>0</v>
      </c>
      <c r="DL62">
        <v>0</v>
      </c>
      <c r="DM62">
        <v>0</v>
      </c>
      <c r="DN62">
        <v>1</v>
      </c>
      <c r="DO62">
        <v>0</v>
      </c>
      <c r="DP62">
        <v>1</v>
      </c>
      <c r="DQ62">
        <v>0</v>
      </c>
      <c r="DR62">
        <v>0</v>
      </c>
      <c r="DS62">
        <v>1</v>
      </c>
      <c r="DT62">
        <v>20</v>
      </c>
      <c r="DU62">
        <v>1</v>
      </c>
      <c r="DV62">
        <v>1</v>
      </c>
      <c r="DW62">
        <v>1</v>
      </c>
      <c r="DX62">
        <v>0</v>
      </c>
      <c r="DY62">
        <v>0</v>
      </c>
      <c r="DZ62">
        <v>0</v>
      </c>
      <c r="EA62">
        <v>0</v>
      </c>
      <c r="EB62">
        <v>0</v>
      </c>
      <c r="EC62">
        <v>1</v>
      </c>
      <c r="ED62">
        <v>0</v>
      </c>
      <c r="EE62">
        <v>0</v>
      </c>
      <c r="EF62">
        <v>0</v>
      </c>
      <c r="EG62" s="27">
        <v>3</v>
      </c>
    </row>
    <row r="63" spans="1:137" x14ac:dyDescent="0.35">
      <c r="A63">
        <v>62</v>
      </c>
      <c r="B63" t="s">
        <v>276</v>
      </c>
      <c r="C63">
        <v>4</v>
      </c>
      <c r="D63">
        <v>1</v>
      </c>
      <c r="E63">
        <v>0</v>
      </c>
      <c r="F63">
        <v>24</v>
      </c>
      <c r="G63">
        <v>2</v>
      </c>
      <c r="H63" t="s">
        <v>215</v>
      </c>
      <c r="I63">
        <v>12</v>
      </c>
      <c r="J63">
        <v>56</v>
      </c>
      <c r="K63">
        <v>17</v>
      </c>
      <c r="L63">
        <v>4</v>
      </c>
      <c r="M63">
        <v>1</v>
      </c>
      <c r="N63">
        <v>0</v>
      </c>
      <c r="O63">
        <v>0</v>
      </c>
      <c r="P63" s="27">
        <v>33</v>
      </c>
      <c r="Q63" s="33" t="str">
        <f t="shared" si="0"/>
        <v>Low</v>
      </c>
      <c r="R63">
        <v>1</v>
      </c>
      <c r="S63">
        <v>0</v>
      </c>
      <c r="T63" s="27">
        <v>3.4965075614664802</v>
      </c>
      <c r="U63">
        <v>2</v>
      </c>
      <c r="V63" s="27">
        <v>3.9</v>
      </c>
      <c r="W63" s="27">
        <v>0.42857099999999998</v>
      </c>
      <c r="X63" s="27">
        <v>-0.84729886038770363</v>
      </c>
      <c r="Y63" s="27">
        <v>0.85842899999999989</v>
      </c>
      <c r="Z63" s="27">
        <v>-0.15265130445252387</v>
      </c>
      <c r="AA63">
        <v>0</v>
      </c>
      <c r="AB63">
        <v>1</v>
      </c>
      <c r="AC63">
        <v>1</v>
      </c>
      <c r="AD63">
        <v>19</v>
      </c>
      <c r="AE63">
        <v>4</v>
      </c>
      <c r="AF63">
        <v>3</v>
      </c>
      <c r="AG63">
        <v>1</v>
      </c>
      <c r="AH63">
        <v>1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1</v>
      </c>
      <c r="AP63">
        <v>3</v>
      </c>
      <c r="AQ63">
        <v>3</v>
      </c>
      <c r="AR63">
        <v>2</v>
      </c>
      <c r="AS63">
        <v>2</v>
      </c>
      <c r="AT63">
        <v>1</v>
      </c>
      <c r="AU63">
        <v>1</v>
      </c>
      <c r="AV63" s="27">
        <v>16.8</v>
      </c>
      <c r="AW63">
        <v>1</v>
      </c>
      <c r="AX63">
        <v>1</v>
      </c>
      <c r="AY63">
        <v>0</v>
      </c>
      <c r="AZ63">
        <v>1</v>
      </c>
      <c r="BA63">
        <v>1</v>
      </c>
      <c r="BB63">
        <v>30</v>
      </c>
      <c r="BC63">
        <v>1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1</v>
      </c>
      <c r="BM63">
        <v>1</v>
      </c>
      <c r="BN63">
        <v>4</v>
      </c>
      <c r="BO63">
        <v>0</v>
      </c>
      <c r="BP63">
        <v>0</v>
      </c>
      <c r="BQ63">
        <v>0</v>
      </c>
      <c r="BR63">
        <v>4</v>
      </c>
      <c r="BS63">
        <v>4</v>
      </c>
      <c r="BT63">
        <v>4</v>
      </c>
      <c r="BU63">
        <v>0</v>
      </c>
      <c r="BV63">
        <v>6</v>
      </c>
      <c r="BW63">
        <v>3</v>
      </c>
      <c r="BX63">
        <v>3</v>
      </c>
      <c r="BY63">
        <v>3</v>
      </c>
      <c r="BZ63">
        <v>2</v>
      </c>
      <c r="CA63">
        <v>0</v>
      </c>
      <c r="CB63">
        <v>2</v>
      </c>
      <c r="CC63">
        <v>2</v>
      </c>
      <c r="CD63" s="27">
        <v>12</v>
      </c>
      <c r="CE63" s="27">
        <v>188.52</v>
      </c>
      <c r="CF63" s="27">
        <v>5</v>
      </c>
      <c r="CG63" s="27">
        <v>96.12</v>
      </c>
      <c r="CH63">
        <v>0</v>
      </c>
      <c r="CI63">
        <v>3</v>
      </c>
      <c r="CJ63">
        <v>5</v>
      </c>
      <c r="CK63">
        <v>1</v>
      </c>
      <c r="CL63" s="27">
        <v>5.95</v>
      </c>
      <c r="CM63" s="27">
        <v>1.7833912195575383</v>
      </c>
      <c r="CN63" s="27">
        <v>38.25</v>
      </c>
      <c r="CO63" s="27">
        <v>3.6441435602725449</v>
      </c>
      <c r="CP63">
        <v>0</v>
      </c>
      <c r="CQ63" s="27">
        <v>0</v>
      </c>
      <c r="CR63" s="34" t="e">
        <v>#NULL!</v>
      </c>
      <c r="CS63" s="27">
        <v>0</v>
      </c>
      <c r="CT63" s="34" t="e">
        <v>#NULL!</v>
      </c>
      <c r="CU63">
        <v>1</v>
      </c>
      <c r="CV63" s="27">
        <v>41.85</v>
      </c>
      <c r="CW63" s="27">
        <v>3.7340917969354845</v>
      </c>
      <c r="CX63" s="27">
        <v>163.4</v>
      </c>
      <c r="CY63" s="27">
        <v>5.0962011824259026</v>
      </c>
      <c r="CZ63">
        <v>0</v>
      </c>
      <c r="DA63" s="27">
        <v>0</v>
      </c>
      <c r="DB63" s="34" t="e">
        <v>#NULL!</v>
      </c>
      <c r="DC63" s="27">
        <v>0</v>
      </c>
      <c r="DD63" s="34" t="e">
        <v>#NULL!</v>
      </c>
      <c r="DE63">
        <v>1</v>
      </c>
      <c r="DF63" s="27">
        <v>25.4</v>
      </c>
      <c r="DG63" s="27">
        <v>3.2347491740244907</v>
      </c>
      <c r="DH63" s="27">
        <v>89.6</v>
      </c>
      <c r="DI63" s="27">
        <v>4.4953553199808844</v>
      </c>
      <c r="DJ63">
        <v>0</v>
      </c>
      <c r="DK63">
        <v>1</v>
      </c>
      <c r="DL63">
        <v>0</v>
      </c>
      <c r="DM63">
        <v>4</v>
      </c>
      <c r="DN63">
        <v>0</v>
      </c>
      <c r="DO63">
        <v>0</v>
      </c>
      <c r="DP63">
        <v>0</v>
      </c>
      <c r="DQ63">
        <v>0</v>
      </c>
      <c r="DR63">
        <v>1</v>
      </c>
      <c r="DS63">
        <v>1</v>
      </c>
      <c r="DT63">
        <v>22</v>
      </c>
      <c r="DU63">
        <v>1</v>
      </c>
      <c r="DV63">
        <v>1</v>
      </c>
      <c r="DW63">
        <v>1</v>
      </c>
      <c r="DX63">
        <v>1</v>
      </c>
      <c r="DY63">
        <v>1</v>
      </c>
      <c r="DZ63">
        <v>1</v>
      </c>
      <c r="EA63">
        <v>1</v>
      </c>
      <c r="EB63">
        <v>1</v>
      </c>
      <c r="EC63">
        <v>0</v>
      </c>
      <c r="ED63">
        <v>0</v>
      </c>
      <c r="EE63">
        <v>0</v>
      </c>
      <c r="EF63">
        <v>0</v>
      </c>
      <c r="EG63" s="27">
        <v>10</v>
      </c>
    </row>
    <row r="64" spans="1:137" x14ac:dyDescent="0.35">
      <c r="A64">
        <v>63</v>
      </c>
      <c r="B64" t="s">
        <v>277</v>
      </c>
      <c r="C64">
        <v>3</v>
      </c>
      <c r="D64">
        <v>2</v>
      </c>
      <c r="E64">
        <v>1</v>
      </c>
      <c r="F64">
        <v>78</v>
      </c>
      <c r="G64">
        <v>6</v>
      </c>
      <c r="H64" t="s">
        <v>207</v>
      </c>
      <c r="I64">
        <v>15</v>
      </c>
      <c r="J64">
        <v>49</v>
      </c>
      <c r="K64">
        <v>16</v>
      </c>
      <c r="L64">
        <v>3</v>
      </c>
      <c r="M64">
        <v>2</v>
      </c>
      <c r="N64">
        <v>0</v>
      </c>
      <c r="O64">
        <v>18</v>
      </c>
      <c r="P64" s="27">
        <v>32</v>
      </c>
      <c r="Q64" s="33" t="str">
        <f t="shared" si="0"/>
        <v>Low</v>
      </c>
      <c r="R64">
        <v>5</v>
      </c>
      <c r="S64">
        <v>1</v>
      </c>
      <c r="T64" s="27">
        <v>3.4657359027997265</v>
      </c>
      <c r="U64">
        <v>2</v>
      </c>
      <c r="V64" s="27">
        <v>23.1</v>
      </c>
      <c r="W64" s="27">
        <v>3.1711680000000002</v>
      </c>
      <c r="X64" s="27">
        <v>1.1540999742852631</v>
      </c>
      <c r="Y64" s="27">
        <v>4.2208319999999997</v>
      </c>
      <c r="Z64" s="27">
        <v>1.4400322650132562</v>
      </c>
      <c r="AA64">
        <v>0</v>
      </c>
      <c r="AB64">
        <v>5</v>
      </c>
      <c r="AC64">
        <v>1</v>
      </c>
      <c r="AD64">
        <v>17</v>
      </c>
      <c r="AE64">
        <v>4</v>
      </c>
      <c r="AF64">
        <v>2</v>
      </c>
      <c r="AG64">
        <v>9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9</v>
      </c>
      <c r="AO64">
        <v>0</v>
      </c>
      <c r="AP64">
        <v>2</v>
      </c>
      <c r="AQ64">
        <v>20</v>
      </c>
      <c r="AR64">
        <v>4</v>
      </c>
      <c r="AS64">
        <v>1</v>
      </c>
      <c r="AT64">
        <v>0</v>
      </c>
      <c r="AU64">
        <v>0</v>
      </c>
      <c r="AV64" s="27">
        <v>14.8</v>
      </c>
      <c r="AW64">
        <v>1</v>
      </c>
      <c r="AX64">
        <v>0</v>
      </c>
      <c r="AY64">
        <v>0</v>
      </c>
      <c r="AZ64">
        <v>6</v>
      </c>
      <c r="BA64">
        <v>3</v>
      </c>
      <c r="BB64">
        <v>22</v>
      </c>
      <c r="BC64">
        <v>1</v>
      </c>
      <c r="BD64">
        <v>0</v>
      </c>
      <c r="BE64">
        <v>1</v>
      </c>
      <c r="BF64">
        <v>1</v>
      </c>
      <c r="BG64">
        <v>1</v>
      </c>
      <c r="BH64">
        <v>1</v>
      </c>
      <c r="BI64">
        <v>0</v>
      </c>
      <c r="BJ64">
        <v>0</v>
      </c>
      <c r="BK64">
        <v>0</v>
      </c>
      <c r="BL64">
        <v>0</v>
      </c>
      <c r="BM64">
        <v>9</v>
      </c>
      <c r="BN64">
        <v>4</v>
      </c>
      <c r="BO64">
        <v>0</v>
      </c>
      <c r="BP64">
        <v>0</v>
      </c>
      <c r="BQ64">
        <v>0</v>
      </c>
      <c r="BR64">
        <v>2</v>
      </c>
      <c r="BS64">
        <v>3</v>
      </c>
      <c r="BT64">
        <v>4</v>
      </c>
      <c r="BU64">
        <v>0</v>
      </c>
      <c r="BV64">
        <v>19</v>
      </c>
      <c r="BW64">
        <v>5</v>
      </c>
      <c r="BX64">
        <v>3</v>
      </c>
      <c r="BY64">
        <v>3</v>
      </c>
      <c r="BZ64">
        <v>1</v>
      </c>
      <c r="CA64">
        <v>0</v>
      </c>
      <c r="CB64">
        <v>12</v>
      </c>
      <c r="CC64">
        <v>4</v>
      </c>
      <c r="CD64" s="27">
        <v>11</v>
      </c>
      <c r="CE64" s="27">
        <v>176.20000000000002</v>
      </c>
      <c r="CF64" s="27">
        <v>7</v>
      </c>
      <c r="CG64" s="27">
        <v>120.60000000000001</v>
      </c>
      <c r="CH64">
        <v>0</v>
      </c>
      <c r="CI64">
        <v>2</v>
      </c>
      <c r="CJ64">
        <v>39</v>
      </c>
      <c r="CK64">
        <v>0</v>
      </c>
      <c r="CL64" s="27">
        <v>6.75</v>
      </c>
      <c r="CM64" s="27">
        <v>1.9095425048844386</v>
      </c>
      <c r="CN64" s="27">
        <v>234.75</v>
      </c>
      <c r="CO64" s="27">
        <v>5.4585211180883721</v>
      </c>
      <c r="CP64">
        <v>1</v>
      </c>
      <c r="CQ64" s="27">
        <v>43.75</v>
      </c>
      <c r="CR64" s="27">
        <v>3.7784916128036232</v>
      </c>
      <c r="CS64" s="27">
        <v>1739.95</v>
      </c>
      <c r="CT64" s="27">
        <v>7.4616116561635151</v>
      </c>
      <c r="CU64">
        <v>0</v>
      </c>
      <c r="CV64" s="27">
        <v>0</v>
      </c>
      <c r="CW64" s="34" t="e">
        <v>#NULL!</v>
      </c>
      <c r="CX64" s="27">
        <v>0</v>
      </c>
      <c r="CY64" s="34" t="e">
        <v>#NULL!</v>
      </c>
      <c r="CZ64">
        <v>1</v>
      </c>
      <c r="DA64" s="27">
        <v>16.5</v>
      </c>
      <c r="DB64" s="27">
        <v>2.8033603809065348</v>
      </c>
      <c r="DC64" s="27">
        <v>620</v>
      </c>
      <c r="DD64" s="27">
        <v>6.4297194780391376</v>
      </c>
      <c r="DE64">
        <v>1</v>
      </c>
      <c r="DF64" s="27">
        <v>32.200000000000003</v>
      </c>
      <c r="DG64" s="27">
        <v>3.4719664525503626</v>
      </c>
      <c r="DH64" s="27">
        <v>1224.05</v>
      </c>
      <c r="DI64" s="27">
        <v>7.1099203119111491</v>
      </c>
      <c r="DJ64">
        <v>1</v>
      </c>
      <c r="DK64">
        <v>1</v>
      </c>
      <c r="DL64">
        <v>1</v>
      </c>
      <c r="DM64">
        <v>0</v>
      </c>
      <c r="DN64">
        <v>1</v>
      </c>
      <c r="DO64">
        <v>1</v>
      </c>
      <c r="DP64">
        <v>1</v>
      </c>
      <c r="DQ64">
        <v>1</v>
      </c>
      <c r="DR64">
        <v>0</v>
      </c>
      <c r="DS64">
        <v>1</v>
      </c>
      <c r="DT64">
        <v>20</v>
      </c>
      <c r="DU64">
        <v>1</v>
      </c>
      <c r="DV64">
        <v>1</v>
      </c>
      <c r="DW64">
        <v>1</v>
      </c>
      <c r="DX64">
        <v>0</v>
      </c>
      <c r="DY64">
        <v>1</v>
      </c>
      <c r="DZ64">
        <v>0</v>
      </c>
      <c r="EA64">
        <v>0</v>
      </c>
      <c r="EB64">
        <v>1</v>
      </c>
      <c r="EC64">
        <v>0</v>
      </c>
      <c r="ED64">
        <v>0</v>
      </c>
      <c r="EE64">
        <v>0</v>
      </c>
      <c r="EF64">
        <v>0</v>
      </c>
      <c r="EG64" s="27">
        <v>6</v>
      </c>
    </row>
    <row r="65" spans="1:137" x14ac:dyDescent="0.35">
      <c r="A65">
        <v>64</v>
      </c>
      <c r="B65" t="s">
        <v>278</v>
      </c>
      <c r="C65">
        <v>2</v>
      </c>
      <c r="D65">
        <v>2</v>
      </c>
      <c r="E65">
        <v>0</v>
      </c>
      <c r="F65">
        <v>73</v>
      </c>
      <c r="G65">
        <v>6</v>
      </c>
      <c r="H65" t="s">
        <v>210</v>
      </c>
      <c r="I65">
        <v>16</v>
      </c>
      <c r="J65">
        <v>53</v>
      </c>
      <c r="K65">
        <v>10</v>
      </c>
      <c r="L65">
        <v>1</v>
      </c>
      <c r="M65">
        <v>1</v>
      </c>
      <c r="N65">
        <v>0</v>
      </c>
      <c r="O65">
        <v>31</v>
      </c>
      <c r="P65" s="27">
        <v>16</v>
      </c>
      <c r="Q65" s="33" t="str">
        <f t="shared" si="0"/>
        <v>Low</v>
      </c>
      <c r="R65">
        <v>5</v>
      </c>
      <c r="S65">
        <v>1</v>
      </c>
      <c r="T65" s="27">
        <v>2.7725887222397811</v>
      </c>
      <c r="U65">
        <v>1</v>
      </c>
      <c r="V65" s="27">
        <v>3</v>
      </c>
      <c r="W65" s="27">
        <v>0.29855999999999999</v>
      </c>
      <c r="X65" s="27">
        <v>-1.2087843613231581</v>
      </c>
      <c r="Y65" s="27">
        <v>0.18143999999999999</v>
      </c>
      <c r="Z65" s="27">
        <v>-1.7068302584427499</v>
      </c>
      <c r="AA65">
        <v>0</v>
      </c>
      <c r="AB65">
        <v>4</v>
      </c>
      <c r="AC65">
        <v>1</v>
      </c>
      <c r="AD65">
        <v>10</v>
      </c>
      <c r="AE65">
        <v>1</v>
      </c>
      <c r="AF65">
        <v>4</v>
      </c>
      <c r="AG65">
        <v>5</v>
      </c>
      <c r="AH65">
        <v>0</v>
      </c>
      <c r="AI65">
        <v>0</v>
      </c>
      <c r="AJ65">
        <v>0</v>
      </c>
      <c r="AK65">
        <v>0</v>
      </c>
      <c r="AL65">
        <v>5</v>
      </c>
      <c r="AM65">
        <v>0</v>
      </c>
      <c r="AN65">
        <v>0</v>
      </c>
      <c r="AO65">
        <v>0</v>
      </c>
      <c r="AP65">
        <v>2</v>
      </c>
      <c r="AQ65">
        <v>21</v>
      </c>
      <c r="AR65">
        <v>4</v>
      </c>
      <c r="AS65">
        <v>2</v>
      </c>
      <c r="AT65">
        <v>0</v>
      </c>
      <c r="AU65">
        <v>0</v>
      </c>
      <c r="AV65" s="27">
        <v>7</v>
      </c>
      <c r="AW65">
        <v>1</v>
      </c>
      <c r="AX65">
        <v>0</v>
      </c>
      <c r="AY65">
        <v>1</v>
      </c>
      <c r="AZ65">
        <v>1</v>
      </c>
      <c r="BA65">
        <v>1</v>
      </c>
      <c r="BB65">
        <v>19</v>
      </c>
      <c r="BC65">
        <v>1</v>
      </c>
      <c r="BD65">
        <v>0</v>
      </c>
      <c r="BE65">
        <v>1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2</v>
      </c>
      <c r="BN65">
        <v>6</v>
      </c>
      <c r="BO65">
        <v>0</v>
      </c>
      <c r="BP65">
        <v>0</v>
      </c>
      <c r="BQ65">
        <v>0</v>
      </c>
      <c r="BR65">
        <v>1</v>
      </c>
      <c r="BS65">
        <v>1</v>
      </c>
      <c r="BT65">
        <v>3</v>
      </c>
      <c r="BU65">
        <v>0</v>
      </c>
      <c r="BV65">
        <v>33</v>
      </c>
      <c r="BW65">
        <v>5</v>
      </c>
      <c r="BX65">
        <v>3</v>
      </c>
      <c r="BY65">
        <v>2</v>
      </c>
      <c r="BZ65">
        <v>1</v>
      </c>
      <c r="CA65">
        <v>0</v>
      </c>
      <c r="CB65">
        <v>25</v>
      </c>
      <c r="CC65">
        <v>5</v>
      </c>
      <c r="CD65" s="27">
        <v>11</v>
      </c>
      <c r="CE65" s="27">
        <v>303.73</v>
      </c>
      <c r="CF65" s="27">
        <v>2</v>
      </c>
      <c r="CG65" s="27">
        <v>67.22</v>
      </c>
      <c r="CH65">
        <v>0</v>
      </c>
      <c r="CI65">
        <v>2</v>
      </c>
      <c r="CJ65">
        <v>66</v>
      </c>
      <c r="CK65">
        <v>0</v>
      </c>
      <c r="CL65" s="27">
        <v>19.100000000000001</v>
      </c>
      <c r="CM65" s="27">
        <v>2.9496883350525844</v>
      </c>
      <c r="CN65" s="27">
        <v>1231.75</v>
      </c>
      <c r="CO65" s="27">
        <v>7.1161912014240727</v>
      </c>
      <c r="CP65">
        <v>0</v>
      </c>
      <c r="CQ65" s="27">
        <v>0</v>
      </c>
      <c r="CR65" s="34" t="e">
        <v>#NULL!</v>
      </c>
      <c r="CS65" s="27">
        <v>0</v>
      </c>
      <c r="CT65" s="34" t="e">
        <v>#NULL!</v>
      </c>
      <c r="CU65">
        <v>0</v>
      </c>
      <c r="CV65" s="27">
        <v>0</v>
      </c>
      <c r="CW65" s="34" t="e">
        <v>#NULL!</v>
      </c>
      <c r="CX65" s="27">
        <v>0</v>
      </c>
      <c r="CY65" s="34" t="e">
        <v>#NULL!</v>
      </c>
      <c r="CZ65">
        <v>1</v>
      </c>
      <c r="DA65" s="27">
        <v>28.5</v>
      </c>
      <c r="DB65" s="27">
        <v>3.3499040872746049</v>
      </c>
      <c r="DC65" s="27">
        <v>1900</v>
      </c>
      <c r="DD65" s="27">
        <v>7.5496091651545321</v>
      </c>
      <c r="DE65">
        <v>0</v>
      </c>
      <c r="DF65" s="27">
        <v>0</v>
      </c>
      <c r="DG65" s="34" t="e">
        <v>#NULL!</v>
      </c>
      <c r="DH65" s="27">
        <v>0</v>
      </c>
      <c r="DI65" s="34" t="e">
        <v>#NULL!</v>
      </c>
      <c r="DJ65">
        <v>0</v>
      </c>
      <c r="DK65">
        <v>0</v>
      </c>
      <c r="DL65">
        <v>0</v>
      </c>
      <c r="DM65">
        <v>0</v>
      </c>
      <c r="DN65">
        <v>0</v>
      </c>
      <c r="DO65">
        <v>0</v>
      </c>
      <c r="DP65">
        <v>0</v>
      </c>
      <c r="DQ65">
        <v>0</v>
      </c>
      <c r="DR65">
        <v>0</v>
      </c>
      <c r="DS65">
        <v>1</v>
      </c>
      <c r="DT65">
        <v>33</v>
      </c>
      <c r="DU65">
        <v>1</v>
      </c>
      <c r="DV65">
        <v>1</v>
      </c>
      <c r="DW65">
        <v>1</v>
      </c>
      <c r="DX65">
        <v>0</v>
      </c>
      <c r="DY65">
        <v>0</v>
      </c>
      <c r="DZ65">
        <v>0</v>
      </c>
      <c r="EA65">
        <v>0</v>
      </c>
      <c r="EB65">
        <v>0</v>
      </c>
      <c r="EC65">
        <v>1</v>
      </c>
      <c r="ED65">
        <v>0</v>
      </c>
      <c r="EE65">
        <v>0</v>
      </c>
      <c r="EF65">
        <v>0</v>
      </c>
      <c r="EG65" s="27">
        <v>7</v>
      </c>
    </row>
    <row r="66" spans="1:137" x14ac:dyDescent="0.35">
      <c r="A66">
        <v>65</v>
      </c>
      <c r="B66" t="s">
        <v>279</v>
      </c>
      <c r="C66">
        <v>4</v>
      </c>
      <c r="D66">
        <v>3</v>
      </c>
      <c r="E66">
        <v>1</v>
      </c>
      <c r="F66">
        <v>26</v>
      </c>
      <c r="G66">
        <v>3</v>
      </c>
      <c r="H66" t="s">
        <v>212</v>
      </c>
      <c r="I66">
        <v>15</v>
      </c>
      <c r="J66">
        <v>46</v>
      </c>
      <c r="K66">
        <v>20</v>
      </c>
      <c r="L66">
        <v>5</v>
      </c>
      <c r="M66">
        <v>1</v>
      </c>
      <c r="N66">
        <v>0</v>
      </c>
      <c r="O66">
        <v>0</v>
      </c>
      <c r="P66" s="27">
        <v>64</v>
      </c>
      <c r="Q66" s="33" t="str">
        <f t="shared" ref="Q66:Q129" si="1">VLOOKUP(P66,Category,2)</f>
        <v>Low</v>
      </c>
      <c r="R66">
        <v>1</v>
      </c>
      <c r="S66">
        <v>0</v>
      </c>
      <c r="T66" s="27">
        <v>4.1588830833596715</v>
      </c>
      <c r="U66">
        <v>3</v>
      </c>
      <c r="V66" s="27">
        <v>3.9</v>
      </c>
      <c r="W66" s="27">
        <v>0.391872</v>
      </c>
      <c r="X66" s="27">
        <v>-0.93682002312664781</v>
      </c>
      <c r="Y66" s="27">
        <v>2.1041280000000002</v>
      </c>
      <c r="Z66" s="27">
        <v>0.7439011295268998</v>
      </c>
      <c r="AA66">
        <v>1</v>
      </c>
      <c r="AB66">
        <v>4</v>
      </c>
      <c r="AC66">
        <v>0</v>
      </c>
      <c r="AD66">
        <v>-1</v>
      </c>
      <c r="AE66">
        <v>-1</v>
      </c>
      <c r="AF66">
        <v>1</v>
      </c>
      <c r="AG66">
        <v>2</v>
      </c>
      <c r="AH66">
        <v>1</v>
      </c>
      <c r="AI66">
        <v>1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1</v>
      </c>
      <c r="AQ66">
        <v>6</v>
      </c>
      <c r="AR66">
        <v>2</v>
      </c>
      <c r="AS66">
        <v>2</v>
      </c>
      <c r="AT66">
        <v>1</v>
      </c>
      <c r="AU66">
        <v>0</v>
      </c>
      <c r="AV66" s="27">
        <v>27.3</v>
      </c>
      <c r="AW66">
        <v>2</v>
      </c>
      <c r="AX66">
        <v>0</v>
      </c>
      <c r="AY66">
        <v>1</v>
      </c>
      <c r="AZ66">
        <v>1</v>
      </c>
      <c r="BA66">
        <v>1</v>
      </c>
      <c r="BB66">
        <v>33</v>
      </c>
      <c r="BC66">
        <v>1</v>
      </c>
      <c r="BD66">
        <v>1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0</v>
      </c>
      <c r="BM66">
        <v>1</v>
      </c>
      <c r="BN66">
        <v>6</v>
      </c>
      <c r="BO66">
        <v>1</v>
      </c>
      <c r="BP66">
        <v>0</v>
      </c>
      <c r="BQ66">
        <v>0</v>
      </c>
      <c r="BR66">
        <v>4</v>
      </c>
      <c r="BS66">
        <v>3</v>
      </c>
      <c r="BT66">
        <v>3</v>
      </c>
      <c r="BU66">
        <v>0</v>
      </c>
      <c r="BV66">
        <v>3</v>
      </c>
      <c r="BW66">
        <v>2</v>
      </c>
      <c r="BX66">
        <v>3</v>
      </c>
      <c r="BY66">
        <v>1</v>
      </c>
      <c r="BZ66">
        <v>2</v>
      </c>
      <c r="CA66">
        <v>0</v>
      </c>
      <c r="CB66">
        <v>2</v>
      </c>
      <c r="CC66">
        <v>2</v>
      </c>
      <c r="CD66" s="27">
        <v>14</v>
      </c>
      <c r="CE66" s="27">
        <v>410.78000000000003</v>
      </c>
      <c r="CF66" s="27">
        <v>3</v>
      </c>
      <c r="CG66" s="27">
        <v>109.96000000000001</v>
      </c>
      <c r="CH66">
        <v>1</v>
      </c>
      <c r="CI66">
        <v>1</v>
      </c>
      <c r="CJ66">
        <v>8</v>
      </c>
      <c r="CK66">
        <v>0</v>
      </c>
      <c r="CL66" s="27">
        <v>2.0499999999999998</v>
      </c>
      <c r="CM66" s="27">
        <v>0.71783979315031676</v>
      </c>
      <c r="CN66" s="27">
        <v>15.45</v>
      </c>
      <c r="CO66" s="27">
        <v>2.7376090033437546</v>
      </c>
      <c r="CP66">
        <v>0</v>
      </c>
      <c r="CQ66" s="27">
        <v>0</v>
      </c>
      <c r="CR66" s="34" t="e">
        <v>#NULL!</v>
      </c>
      <c r="CS66" s="27">
        <v>0</v>
      </c>
      <c r="CT66" s="34" t="e">
        <v>#NULL!</v>
      </c>
      <c r="CU66">
        <v>0</v>
      </c>
      <c r="CV66" s="27">
        <v>0</v>
      </c>
      <c r="CW66" s="34" t="e">
        <v>#NULL!</v>
      </c>
      <c r="CX66" s="27">
        <v>0</v>
      </c>
      <c r="CY66" s="34" t="e">
        <v>#NULL!</v>
      </c>
      <c r="CZ66">
        <v>0</v>
      </c>
      <c r="DA66" s="27">
        <v>0</v>
      </c>
      <c r="DB66" s="34" t="e">
        <v>#NULL!</v>
      </c>
      <c r="DC66" s="27">
        <v>0</v>
      </c>
      <c r="DD66" s="34" t="e">
        <v>#NULL!</v>
      </c>
      <c r="DE66">
        <v>0</v>
      </c>
      <c r="DF66" s="27">
        <v>0</v>
      </c>
      <c r="DG66" s="34" t="e">
        <v>#NULL!</v>
      </c>
      <c r="DH66" s="27">
        <v>0</v>
      </c>
      <c r="DI66" s="34" t="e">
        <v>#NULL!</v>
      </c>
      <c r="DJ66">
        <v>0</v>
      </c>
      <c r="DK66">
        <v>0</v>
      </c>
      <c r="DL66">
        <v>0</v>
      </c>
      <c r="DM66">
        <v>1</v>
      </c>
      <c r="DN66">
        <v>0</v>
      </c>
      <c r="DO66">
        <v>0</v>
      </c>
      <c r="DP66">
        <v>0</v>
      </c>
      <c r="DQ66">
        <v>0</v>
      </c>
      <c r="DR66">
        <v>0</v>
      </c>
      <c r="DS66">
        <v>1</v>
      </c>
      <c r="DT66">
        <v>19</v>
      </c>
      <c r="DU66">
        <v>1</v>
      </c>
      <c r="DV66">
        <v>1</v>
      </c>
      <c r="DW66">
        <v>1</v>
      </c>
      <c r="DX66">
        <v>0</v>
      </c>
      <c r="DY66">
        <v>1</v>
      </c>
      <c r="DZ66">
        <v>0</v>
      </c>
      <c r="EA66">
        <v>0</v>
      </c>
      <c r="EB66">
        <v>0</v>
      </c>
      <c r="EC66">
        <v>0</v>
      </c>
      <c r="ED66">
        <v>0</v>
      </c>
      <c r="EE66">
        <v>0</v>
      </c>
      <c r="EF66">
        <v>0</v>
      </c>
      <c r="EG66" s="27">
        <v>8</v>
      </c>
    </row>
    <row r="67" spans="1:137" x14ac:dyDescent="0.35">
      <c r="A67">
        <v>66</v>
      </c>
      <c r="B67" t="s">
        <v>280</v>
      </c>
      <c r="C67">
        <v>2</v>
      </c>
      <c r="D67">
        <v>1</v>
      </c>
      <c r="E67">
        <v>1</v>
      </c>
      <c r="F67">
        <v>44</v>
      </c>
      <c r="G67">
        <v>4</v>
      </c>
      <c r="H67" t="s">
        <v>221</v>
      </c>
      <c r="I67">
        <v>15</v>
      </c>
      <c r="J67">
        <v>43</v>
      </c>
      <c r="K67">
        <v>15</v>
      </c>
      <c r="L67">
        <v>3</v>
      </c>
      <c r="M67">
        <v>3</v>
      </c>
      <c r="N67">
        <v>0</v>
      </c>
      <c r="O67">
        <v>7</v>
      </c>
      <c r="P67" s="27">
        <v>31</v>
      </c>
      <c r="Q67" s="33" t="str">
        <f t="shared" si="1"/>
        <v>Low</v>
      </c>
      <c r="R67">
        <v>3</v>
      </c>
      <c r="S67">
        <v>0</v>
      </c>
      <c r="T67" s="27">
        <v>3.4339872044851463</v>
      </c>
      <c r="U67">
        <v>2</v>
      </c>
      <c r="V67" s="27">
        <v>14.799999999999999</v>
      </c>
      <c r="W67" s="27">
        <v>2.1058919999999999</v>
      </c>
      <c r="X67" s="27">
        <v>0.7447391303455323</v>
      </c>
      <c r="Y67" s="27">
        <v>2.4821080000000002</v>
      </c>
      <c r="Z67" s="27">
        <v>0.90910819913146879</v>
      </c>
      <c r="AA67">
        <v>0</v>
      </c>
      <c r="AB67">
        <v>4</v>
      </c>
      <c r="AC67">
        <v>0</v>
      </c>
      <c r="AD67">
        <v>-1</v>
      </c>
      <c r="AE67">
        <v>-1</v>
      </c>
      <c r="AF67">
        <v>1</v>
      </c>
      <c r="AG67">
        <v>12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12</v>
      </c>
      <c r="AO67">
        <v>0</v>
      </c>
      <c r="AP67">
        <v>2</v>
      </c>
      <c r="AQ67">
        <v>10</v>
      </c>
      <c r="AR67">
        <v>3</v>
      </c>
      <c r="AS67">
        <v>3</v>
      </c>
      <c r="AT67">
        <v>1</v>
      </c>
      <c r="AU67">
        <v>1</v>
      </c>
      <c r="AV67" s="27">
        <v>13.5</v>
      </c>
      <c r="AW67">
        <v>1</v>
      </c>
      <c r="AX67">
        <v>0</v>
      </c>
      <c r="AY67">
        <v>1</v>
      </c>
      <c r="AZ67">
        <v>1</v>
      </c>
      <c r="BA67">
        <v>1</v>
      </c>
      <c r="BB67">
        <v>21</v>
      </c>
      <c r="BC67">
        <v>1</v>
      </c>
      <c r="BD67">
        <v>1</v>
      </c>
      <c r="BE67">
        <v>1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2</v>
      </c>
      <c r="BN67">
        <v>4</v>
      </c>
      <c r="BO67">
        <v>0</v>
      </c>
      <c r="BP67">
        <v>1</v>
      </c>
      <c r="BQ67">
        <v>1</v>
      </c>
      <c r="BR67">
        <v>1</v>
      </c>
      <c r="BS67">
        <v>1</v>
      </c>
      <c r="BT67">
        <v>3</v>
      </c>
      <c r="BU67">
        <v>0</v>
      </c>
      <c r="BV67">
        <v>21</v>
      </c>
      <c r="BW67">
        <v>5</v>
      </c>
      <c r="BX67">
        <v>3</v>
      </c>
      <c r="BY67">
        <v>4</v>
      </c>
      <c r="BZ67">
        <v>3</v>
      </c>
      <c r="CA67">
        <v>0</v>
      </c>
      <c r="CB67">
        <v>12</v>
      </c>
      <c r="CC67">
        <v>4</v>
      </c>
      <c r="CD67" s="27">
        <v>9</v>
      </c>
      <c r="CE67" s="27">
        <v>420.48</v>
      </c>
      <c r="CF67" s="27">
        <v>8</v>
      </c>
      <c r="CG67" s="27">
        <v>364.58</v>
      </c>
      <c r="CH67">
        <v>0</v>
      </c>
      <c r="CI67">
        <v>2</v>
      </c>
      <c r="CJ67">
        <v>52</v>
      </c>
      <c r="CK67">
        <v>0</v>
      </c>
      <c r="CL67" s="27">
        <v>12.25</v>
      </c>
      <c r="CM67" s="27">
        <v>2.5055259369907361</v>
      </c>
      <c r="CN67" s="27">
        <v>629.54999999999995</v>
      </c>
      <c r="CO67" s="27">
        <v>6.4450052784477094</v>
      </c>
      <c r="CP67">
        <v>0</v>
      </c>
      <c r="CQ67" s="27">
        <v>0</v>
      </c>
      <c r="CR67" s="34" t="e">
        <v>#NULL!</v>
      </c>
      <c r="CS67" s="27">
        <v>0</v>
      </c>
      <c r="CT67" s="34" t="e">
        <v>#NULL!</v>
      </c>
      <c r="CU67">
        <v>0</v>
      </c>
      <c r="CV67" s="27">
        <v>0</v>
      </c>
      <c r="CW67" s="34" t="e">
        <v>#NULL!</v>
      </c>
      <c r="CX67" s="27">
        <v>0</v>
      </c>
      <c r="CY67" s="34" t="e">
        <v>#NULL!</v>
      </c>
      <c r="CZ67">
        <v>1</v>
      </c>
      <c r="DA67" s="27">
        <v>27</v>
      </c>
      <c r="DB67" s="27">
        <v>3.2958368660043291</v>
      </c>
      <c r="DC67" s="27">
        <v>1400</v>
      </c>
      <c r="DD67" s="27">
        <v>7.2442275156033498</v>
      </c>
      <c r="DE67">
        <v>0</v>
      </c>
      <c r="DF67" s="27">
        <v>0</v>
      </c>
      <c r="DG67" s="34" t="e">
        <v>#NULL!</v>
      </c>
      <c r="DH67" s="27">
        <v>0</v>
      </c>
      <c r="DI67" s="34" t="e">
        <v>#NULL!</v>
      </c>
      <c r="DJ67">
        <v>1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1</v>
      </c>
      <c r="DR67">
        <v>0</v>
      </c>
      <c r="DS67">
        <v>1</v>
      </c>
      <c r="DT67">
        <v>24</v>
      </c>
      <c r="DU67">
        <v>1</v>
      </c>
      <c r="DV67">
        <v>1</v>
      </c>
      <c r="DW67">
        <v>1</v>
      </c>
      <c r="DX67">
        <v>0</v>
      </c>
      <c r="DY67">
        <v>1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 s="27">
        <v>3</v>
      </c>
    </row>
    <row r="68" spans="1:137" x14ac:dyDescent="0.35">
      <c r="A68">
        <v>67</v>
      </c>
      <c r="B68" t="s">
        <v>281</v>
      </c>
      <c r="C68">
        <v>5</v>
      </c>
      <c r="D68">
        <v>1</v>
      </c>
      <c r="E68">
        <v>0</v>
      </c>
      <c r="F68">
        <v>30</v>
      </c>
      <c r="G68">
        <v>3</v>
      </c>
      <c r="H68" t="s">
        <v>247</v>
      </c>
      <c r="I68">
        <v>19</v>
      </c>
      <c r="J68">
        <v>43</v>
      </c>
      <c r="K68">
        <v>12</v>
      </c>
      <c r="L68">
        <v>2</v>
      </c>
      <c r="M68">
        <v>2</v>
      </c>
      <c r="N68">
        <v>0</v>
      </c>
      <c r="O68">
        <v>1</v>
      </c>
      <c r="P68" s="27">
        <v>18</v>
      </c>
      <c r="Q68" s="33" t="str">
        <f t="shared" si="1"/>
        <v>Low</v>
      </c>
      <c r="R68">
        <v>1</v>
      </c>
      <c r="S68">
        <v>0</v>
      </c>
      <c r="T68" s="27">
        <v>2.8903717578961645</v>
      </c>
      <c r="U68">
        <v>1</v>
      </c>
      <c r="V68" s="27">
        <v>14.499999999999998</v>
      </c>
      <c r="W68" s="27">
        <v>0.79865999999999993</v>
      </c>
      <c r="X68" s="27">
        <v>-0.22481995569515434</v>
      </c>
      <c r="Y68" s="27">
        <v>1.81134</v>
      </c>
      <c r="Z68" s="27">
        <v>0.59406690285926944</v>
      </c>
      <c r="AA68">
        <v>0</v>
      </c>
      <c r="AB68">
        <v>2</v>
      </c>
      <c r="AC68">
        <v>1</v>
      </c>
      <c r="AD68">
        <v>15</v>
      </c>
      <c r="AE68">
        <v>3</v>
      </c>
      <c r="AF68">
        <v>4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1</v>
      </c>
      <c r="AQ68">
        <v>9</v>
      </c>
      <c r="AR68">
        <v>3</v>
      </c>
      <c r="AS68">
        <v>5</v>
      </c>
      <c r="AT68">
        <v>1</v>
      </c>
      <c r="AU68">
        <v>0</v>
      </c>
      <c r="AV68" s="27">
        <v>10.200000000000001</v>
      </c>
      <c r="AW68">
        <v>1</v>
      </c>
      <c r="AX68">
        <v>1</v>
      </c>
      <c r="AY68">
        <v>0</v>
      </c>
      <c r="AZ68">
        <v>1</v>
      </c>
      <c r="BA68">
        <v>1</v>
      </c>
      <c r="BB68">
        <v>21</v>
      </c>
      <c r="BC68">
        <v>1</v>
      </c>
      <c r="BD68">
        <v>0</v>
      </c>
      <c r="BE68">
        <v>0</v>
      </c>
      <c r="BF68">
        <v>0</v>
      </c>
      <c r="BG68">
        <v>1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9</v>
      </c>
      <c r="BN68">
        <v>6</v>
      </c>
      <c r="BO68">
        <v>0</v>
      </c>
      <c r="BP68">
        <v>0</v>
      </c>
      <c r="BQ68">
        <v>1</v>
      </c>
      <c r="BR68">
        <v>2</v>
      </c>
      <c r="BS68">
        <v>4</v>
      </c>
      <c r="BT68">
        <v>3</v>
      </c>
      <c r="BU68">
        <v>0</v>
      </c>
      <c r="BV68">
        <v>12</v>
      </c>
      <c r="BW68">
        <v>4</v>
      </c>
      <c r="BX68">
        <v>4</v>
      </c>
      <c r="BY68">
        <v>2</v>
      </c>
      <c r="BZ68">
        <v>4</v>
      </c>
      <c r="CA68">
        <v>0</v>
      </c>
      <c r="CB68">
        <v>6</v>
      </c>
      <c r="CC68">
        <v>3</v>
      </c>
      <c r="CD68" s="27">
        <v>10</v>
      </c>
      <c r="CE68" s="27">
        <v>263.55</v>
      </c>
      <c r="CF68" s="27">
        <v>4</v>
      </c>
      <c r="CG68" s="27">
        <v>105.02</v>
      </c>
      <c r="CH68">
        <v>1</v>
      </c>
      <c r="CI68">
        <v>1</v>
      </c>
      <c r="CJ68">
        <v>27</v>
      </c>
      <c r="CK68">
        <v>0</v>
      </c>
      <c r="CL68" s="27">
        <v>3.2</v>
      </c>
      <c r="CM68" s="27">
        <v>1.1631508098056809</v>
      </c>
      <c r="CN68" s="27">
        <v>86.3</v>
      </c>
      <c r="CO68" s="27">
        <v>4.4578295980893818</v>
      </c>
      <c r="CP68">
        <v>0</v>
      </c>
      <c r="CQ68" s="27">
        <v>0</v>
      </c>
      <c r="CR68" s="34" t="e">
        <v>#NULL!</v>
      </c>
      <c r="CS68" s="27">
        <v>0</v>
      </c>
      <c r="CT68" s="34" t="e">
        <v>#NULL!</v>
      </c>
      <c r="CU68">
        <v>0</v>
      </c>
      <c r="CV68" s="27">
        <v>0</v>
      </c>
      <c r="CW68" s="34" t="e">
        <v>#NULL!</v>
      </c>
      <c r="CX68" s="27">
        <v>0</v>
      </c>
      <c r="CY68" s="34" t="e">
        <v>#NULL!</v>
      </c>
      <c r="CZ68">
        <v>0</v>
      </c>
      <c r="DA68" s="27">
        <v>0</v>
      </c>
      <c r="DB68" s="34" t="e">
        <v>#NULL!</v>
      </c>
      <c r="DC68" s="27">
        <v>0</v>
      </c>
      <c r="DD68" s="34" t="e">
        <v>#NULL!</v>
      </c>
      <c r="DE68">
        <v>0</v>
      </c>
      <c r="DF68" s="27">
        <v>0</v>
      </c>
      <c r="DG68" s="34" t="e">
        <v>#NULL!</v>
      </c>
      <c r="DH68" s="27">
        <v>0</v>
      </c>
      <c r="DI68" s="34" t="e">
        <v>#NULL!</v>
      </c>
      <c r="DJ68">
        <v>0</v>
      </c>
      <c r="DK68">
        <v>0</v>
      </c>
      <c r="DL68">
        <v>0</v>
      </c>
      <c r="DM68">
        <v>0</v>
      </c>
      <c r="DN68">
        <v>0</v>
      </c>
      <c r="DO68">
        <v>0</v>
      </c>
      <c r="DP68">
        <v>0</v>
      </c>
      <c r="DQ68">
        <v>0</v>
      </c>
      <c r="DR68">
        <v>0</v>
      </c>
      <c r="DS68">
        <v>1</v>
      </c>
      <c r="DT68">
        <v>21</v>
      </c>
      <c r="DU68">
        <v>1</v>
      </c>
      <c r="DV68">
        <v>1</v>
      </c>
      <c r="DW68">
        <v>1</v>
      </c>
      <c r="DX68">
        <v>0</v>
      </c>
      <c r="DY68">
        <v>0</v>
      </c>
      <c r="DZ68">
        <v>0</v>
      </c>
      <c r="EA68">
        <v>0</v>
      </c>
      <c r="EB68">
        <v>0</v>
      </c>
      <c r="EC68">
        <v>1</v>
      </c>
      <c r="ED68">
        <v>0</v>
      </c>
      <c r="EE68">
        <v>0</v>
      </c>
      <c r="EF68">
        <v>0</v>
      </c>
      <c r="EG68" s="27">
        <v>2</v>
      </c>
    </row>
    <row r="69" spans="1:137" x14ac:dyDescent="0.35">
      <c r="A69">
        <v>68</v>
      </c>
      <c r="B69" t="s">
        <v>282</v>
      </c>
      <c r="C69">
        <v>1</v>
      </c>
      <c r="D69">
        <v>4</v>
      </c>
      <c r="E69">
        <v>0</v>
      </c>
      <c r="F69">
        <v>44</v>
      </c>
      <c r="G69">
        <v>4</v>
      </c>
      <c r="H69" t="s">
        <v>247</v>
      </c>
      <c r="I69">
        <v>14</v>
      </c>
      <c r="J69">
        <v>60</v>
      </c>
      <c r="K69">
        <v>8</v>
      </c>
      <c r="L69">
        <v>1</v>
      </c>
      <c r="M69">
        <v>2</v>
      </c>
      <c r="N69">
        <v>0</v>
      </c>
      <c r="O69">
        <v>9</v>
      </c>
      <c r="P69" s="27">
        <v>41</v>
      </c>
      <c r="Q69" s="33" t="str">
        <f t="shared" si="1"/>
        <v>Low</v>
      </c>
      <c r="R69">
        <v>3</v>
      </c>
      <c r="S69">
        <v>0</v>
      </c>
      <c r="T69" s="27">
        <v>3.713572066704308</v>
      </c>
      <c r="U69">
        <v>2</v>
      </c>
      <c r="V69" s="27">
        <v>3.1</v>
      </c>
      <c r="W69" s="27">
        <v>0.15124899999999999</v>
      </c>
      <c r="X69" s="27">
        <v>-1.8888277936632907</v>
      </c>
      <c r="Y69" s="27">
        <v>1.1197509999999999</v>
      </c>
      <c r="Z69" s="27">
        <v>0.1131063391613594</v>
      </c>
      <c r="AA69">
        <v>0</v>
      </c>
      <c r="AB69">
        <v>3</v>
      </c>
      <c r="AC69">
        <v>0</v>
      </c>
      <c r="AD69">
        <v>-1</v>
      </c>
      <c r="AE69">
        <v>-1</v>
      </c>
      <c r="AF69">
        <v>1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2</v>
      </c>
      <c r="AQ69">
        <v>19</v>
      </c>
      <c r="AR69">
        <v>4</v>
      </c>
      <c r="AS69">
        <v>2</v>
      </c>
      <c r="AT69">
        <v>1</v>
      </c>
      <c r="AU69">
        <v>0</v>
      </c>
      <c r="AV69" s="27">
        <v>16.400000000000002</v>
      </c>
      <c r="AW69">
        <v>1</v>
      </c>
      <c r="AX69">
        <v>0</v>
      </c>
      <c r="AY69">
        <v>0</v>
      </c>
      <c r="AZ69">
        <v>5</v>
      </c>
      <c r="BA69">
        <v>3</v>
      </c>
      <c r="BB69">
        <v>32</v>
      </c>
      <c r="BC69">
        <v>1</v>
      </c>
      <c r="BD69">
        <v>0</v>
      </c>
      <c r="BE69">
        <v>0</v>
      </c>
      <c r="BF69">
        <v>0</v>
      </c>
      <c r="BG69">
        <v>1</v>
      </c>
      <c r="BH69">
        <v>1</v>
      </c>
      <c r="BI69">
        <v>0</v>
      </c>
      <c r="BJ69">
        <v>0</v>
      </c>
      <c r="BK69">
        <v>0</v>
      </c>
      <c r="BL69">
        <v>0</v>
      </c>
      <c r="BM69">
        <v>9</v>
      </c>
      <c r="BN69">
        <v>1</v>
      </c>
      <c r="BO69">
        <v>0</v>
      </c>
      <c r="BP69">
        <v>1</v>
      </c>
      <c r="BQ69">
        <v>1</v>
      </c>
      <c r="BR69">
        <v>2</v>
      </c>
      <c r="BS69">
        <v>2</v>
      </c>
      <c r="BT69">
        <v>2</v>
      </c>
      <c r="BU69">
        <v>0</v>
      </c>
      <c r="BV69">
        <v>9</v>
      </c>
      <c r="BW69">
        <v>3</v>
      </c>
      <c r="BX69">
        <v>3</v>
      </c>
      <c r="BY69">
        <v>3</v>
      </c>
      <c r="BZ69">
        <v>3</v>
      </c>
      <c r="CA69">
        <v>0</v>
      </c>
      <c r="CB69">
        <v>7</v>
      </c>
      <c r="CC69">
        <v>3</v>
      </c>
      <c r="CD69" s="27">
        <v>10</v>
      </c>
      <c r="CE69" s="27">
        <v>321.19</v>
      </c>
      <c r="CF69" s="27">
        <v>3</v>
      </c>
      <c r="CG69" s="27">
        <v>110.03</v>
      </c>
      <c r="CH69">
        <v>0</v>
      </c>
      <c r="CI69">
        <v>2</v>
      </c>
      <c r="CJ69">
        <v>14</v>
      </c>
      <c r="CK69">
        <v>0</v>
      </c>
      <c r="CL69" s="27">
        <v>5.7</v>
      </c>
      <c r="CM69" s="27">
        <v>1.7404661748405046</v>
      </c>
      <c r="CN69" s="27">
        <v>75.95</v>
      </c>
      <c r="CO69" s="27">
        <v>4.3300752290417819</v>
      </c>
      <c r="CP69">
        <v>0</v>
      </c>
      <c r="CQ69" s="27">
        <v>0</v>
      </c>
      <c r="CR69" s="34" t="e">
        <v>#NULL!</v>
      </c>
      <c r="CS69" s="27">
        <v>0</v>
      </c>
      <c r="CT69" s="34" t="e">
        <v>#NULL!</v>
      </c>
      <c r="CU69">
        <v>0</v>
      </c>
      <c r="CV69" s="27">
        <v>0</v>
      </c>
      <c r="CW69" s="34" t="e">
        <v>#NULL!</v>
      </c>
      <c r="CX69" s="27">
        <v>0</v>
      </c>
      <c r="CY69" s="34" t="e">
        <v>#NULL!</v>
      </c>
      <c r="CZ69">
        <v>0</v>
      </c>
      <c r="DA69" s="27">
        <v>0</v>
      </c>
      <c r="DB69" s="34" t="e">
        <v>#NULL!</v>
      </c>
      <c r="DC69" s="27">
        <v>0</v>
      </c>
      <c r="DD69" s="34" t="e">
        <v>#NULL!</v>
      </c>
      <c r="DE69">
        <v>0</v>
      </c>
      <c r="DF69" s="27">
        <v>0</v>
      </c>
      <c r="DG69" s="34" t="e">
        <v>#NULL!</v>
      </c>
      <c r="DH69" s="27">
        <v>0</v>
      </c>
      <c r="DI69" s="34" t="e">
        <v>#NULL!</v>
      </c>
      <c r="DJ69">
        <v>0</v>
      </c>
      <c r="DK69">
        <v>0</v>
      </c>
      <c r="DL69">
        <v>0</v>
      </c>
      <c r="DM69">
        <v>0</v>
      </c>
      <c r="DN69">
        <v>0</v>
      </c>
      <c r="DO69">
        <v>0</v>
      </c>
      <c r="DP69">
        <v>0</v>
      </c>
      <c r="DQ69">
        <v>0</v>
      </c>
      <c r="DR69">
        <v>0</v>
      </c>
      <c r="DS69">
        <v>1</v>
      </c>
      <c r="DT69">
        <v>20</v>
      </c>
      <c r="DU69">
        <v>1</v>
      </c>
      <c r="DV69">
        <v>1</v>
      </c>
      <c r="DW69">
        <v>1</v>
      </c>
      <c r="DX69">
        <v>0</v>
      </c>
      <c r="DY69">
        <v>1</v>
      </c>
      <c r="DZ69">
        <v>0</v>
      </c>
      <c r="EA69">
        <v>1</v>
      </c>
      <c r="EB69">
        <v>0</v>
      </c>
      <c r="EC69">
        <v>0</v>
      </c>
      <c r="ED69">
        <v>0</v>
      </c>
      <c r="EE69">
        <v>1</v>
      </c>
      <c r="EF69">
        <v>0</v>
      </c>
      <c r="EG69" s="27">
        <v>2</v>
      </c>
    </row>
    <row r="70" spans="1:137" x14ac:dyDescent="0.35">
      <c r="A70">
        <v>69</v>
      </c>
      <c r="B70" t="s">
        <v>283</v>
      </c>
      <c r="C70">
        <v>3</v>
      </c>
      <c r="D70">
        <v>2</v>
      </c>
      <c r="E70">
        <v>1</v>
      </c>
      <c r="F70">
        <v>21</v>
      </c>
      <c r="G70">
        <v>2</v>
      </c>
      <c r="H70" t="s">
        <v>205</v>
      </c>
      <c r="I70">
        <v>14</v>
      </c>
      <c r="J70">
        <v>40</v>
      </c>
      <c r="K70">
        <v>12</v>
      </c>
      <c r="L70">
        <v>2</v>
      </c>
      <c r="M70">
        <v>3</v>
      </c>
      <c r="N70">
        <v>1</v>
      </c>
      <c r="O70">
        <v>1</v>
      </c>
      <c r="P70" s="27">
        <v>22</v>
      </c>
      <c r="Q70" s="33" t="str">
        <f t="shared" si="1"/>
        <v>Low</v>
      </c>
      <c r="R70">
        <v>1</v>
      </c>
      <c r="S70">
        <v>0</v>
      </c>
      <c r="T70" s="27">
        <v>3.0910424533583161</v>
      </c>
      <c r="U70">
        <v>1</v>
      </c>
      <c r="V70" s="27">
        <v>2.7</v>
      </c>
      <c r="W70" s="27">
        <v>0.27561599999999997</v>
      </c>
      <c r="X70" s="27">
        <v>-1.288746686375374</v>
      </c>
      <c r="Y70" s="27">
        <v>0.318384</v>
      </c>
      <c r="Z70" s="27">
        <v>-1.1444970775308272</v>
      </c>
      <c r="AA70">
        <v>1</v>
      </c>
      <c r="AB70">
        <v>1</v>
      </c>
      <c r="AC70">
        <v>1</v>
      </c>
      <c r="AD70">
        <v>12</v>
      </c>
      <c r="AE70">
        <v>2</v>
      </c>
      <c r="AF70">
        <v>2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1</v>
      </c>
      <c r="AP70">
        <v>3</v>
      </c>
      <c r="AQ70">
        <v>1</v>
      </c>
      <c r="AR70">
        <v>1</v>
      </c>
      <c r="AS70">
        <v>3</v>
      </c>
      <c r="AT70">
        <v>1</v>
      </c>
      <c r="AU70">
        <v>0</v>
      </c>
      <c r="AV70" s="27">
        <v>11.5</v>
      </c>
      <c r="AW70">
        <v>1</v>
      </c>
      <c r="AX70">
        <v>0</v>
      </c>
      <c r="AY70">
        <v>1</v>
      </c>
      <c r="AZ70">
        <v>1</v>
      </c>
      <c r="BA70">
        <v>1</v>
      </c>
      <c r="BB70">
        <v>29</v>
      </c>
      <c r="BC70">
        <v>1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1</v>
      </c>
      <c r="BK70">
        <v>0</v>
      </c>
      <c r="BL70">
        <v>0</v>
      </c>
      <c r="BM70">
        <v>2</v>
      </c>
      <c r="BN70">
        <v>2</v>
      </c>
      <c r="BO70">
        <v>0</v>
      </c>
      <c r="BP70">
        <v>1</v>
      </c>
      <c r="BQ70">
        <v>1</v>
      </c>
      <c r="BR70">
        <v>5</v>
      </c>
      <c r="BS70">
        <v>1</v>
      </c>
      <c r="BT70">
        <v>4</v>
      </c>
      <c r="BU70">
        <v>0</v>
      </c>
      <c r="BV70">
        <v>3</v>
      </c>
      <c r="BW70">
        <v>2</v>
      </c>
      <c r="BX70">
        <v>3</v>
      </c>
      <c r="BY70">
        <v>1</v>
      </c>
      <c r="BZ70">
        <v>2</v>
      </c>
      <c r="CA70">
        <v>0</v>
      </c>
      <c r="CB70">
        <v>2</v>
      </c>
      <c r="CC70">
        <v>2</v>
      </c>
      <c r="CD70" s="27">
        <v>16</v>
      </c>
      <c r="CE70" s="27">
        <v>461.03000000000003</v>
      </c>
      <c r="CF70" s="27">
        <v>7</v>
      </c>
      <c r="CG70" s="27">
        <v>174.36</v>
      </c>
      <c r="CH70">
        <v>1</v>
      </c>
      <c r="CI70">
        <v>1</v>
      </c>
      <c r="CJ70">
        <v>6</v>
      </c>
      <c r="CK70">
        <v>0</v>
      </c>
      <c r="CL70" s="27">
        <v>4.55</v>
      </c>
      <c r="CM70" s="27">
        <v>1.5151272329628591</v>
      </c>
      <c r="CN70" s="27">
        <v>26.35</v>
      </c>
      <c r="CO70" s="27">
        <v>3.2714682749873716</v>
      </c>
      <c r="CP70">
        <v>0</v>
      </c>
      <c r="CQ70" s="27">
        <v>0</v>
      </c>
      <c r="CR70" s="34" t="e">
        <v>#NULL!</v>
      </c>
      <c r="CS70" s="27">
        <v>0</v>
      </c>
      <c r="CT70" s="34" t="e">
        <v>#NULL!</v>
      </c>
      <c r="CU70">
        <v>0</v>
      </c>
      <c r="CV70" s="27">
        <v>0</v>
      </c>
      <c r="CW70" s="34" t="e">
        <v>#NULL!</v>
      </c>
      <c r="CX70" s="27">
        <v>0</v>
      </c>
      <c r="CY70" s="34" t="e">
        <v>#NULL!</v>
      </c>
      <c r="CZ70">
        <v>0</v>
      </c>
      <c r="DA70" s="27">
        <v>0</v>
      </c>
      <c r="DB70" s="34" t="e">
        <v>#NULL!</v>
      </c>
      <c r="DC70" s="27">
        <v>0</v>
      </c>
      <c r="DD70" s="34" t="e">
        <v>#NULL!</v>
      </c>
      <c r="DE70">
        <v>0</v>
      </c>
      <c r="DF70" s="27">
        <v>0</v>
      </c>
      <c r="DG70" s="34" t="e">
        <v>#NULL!</v>
      </c>
      <c r="DH70" s="27">
        <v>0</v>
      </c>
      <c r="DI70" s="34" t="e">
        <v>#NULL!</v>
      </c>
      <c r="DJ70">
        <v>1</v>
      </c>
      <c r="DK70">
        <v>0</v>
      </c>
      <c r="DL70">
        <v>0</v>
      </c>
      <c r="DM70">
        <v>0</v>
      </c>
      <c r="DN70">
        <v>0</v>
      </c>
      <c r="DO70">
        <v>0</v>
      </c>
      <c r="DP70">
        <v>0</v>
      </c>
      <c r="DQ70">
        <v>1</v>
      </c>
      <c r="DR70">
        <v>0</v>
      </c>
      <c r="DS70">
        <v>1</v>
      </c>
      <c r="DT70">
        <v>17</v>
      </c>
      <c r="DU70">
        <v>1</v>
      </c>
      <c r="DV70">
        <v>1</v>
      </c>
      <c r="DW70">
        <v>1</v>
      </c>
      <c r="DX70">
        <v>0</v>
      </c>
      <c r="DY70">
        <v>1</v>
      </c>
      <c r="DZ70">
        <v>0</v>
      </c>
      <c r="EA70">
        <v>0</v>
      </c>
      <c r="EB70">
        <v>0</v>
      </c>
      <c r="EC70">
        <v>0</v>
      </c>
      <c r="ED70">
        <v>0</v>
      </c>
      <c r="EE70">
        <v>0</v>
      </c>
      <c r="EF70">
        <v>0</v>
      </c>
      <c r="EG70" s="27">
        <v>5</v>
      </c>
    </row>
    <row r="71" spans="1:137" x14ac:dyDescent="0.35">
      <c r="A71">
        <v>70</v>
      </c>
      <c r="B71" t="s">
        <v>284</v>
      </c>
      <c r="C71">
        <v>3</v>
      </c>
      <c r="D71">
        <v>1</v>
      </c>
      <c r="E71">
        <v>1</v>
      </c>
      <c r="F71">
        <v>62</v>
      </c>
      <c r="G71">
        <v>5</v>
      </c>
      <c r="H71" t="s">
        <v>203</v>
      </c>
      <c r="I71">
        <v>24</v>
      </c>
      <c r="J71">
        <v>48</v>
      </c>
      <c r="K71">
        <v>9</v>
      </c>
      <c r="L71">
        <v>1</v>
      </c>
      <c r="M71">
        <v>5</v>
      </c>
      <c r="N71">
        <v>1</v>
      </c>
      <c r="O71">
        <v>31</v>
      </c>
      <c r="P71" s="27">
        <v>14</v>
      </c>
      <c r="Q71" s="33" t="str">
        <f t="shared" si="1"/>
        <v>Low</v>
      </c>
      <c r="R71">
        <v>5</v>
      </c>
      <c r="S71">
        <v>1</v>
      </c>
      <c r="T71" s="27">
        <v>2.6390573296152584</v>
      </c>
      <c r="U71">
        <v>1</v>
      </c>
      <c r="V71" s="27">
        <v>15</v>
      </c>
      <c r="W71" s="27">
        <v>0.57540000000000002</v>
      </c>
      <c r="X71" s="27">
        <v>-0.55268982786468945</v>
      </c>
      <c r="Y71" s="27">
        <v>1.5246</v>
      </c>
      <c r="Z71" s="27">
        <v>0.42173208057203632</v>
      </c>
      <c r="AA71">
        <v>0</v>
      </c>
      <c r="AB71">
        <v>1</v>
      </c>
      <c r="AC71">
        <v>1</v>
      </c>
      <c r="AD71">
        <v>11</v>
      </c>
      <c r="AE71">
        <v>1</v>
      </c>
      <c r="AF71">
        <v>2</v>
      </c>
      <c r="AG71">
        <v>3</v>
      </c>
      <c r="AH71">
        <v>0</v>
      </c>
      <c r="AI71">
        <v>1</v>
      </c>
      <c r="AJ71">
        <v>0</v>
      </c>
      <c r="AK71">
        <v>0</v>
      </c>
      <c r="AL71">
        <v>2</v>
      </c>
      <c r="AM71">
        <v>0</v>
      </c>
      <c r="AN71">
        <v>0</v>
      </c>
      <c r="AO71">
        <v>1</v>
      </c>
      <c r="AP71">
        <v>3</v>
      </c>
      <c r="AQ71">
        <v>29</v>
      </c>
      <c r="AR71">
        <v>5</v>
      </c>
      <c r="AS71">
        <v>3</v>
      </c>
      <c r="AT71">
        <v>0</v>
      </c>
      <c r="AU71">
        <v>1</v>
      </c>
      <c r="AV71" s="27">
        <v>5.1000000000000005</v>
      </c>
      <c r="AW71">
        <v>1</v>
      </c>
      <c r="AX71">
        <v>0</v>
      </c>
      <c r="AY71">
        <v>0</v>
      </c>
      <c r="AZ71">
        <v>1</v>
      </c>
      <c r="BA71">
        <v>1</v>
      </c>
      <c r="BB71">
        <v>18</v>
      </c>
      <c r="BC71">
        <v>1</v>
      </c>
      <c r="BD71">
        <v>0</v>
      </c>
      <c r="BE71">
        <v>1</v>
      </c>
      <c r="BF71">
        <v>1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9</v>
      </c>
      <c r="BN71">
        <v>3</v>
      </c>
      <c r="BO71">
        <v>0</v>
      </c>
      <c r="BP71">
        <v>0</v>
      </c>
      <c r="BQ71">
        <v>0</v>
      </c>
      <c r="BR71">
        <v>2</v>
      </c>
      <c r="BS71">
        <v>2</v>
      </c>
      <c r="BT71">
        <v>1</v>
      </c>
      <c r="BU71">
        <v>0</v>
      </c>
      <c r="BV71">
        <v>37</v>
      </c>
      <c r="BW71">
        <v>5</v>
      </c>
      <c r="BX71">
        <v>3</v>
      </c>
      <c r="BY71">
        <v>3</v>
      </c>
      <c r="BZ71">
        <v>4</v>
      </c>
      <c r="CA71">
        <v>0</v>
      </c>
      <c r="CB71">
        <v>28</v>
      </c>
      <c r="CC71">
        <v>5</v>
      </c>
      <c r="CD71" s="27">
        <v>7</v>
      </c>
      <c r="CE71" s="27">
        <v>79.75</v>
      </c>
      <c r="CF71" s="27">
        <v>1</v>
      </c>
      <c r="CG71" s="27">
        <v>15.58</v>
      </c>
      <c r="CH71">
        <v>0</v>
      </c>
      <c r="CI71">
        <v>3</v>
      </c>
      <c r="CJ71">
        <v>70</v>
      </c>
      <c r="CK71">
        <v>0</v>
      </c>
      <c r="CL71" s="27">
        <v>41.75</v>
      </c>
      <c r="CM71" s="27">
        <v>3.7316994512968646</v>
      </c>
      <c r="CN71" s="27">
        <v>2817.05</v>
      </c>
      <c r="CO71" s="27">
        <v>7.9434455170976257</v>
      </c>
      <c r="CP71">
        <v>1</v>
      </c>
      <c r="CQ71" s="27">
        <v>28.75</v>
      </c>
      <c r="CR71" s="27">
        <v>3.3586377672433594</v>
      </c>
      <c r="CS71" s="27">
        <v>2108.75</v>
      </c>
      <c r="CT71" s="27">
        <v>7.6538506338601779</v>
      </c>
      <c r="CU71">
        <v>0</v>
      </c>
      <c r="CV71" s="27">
        <v>0</v>
      </c>
      <c r="CW71" s="34" t="e">
        <v>#NULL!</v>
      </c>
      <c r="CX71" s="27">
        <v>0</v>
      </c>
      <c r="CY71" s="34" t="e">
        <v>#NULL!</v>
      </c>
      <c r="CZ71">
        <v>1</v>
      </c>
      <c r="DA71" s="27">
        <v>38.25</v>
      </c>
      <c r="DB71" s="27">
        <v>3.6441435602725449</v>
      </c>
      <c r="DC71" s="27">
        <v>2655</v>
      </c>
      <c r="DD71" s="27">
        <v>7.8841999336760393</v>
      </c>
      <c r="DE71">
        <v>0</v>
      </c>
      <c r="DF71" s="27">
        <v>0</v>
      </c>
      <c r="DG71" s="34" t="e">
        <v>#NULL!</v>
      </c>
      <c r="DH71" s="27">
        <v>0</v>
      </c>
      <c r="DI71" s="34" t="e">
        <v>#NULL!</v>
      </c>
      <c r="DJ71">
        <v>1</v>
      </c>
      <c r="DK71">
        <v>0</v>
      </c>
      <c r="DL71">
        <v>0</v>
      </c>
      <c r="DM71">
        <v>0</v>
      </c>
      <c r="DN71">
        <v>1</v>
      </c>
      <c r="DO71">
        <v>0</v>
      </c>
      <c r="DP71">
        <v>1</v>
      </c>
      <c r="DQ71">
        <v>1</v>
      </c>
      <c r="DR71">
        <v>0</v>
      </c>
      <c r="DS71">
        <v>1</v>
      </c>
      <c r="DT71">
        <v>16</v>
      </c>
      <c r="DU71">
        <v>1</v>
      </c>
      <c r="DV71">
        <v>1</v>
      </c>
      <c r="DW71">
        <v>1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1</v>
      </c>
      <c r="ED71">
        <v>0</v>
      </c>
      <c r="EE71">
        <v>0</v>
      </c>
      <c r="EF71">
        <v>0</v>
      </c>
      <c r="EG71" s="27">
        <v>9</v>
      </c>
    </row>
    <row r="72" spans="1:137" x14ac:dyDescent="0.35">
      <c r="A72">
        <v>71</v>
      </c>
      <c r="B72" t="s">
        <v>285</v>
      </c>
      <c r="C72">
        <v>4</v>
      </c>
      <c r="D72">
        <v>3</v>
      </c>
      <c r="E72">
        <v>0</v>
      </c>
      <c r="F72">
        <v>33</v>
      </c>
      <c r="G72">
        <v>3</v>
      </c>
      <c r="H72" t="s">
        <v>205</v>
      </c>
      <c r="I72">
        <v>13</v>
      </c>
      <c r="J72">
        <v>43</v>
      </c>
      <c r="K72">
        <v>14</v>
      </c>
      <c r="L72">
        <v>2</v>
      </c>
      <c r="M72">
        <v>2</v>
      </c>
      <c r="N72">
        <v>1</v>
      </c>
      <c r="O72">
        <v>4</v>
      </c>
      <c r="P72" s="27">
        <v>82</v>
      </c>
      <c r="Q72" s="33" t="str">
        <f t="shared" si="1"/>
        <v>Low</v>
      </c>
      <c r="R72">
        <v>2</v>
      </c>
      <c r="S72">
        <v>0</v>
      </c>
      <c r="T72" s="27">
        <v>4.4067192472642533</v>
      </c>
      <c r="U72">
        <v>4</v>
      </c>
      <c r="V72" s="27">
        <v>6.9</v>
      </c>
      <c r="W72" s="27">
        <v>3.7455960000000004</v>
      </c>
      <c r="X72" s="27">
        <v>1.3205807498342468</v>
      </c>
      <c r="Y72" s="27">
        <v>1.912404</v>
      </c>
      <c r="Z72" s="27">
        <v>0.64836108938025716</v>
      </c>
      <c r="AA72">
        <v>0</v>
      </c>
      <c r="AB72">
        <v>4</v>
      </c>
      <c r="AC72">
        <v>1</v>
      </c>
      <c r="AD72">
        <v>14</v>
      </c>
      <c r="AE72">
        <v>2</v>
      </c>
      <c r="AF72">
        <v>2</v>
      </c>
      <c r="AG72">
        <v>5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5</v>
      </c>
      <c r="AO72">
        <v>1</v>
      </c>
      <c r="AP72">
        <v>1</v>
      </c>
      <c r="AQ72">
        <v>5</v>
      </c>
      <c r="AR72">
        <v>2</v>
      </c>
      <c r="AS72">
        <v>2</v>
      </c>
      <c r="AT72">
        <v>0</v>
      </c>
      <c r="AU72">
        <v>1</v>
      </c>
      <c r="AV72" s="27">
        <v>58.400000000000006</v>
      </c>
      <c r="AW72">
        <v>3</v>
      </c>
      <c r="AX72">
        <v>0</v>
      </c>
      <c r="AY72">
        <v>0</v>
      </c>
      <c r="AZ72">
        <v>1</v>
      </c>
      <c r="BA72">
        <v>1</v>
      </c>
      <c r="BB72">
        <v>30</v>
      </c>
      <c r="BC72">
        <v>1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9</v>
      </c>
      <c r="BN72">
        <v>5</v>
      </c>
      <c r="BO72">
        <v>0</v>
      </c>
      <c r="BP72">
        <v>0</v>
      </c>
      <c r="BQ72">
        <v>1</v>
      </c>
      <c r="BR72">
        <v>1</v>
      </c>
      <c r="BS72">
        <v>2</v>
      </c>
      <c r="BT72">
        <v>1</v>
      </c>
      <c r="BU72">
        <v>0</v>
      </c>
      <c r="BV72">
        <v>8</v>
      </c>
      <c r="BW72">
        <v>3</v>
      </c>
      <c r="BX72">
        <v>4</v>
      </c>
      <c r="BY72">
        <v>2</v>
      </c>
      <c r="BZ72">
        <v>4</v>
      </c>
      <c r="CA72">
        <v>1</v>
      </c>
      <c r="CB72">
        <v>8</v>
      </c>
      <c r="CC72">
        <v>3</v>
      </c>
      <c r="CD72" s="27">
        <v>9</v>
      </c>
      <c r="CE72" s="27">
        <v>328.19</v>
      </c>
      <c r="CF72" s="27">
        <v>4</v>
      </c>
      <c r="CG72" s="27">
        <v>145.97999999999999</v>
      </c>
      <c r="CH72">
        <v>0</v>
      </c>
      <c r="CI72">
        <v>3</v>
      </c>
      <c r="CJ72">
        <v>21</v>
      </c>
      <c r="CK72">
        <v>1</v>
      </c>
      <c r="CL72" s="27">
        <v>4.45</v>
      </c>
      <c r="CM72" s="27">
        <v>1.4929040961781488</v>
      </c>
      <c r="CN72" s="27">
        <v>81.7</v>
      </c>
      <c r="CO72" s="27">
        <v>4.4030540018659572</v>
      </c>
      <c r="CP72">
        <v>0</v>
      </c>
      <c r="CQ72" s="27">
        <v>0</v>
      </c>
      <c r="CR72" s="34" t="e">
        <v>#NULL!</v>
      </c>
      <c r="CS72" s="27">
        <v>0</v>
      </c>
      <c r="CT72" s="34" t="e">
        <v>#NULL!</v>
      </c>
      <c r="CU72">
        <v>0</v>
      </c>
      <c r="CV72" s="27">
        <v>0</v>
      </c>
      <c r="CW72" s="34" t="e">
        <v>#NULL!</v>
      </c>
      <c r="CX72" s="27">
        <v>0</v>
      </c>
      <c r="CY72" s="34" t="e">
        <v>#NULL!</v>
      </c>
      <c r="CZ72">
        <v>0</v>
      </c>
      <c r="DA72" s="27">
        <v>0</v>
      </c>
      <c r="DB72" s="34" t="e">
        <v>#NULL!</v>
      </c>
      <c r="DC72" s="27">
        <v>0</v>
      </c>
      <c r="DD72" s="34" t="e">
        <v>#NULL!</v>
      </c>
      <c r="DE72">
        <v>0</v>
      </c>
      <c r="DF72" s="27">
        <v>0</v>
      </c>
      <c r="DG72" s="34" t="e">
        <v>#NULL!</v>
      </c>
      <c r="DH72" s="27">
        <v>0</v>
      </c>
      <c r="DI72" s="34" t="e">
        <v>#NULL!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1</v>
      </c>
      <c r="DS72">
        <v>1</v>
      </c>
      <c r="DT72">
        <v>15</v>
      </c>
      <c r="DU72">
        <v>1</v>
      </c>
      <c r="DV72">
        <v>1</v>
      </c>
      <c r="DW72">
        <v>1</v>
      </c>
      <c r="DX72">
        <v>0</v>
      </c>
      <c r="DY72">
        <v>1</v>
      </c>
      <c r="DZ72">
        <v>0</v>
      </c>
      <c r="EA72">
        <v>1</v>
      </c>
      <c r="EB72">
        <v>0</v>
      </c>
      <c r="EC72">
        <v>1</v>
      </c>
      <c r="ED72">
        <v>1</v>
      </c>
      <c r="EE72">
        <v>0</v>
      </c>
      <c r="EF72">
        <v>0</v>
      </c>
      <c r="EG72" s="27">
        <v>5</v>
      </c>
    </row>
    <row r="73" spans="1:137" x14ac:dyDescent="0.35">
      <c r="A73">
        <v>72</v>
      </c>
      <c r="B73" t="s">
        <v>286</v>
      </c>
      <c r="C73">
        <v>2</v>
      </c>
      <c r="D73">
        <v>1</v>
      </c>
      <c r="E73">
        <v>0</v>
      </c>
      <c r="F73">
        <v>65</v>
      </c>
      <c r="G73">
        <v>6</v>
      </c>
      <c r="H73" t="s">
        <v>212</v>
      </c>
      <c r="I73">
        <v>14</v>
      </c>
      <c r="J73">
        <v>50</v>
      </c>
      <c r="K73">
        <v>17</v>
      </c>
      <c r="L73">
        <v>4</v>
      </c>
      <c r="M73">
        <v>2</v>
      </c>
      <c r="N73">
        <v>1</v>
      </c>
      <c r="O73">
        <v>7</v>
      </c>
      <c r="P73" s="27">
        <v>91</v>
      </c>
      <c r="Q73" s="33" t="str">
        <f t="shared" si="1"/>
        <v>Low</v>
      </c>
      <c r="R73">
        <v>3</v>
      </c>
      <c r="S73">
        <v>0</v>
      </c>
      <c r="T73" s="27">
        <v>4.5108595065168497</v>
      </c>
      <c r="U73">
        <v>4</v>
      </c>
      <c r="V73" s="27">
        <v>0.3</v>
      </c>
      <c r="W73" s="27">
        <v>9.473100000000001E-2</v>
      </c>
      <c r="X73" s="27">
        <v>-2.356713982832455</v>
      </c>
      <c r="Y73" s="27">
        <v>0.17826900000000001</v>
      </c>
      <c r="Z73" s="27">
        <v>-1.7244616335028833</v>
      </c>
      <c r="AA73">
        <v>0</v>
      </c>
      <c r="AB73">
        <v>3</v>
      </c>
      <c r="AC73">
        <v>0</v>
      </c>
      <c r="AD73">
        <v>-1</v>
      </c>
      <c r="AE73">
        <v>-1</v>
      </c>
      <c r="AF73">
        <v>1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1</v>
      </c>
      <c r="AP73">
        <v>1</v>
      </c>
      <c r="AQ73">
        <v>39</v>
      </c>
      <c r="AR73">
        <v>5</v>
      </c>
      <c r="AS73">
        <v>1</v>
      </c>
      <c r="AT73">
        <v>0</v>
      </c>
      <c r="AU73">
        <v>0</v>
      </c>
      <c r="AV73" s="27">
        <v>53.900000000000006</v>
      </c>
      <c r="AW73">
        <v>3</v>
      </c>
      <c r="AX73">
        <v>0</v>
      </c>
      <c r="AY73">
        <v>0</v>
      </c>
      <c r="AZ73">
        <v>5</v>
      </c>
      <c r="BA73">
        <v>3</v>
      </c>
      <c r="BB73">
        <v>17</v>
      </c>
      <c r="BC73">
        <v>0</v>
      </c>
      <c r="BD73">
        <v>0</v>
      </c>
      <c r="BE73">
        <v>0</v>
      </c>
      <c r="BF73">
        <v>0</v>
      </c>
      <c r="BG73">
        <v>1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2</v>
      </c>
      <c r="BN73">
        <v>5</v>
      </c>
      <c r="BO73">
        <v>1</v>
      </c>
      <c r="BP73">
        <v>0</v>
      </c>
      <c r="BQ73">
        <v>1</v>
      </c>
      <c r="BR73">
        <v>1</v>
      </c>
      <c r="BS73">
        <v>3</v>
      </c>
      <c r="BT73">
        <v>2</v>
      </c>
      <c r="BU73">
        <v>1</v>
      </c>
      <c r="BV73">
        <v>36</v>
      </c>
      <c r="BW73">
        <v>5</v>
      </c>
      <c r="BX73">
        <v>4</v>
      </c>
      <c r="BY73">
        <v>4</v>
      </c>
      <c r="BZ73">
        <v>1</v>
      </c>
      <c r="CA73">
        <v>0</v>
      </c>
      <c r="CB73">
        <v>27</v>
      </c>
      <c r="CC73">
        <v>5</v>
      </c>
      <c r="CD73" s="27">
        <v>11</v>
      </c>
      <c r="CE73" s="27">
        <v>451.73</v>
      </c>
      <c r="CF73" s="27">
        <v>2</v>
      </c>
      <c r="CG73" s="27">
        <v>90.42</v>
      </c>
      <c r="CH73">
        <v>1</v>
      </c>
      <c r="CI73">
        <v>2</v>
      </c>
      <c r="CJ73">
        <v>68</v>
      </c>
      <c r="CK73">
        <v>1</v>
      </c>
      <c r="CL73" s="27">
        <v>22</v>
      </c>
      <c r="CM73" s="27">
        <v>3.0910424533583161</v>
      </c>
      <c r="CN73" s="27">
        <v>1487.15</v>
      </c>
      <c r="CO73" s="27">
        <v>7.304616815616134</v>
      </c>
      <c r="CP73">
        <v>0</v>
      </c>
      <c r="CQ73" s="27">
        <v>0</v>
      </c>
      <c r="CR73" s="34" t="e">
        <v>#NULL!</v>
      </c>
      <c r="CS73" s="27">
        <v>0</v>
      </c>
      <c r="CT73" s="34" t="e">
        <v>#NULL!</v>
      </c>
      <c r="CU73">
        <v>1</v>
      </c>
      <c r="CV73" s="27">
        <v>55.95</v>
      </c>
      <c r="CW73" s="27">
        <v>4.0244584347579346</v>
      </c>
      <c r="CX73" s="27">
        <v>3887.2</v>
      </c>
      <c r="CY73" s="27">
        <v>8.2654443830916939</v>
      </c>
      <c r="CZ73">
        <v>1</v>
      </c>
      <c r="DA73" s="27">
        <v>19</v>
      </c>
      <c r="DB73" s="27">
        <v>2.9444389791664403</v>
      </c>
      <c r="DC73" s="27">
        <v>1325</v>
      </c>
      <c r="DD73" s="27">
        <v>7.1891677384203225</v>
      </c>
      <c r="DE73">
        <v>1</v>
      </c>
      <c r="DF73" s="27">
        <v>84.85</v>
      </c>
      <c r="DG73" s="27">
        <v>4.4408849916802353</v>
      </c>
      <c r="DH73" s="27">
        <v>5602.9</v>
      </c>
      <c r="DI73" s="27">
        <v>8.6310395998243621</v>
      </c>
      <c r="DJ73">
        <v>1</v>
      </c>
      <c r="DK73">
        <v>1</v>
      </c>
      <c r="DL73">
        <v>1</v>
      </c>
      <c r="DM73">
        <v>4</v>
      </c>
      <c r="DN73">
        <v>1</v>
      </c>
      <c r="DO73">
        <v>0</v>
      </c>
      <c r="DP73">
        <v>0</v>
      </c>
      <c r="DQ73">
        <v>0</v>
      </c>
      <c r="DR73">
        <v>1</v>
      </c>
      <c r="DS73">
        <v>1</v>
      </c>
      <c r="DT73">
        <v>17</v>
      </c>
      <c r="DU73">
        <v>1</v>
      </c>
      <c r="DV73">
        <v>1</v>
      </c>
      <c r="DW73">
        <v>1</v>
      </c>
      <c r="DX73">
        <v>1</v>
      </c>
      <c r="DY73">
        <v>1</v>
      </c>
      <c r="DZ73">
        <v>0</v>
      </c>
      <c r="EA73">
        <v>1</v>
      </c>
      <c r="EB73">
        <v>1</v>
      </c>
      <c r="EC73">
        <v>1</v>
      </c>
      <c r="ED73">
        <v>0</v>
      </c>
      <c r="EE73">
        <v>0</v>
      </c>
      <c r="EF73">
        <v>0</v>
      </c>
      <c r="EG73" s="27">
        <v>8</v>
      </c>
    </row>
    <row r="74" spans="1:137" x14ac:dyDescent="0.35">
      <c r="A74">
        <v>73</v>
      </c>
      <c r="B74" t="s">
        <v>287</v>
      </c>
      <c r="C74">
        <v>3</v>
      </c>
      <c r="D74">
        <v>2</v>
      </c>
      <c r="E74">
        <v>0</v>
      </c>
      <c r="F74">
        <v>38</v>
      </c>
      <c r="G74">
        <v>4</v>
      </c>
      <c r="H74" t="s">
        <v>205</v>
      </c>
      <c r="I74">
        <v>13</v>
      </c>
      <c r="J74">
        <v>47</v>
      </c>
      <c r="K74">
        <v>16</v>
      </c>
      <c r="L74">
        <v>3</v>
      </c>
      <c r="M74">
        <v>6</v>
      </c>
      <c r="N74">
        <v>0</v>
      </c>
      <c r="O74">
        <v>10</v>
      </c>
      <c r="P74" s="27">
        <v>74</v>
      </c>
      <c r="Q74" s="33" t="str">
        <f t="shared" si="1"/>
        <v>Low</v>
      </c>
      <c r="R74">
        <v>3</v>
      </c>
      <c r="S74">
        <v>0</v>
      </c>
      <c r="T74" s="27">
        <v>4.3040650932041702</v>
      </c>
      <c r="U74">
        <v>3</v>
      </c>
      <c r="V74" s="27">
        <v>4.7</v>
      </c>
      <c r="W74" s="27">
        <v>0.69907800000000009</v>
      </c>
      <c r="X74" s="27">
        <v>-0.35799295499096989</v>
      </c>
      <c r="Y74" s="27">
        <v>2.7789220000000001</v>
      </c>
      <c r="Z74" s="27">
        <v>1.0220630827162289</v>
      </c>
      <c r="AA74">
        <v>0</v>
      </c>
      <c r="AB74">
        <v>2</v>
      </c>
      <c r="AC74">
        <v>1</v>
      </c>
      <c r="AD74">
        <v>12</v>
      </c>
      <c r="AE74">
        <v>2</v>
      </c>
      <c r="AF74">
        <v>2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1</v>
      </c>
      <c r="AP74">
        <v>1</v>
      </c>
      <c r="AQ74">
        <v>12</v>
      </c>
      <c r="AR74">
        <v>3</v>
      </c>
      <c r="AS74">
        <v>5</v>
      </c>
      <c r="AT74">
        <v>1</v>
      </c>
      <c r="AU74">
        <v>1</v>
      </c>
      <c r="AV74" s="27">
        <v>36.5</v>
      </c>
      <c r="AW74">
        <v>2</v>
      </c>
      <c r="AX74">
        <v>0</v>
      </c>
      <c r="AY74">
        <v>0</v>
      </c>
      <c r="AZ74">
        <v>1</v>
      </c>
      <c r="BA74">
        <v>1</v>
      </c>
      <c r="BB74">
        <v>27</v>
      </c>
      <c r="BC74">
        <v>1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v>9</v>
      </c>
      <c r="BN74">
        <v>2</v>
      </c>
      <c r="BO74">
        <v>1</v>
      </c>
      <c r="BP74">
        <v>0</v>
      </c>
      <c r="BQ74">
        <v>1</v>
      </c>
      <c r="BR74">
        <v>1</v>
      </c>
      <c r="BS74">
        <v>2</v>
      </c>
      <c r="BT74">
        <v>1</v>
      </c>
      <c r="BU74">
        <v>0</v>
      </c>
      <c r="BV74">
        <v>15</v>
      </c>
      <c r="BW74">
        <v>4</v>
      </c>
      <c r="BX74">
        <v>2</v>
      </c>
      <c r="BY74">
        <v>3</v>
      </c>
      <c r="BZ74">
        <v>2</v>
      </c>
      <c r="CA74">
        <v>0</v>
      </c>
      <c r="CB74">
        <v>9</v>
      </c>
      <c r="CC74">
        <v>3</v>
      </c>
      <c r="CD74" s="27">
        <v>9</v>
      </c>
      <c r="CE74" s="27">
        <v>748.95</v>
      </c>
      <c r="CF74" s="27">
        <v>2</v>
      </c>
      <c r="CG74" s="27">
        <v>164.71</v>
      </c>
      <c r="CH74">
        <v>1</v>
      </c>
      <c r="CI74">
        <v>3</v>
      </c>
      <c r="CJ74">
        <v>36</v>
      </c>
      <c r="CK74">
        <v>0</v>
      </c>
      <c r="CL74" s="27">
        <v>14.1</v>
      </c>
      <c r="CM74" s="27">
        <v>2.6461747973841225</v>
      </c>
      <c r="CN74" s="27">
        <v>521.9</v>
      </c>
      <c r="CO74" s="27">
        <v>6.2574759986493671</v>
      </c>
      <c r="CP74">
        <v>1</v>
      </c>
      <c r="CQ74" s="27">
        <v>24.75</v>
      </c>
      <c r="CR74" s="27">
        <v>3.2088254890146994</v>
      </c>
      <c r="CS74" s="27">
        <v>888.9</v>
      </c>
      <c r="CT74" s="27">
        <v>6.7899847432476292</v>
      </c>
      <c r="CU74">
        <v>0</v>
      </c>
      <c r="CV74" s="27">
        <v>0</v>
      </c>
      <c r="CW74" s="34" t="e">
        <v>#NULL!</v>
      </c>
      <c r="CX74" s="27">
        <v>0</v>
      </c>
      <c r="CY74" s="34" t="e">
        <v>#NULL!</v>
      </c>
      <c r="CZ74">
        <v>0</v>
      </c>
      <c r="DA74" s="27">
        <v>0</v>
      </c>
      <c r="DB74" s="34" t="e">
        <v>#NULL!</v>
      </c>
      <c r="DC74" s="27">
        <v>0</v>
      </c>
      <c r="DD74" s="34" t="e">
        <v>#NULL!</v>
      </c>
      <c r="DE74">
        <v>0</v>
      </c>
      <c r="DF74" s="27">
        <v>0</v>
      </c>
      <c r="DG74" s="34" t="e">
        <v>#NULL!</v>
      </c>
      <c r="DH74" s="27">
        <v>0</v>
      </c>
      <c r="DI74" s="34" t="e">
        <v>#NULL!</v>
      </c>
      <c r="DJ74">
        <v>0</v>
      </c>
      <c r="DK74">
        <v>0</v>
      </c>
      <c r="DL74">
        <v>0</v>
      </c>
      <c r="DM74">
        <v>0</v>
      </c>
      <c r="DN74">
        <v>1</v>
      </c>
      <c r="DO74">
        <v>0</v>
      </c>
      <c r="DP74">
        <v>0</v>
      </c>
      <c r="DQ74">
        <v>0</v>
      </c>
      <c r="DR74">
        <v>0</v>
      </c>
      <c r="DS74">
        <v>1</v>
      </c>
      <c r="DT74">
        <v>18</v>
      </c>
      <c r="DU74">
        <v>1</v>
      </c>
      <c r="DV74">
        <v>1</v>
      </c>
      <c r="DW74">
        <v>1</v>
      </c>
      <c r="DX74">
        <v>0</v>
      </c>
      <c r="DY74">
        <v>0</v>
      </c>
      <c r="DZ74">
        <v>1</v>
      </c>
      <c r="EA74">
        <v>0</v>
      </c>
      <c r="EB74">
        <v>0</v>
      </c>
      <c r="EC74">
        <v>0</v>
      </c>
      <c r="ED74">
        <v>0</v>
      </c>
      <c r="EE74">
        <v>0</v>
      </c>
      <c r="EF74">
        <v>0</v>
      </c>
      <c r="EG74" s="27">
        <v>5</v>
      </c>
    </row>
    <row r="75" spans="1:137" x14ac:dyDescent="0.35">
      <c r="A75">
        <v>74</v>
      </c>
      <c r="B75" t="s">
        <v>288</v>
      </c>
      <c r="C75">
        <v>4</v>
      </c>
      <c r="D75">
        <v>3</v>
      </c>
      <c r="E75">
        <v>1</v>
      </c>
      <c r="F75">
        <v>34</v>
      </c>
      <c r="G75">
        <v>3</v>
      </c>
      <c r="H75" t="s">
        <v>212</v>
      </c>
      <c r="I75">
        <v>16</v>
      </c>
      <c r="J75">
        <v>55</v>
      </c>
      <c r="K75">
        <v>15</v>
      </c>
      <c r="L75">
        <v>3</v>
      </c>
      <c r="M75">
        <v>2</v>
      </c>
      <c r="N75">
        <v>0</v>
      </c>
      <c r="O75">
        <v>3</v>
      </c>
      <c r="P75" s="27">
        <v>46</v>
      </c>
      <c r="Q75" s="33" t="str">
        <f t="shared" si="1"/>
        <v>Low</v>
      </c>
      <c r="R75">
        <v>2</v>
      </c>
      <c r="S75">
        <v>0</v>
      </c>
      <c r="T75" s="27">
        <v>3.8286413964890951</v>
      </c>
      <c r="U75">
        <v>2</v>
      </c>
      <c r="V75" s="27">
        <v>2.1</v>
      </c>
      <c r="W75" s="27">
        <v>0.35838600000000004</v>
      </c>
      <c r="X75" s="27">
        <v>-1.0261446611443208</v>
      </c>
      <c r="Y75" s="27">
        <v>0.6076140000000001</v>
      </c>
      <c r="Z75" s="27">
        <v>-0.49821546705131542</v>
      </c>
      <c r="AA75">
        <v>0</v>
      </c>
      <c r="AB75">
        <v>4</v>
      </c>
      <c r="AC75">
        <v>0</v>
      </c>
      <c r="AD75">
        <v>-1</v>
      </c>
      <c r="AE75">
        <v>-1</v>
      </c>
      <c r="AF75">
        <v>2</v>
      </c>
      <c r="AG75">
        <v>2</v>
      </c>
      <c r="AH75">
        <v>2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1</v>
      </c>
      <c r="AP75">
        <v>1</v>
      </c>
      <c r="AQ75">
        <v>8</v>
      </c>
      <c r="AR75">
        <v>3</v>
      </c>
      <c r="AS75">
        <v>3</v>
      </c>
      <c r="AT75">
        <v>1</v>
      </c>
      <c r="AU75">
        <v>0</v>
      </c>
      <c r="AV75" s="27">
        <v>17.5</v>
      </c>
      <c r="AW75">
        <v>1</v>
      </c>
      <c r="AX75">
        <v>0</v>
      </c>
      <c r="AY75">
        <v>1</v>
      </c>
      <c r="AZ75">
        <v>1</v>
      </c>
      <c r="BA75">
        <v>1</v>
      </c>
      <c r="BB75">
        <v>28</v>
      </c>
      <c r="BC75">
        <v>1</v>
      </c>
      <c r="BD75">
        <v>0</v>
      </c>
      <c r="BE75">
        <v>0</v>
      </c>
      <c r="BF75">
        <v>0</v>
      </c>
      <c r="BG75">
        <v>1</v>
      </c>
      <c r="BH75">
        <v>0</v>
      </c>
      <c r="BI75">
        <v>0</v>
      </c>
      <c r="BJ75">
        <v>1</v>
      </c>
      <c r="BK75">
        <v>0</v>
      </c>
      <c r="BL75">
        <v>0</v>
      </c>
      <c r="BM75">
        <v>9</v>
      </c>
      <c r="BN75">
        <v>5</v>
      </c>
      <c r="BO75">
        <v>0</v>
      </c>
      <c r="BP75">
        <v>0</v>
      </c>
      <c r="BQ75">
        <v>1</v>
      </c>
      <c r="BR75">
        <v>1</v>
      </c>
      <c r="BS75">
        <v>2</v>
      </c>
      <c r="BT75">
        <v>1</v>
      </c>
      <c r="BU75">
        <v>0</v>
      </c>
      <c r="BV75">
        <v>14</v>
      </c>
      <c r="BW75">
        <v>4</v>
      </c>
      <c r="BX75">
        <v>4</v>
      </c>
      <c r="BY75">
        <v>4</v>
      </c>
      <c r="BZ75">
        <v>3</v>
      </c>
      <c r="CA75">
        <v>0</v>
      </c>
      <c r="CB75">
        <v>7</v>
      </c>
      <c r="CC75">
        <v>3</v>
      </c>
      <c r="CD75" s="27">
        <v>6</v>
      </c>
      <c r="CE75" s="27">
        <v>141.63</v>
      </c>
      <c r="CF75" s="27">
        <v>5</v>
      </c>
      <c r="CG75" s="27">
        <v>83.39</v>
      </c>
      <c r="CH75">
        <v>1</v>
      </c>
      <c r="CI75">
        <v>1</v>
      </c>
      <c r="CJ75">
        <v>31</v>
      </c>
      <c r="CK75">
        <v>0</v>
      </c>
      <c r="CL75" s="27">
        <v>10.8</v>
      </c>
      <c r="CM75" s="27">
        <v>2.379546134130174</v>
      </c>
      <c r="CN75" s="27">
        <v>354.45</v>
      </c>
      <c r="CO75" s="27">
        <v>5.8705672923010264</v>
      </c>
      <c r="CP75">
        <v>1</v>
      </c>
      <c r="CQ75" s="27">
        <v>25</v>
      </c>
      <c r="CR75" s="27">
        <v>3.2188758248682006</v>
      </c>
      <c r="CS75" s="27">
        <v>733.35</v>
      </c>
      <c r="CT75" s="27">
        <v>6.5976230776927647</v>
      </c>
      <c r="CU75">
        <v>0</v>
      </c>
      <c r="CV75" s="27">
        <v>0</v>
      </c>
      <c r="CW75" s="34" t="e">
        <v>#NULL!</v>
      </c>
      <c r="CX75" s="27">
        <v>0</v>
      </c>
      <c r="CY75" s="34" t="e">
        <v>#NULL!</v>
      </c>
      <c r="CZ75">
        <v>0</v>
      </c>
      <c r="DA75" s="27">
        <v>0</v>
      </c>
      <c r="DB75" s="34" t="e">
        <v>#NULL!</v>
      </c>
      <c r="DC75" s="27">
        <v>0</v>
      </c>
      <c r="DD75" s="34" t="e">
        <v>#NULL!</v>
      </c>
      <c r="DE75">
        <v>0</v>
      </c>
      <c r="DF75" s="27">
        <v>0</v>
      </c>
      <c r="DG75" s="34" t="e">
        <v>#NULL!</v>
      </c>
      <c r="DH75" s="27">
        <v>0</v>
      </c>
      <c r="DI75" s="34" t="e">
        <v>#NULL!</v>
      </c>
      <c r="DJ75">
        <v>0</v>
      </c>
      <c r="DK75">
        <v>0</v>
      </c>
      <c r="DL75">
        <v>0</v>
      </c>
      <c r="DM75">
        <v>1</v>
      </c>
      <c r="DN75">
        <v>1</v>
      </c>
      <c r="DO75">
        <v>1</v>
      </c>
      <c r="DP75">
        <v>1</v>
      </c>
      <c r="DQ75">
        <v>1</v>
      </c>
      <c r="DR75">
        <v>0</v>
      </c>
      <c r="DS75">
        <v>1</v>
      </c>
      <c r="DT75">
        <v>20</v>
      </c>
      <c r="DU75">
        <v>1</v>
      </c>
      <c r="DV75">
        <v>1</v>
      </c>
      <c r="DW75">
        <v>1</v>
      </c>
      <c r="DX75">
        <v>0</v>
      </c>
      <c r="DY75">
        <v>1</v>
      </c>
      <c r="DZ75">
        <v>1</v>
      </c>
      <c r="EA75">
        <v>1</v>
      </c>
      <c r="EB75">
        <v>0</v>
      </c>
      <c r="EC75">
        <v>0</v>
      </c>
      <c r="ED75">
        <v>0</v>
      </c>
      <c r="EE75">
        <v>1</v>
      </c>
      <c r="EF75">
        <v>0</v>
      </c>
      <c r="EG75" s="27">
        <v>8</v>
      </c>
    </row>
    <row r="76" spans="1:137" x14ac:dyDescent="0.35">
      <c r="A76">
        <v>75</v>
      </c>
      <c r="B76" t="s">
        <v>289</v>
      </c>
      <c r="C76">
        <v>2</v>
      </c>
      <c r="D76">
        <v>2</v>
      </c>
      <c r="E76">
        <v>0</v>
      </c>
      <c r="F76">
        <v>78</v>
      </c>
      <c r="G76">
        <v>6</v>
      </c>
      <c r="H76" t="s">
        <v>225</v>
      </c>
      <c r="I76">
        <v>16</v>
      </c>
      <c r="J76">
        <v>46</v>
      </c>
      <c r="K76">
        <v>20</v>
      </c>
      <c r="L76">
        <v>5</v>
      </c>
      <c r="M76">
        <v>1</v>
      </c>
      <c r="N76">
        <v>1</v>
      </c>
      <c r="O76">
        <v>13</v>
      </c>
      <c r="P76" s="27">
        <v>14</v>
      </c>
      <c r="Q76" s="33" t="str">
        <f t="shared" si="1"/>
        <v>Low</v>
      </c>
      <c r="R76">
        <v>4</v>
      </c>
      <c r="S76">
        <v>1</v>
      </c>
      <c r="T76" s="27">
        <v>2.6390573296152584</v>
      </c>
      <c r="U76">
        <v>1</v>
      </c>
      <c r="V76" s="27">
        <v>8.2000000000000011</v>
      </c>
      <c r="W76" s="27">
        <v>0.30766400000000005</v>
      </c>
      <c r="X76" s="27">
        <v>-1.1787470005739056</v>
      </c>
      <c r="Y76" s="27">
        <v>0.84033600000000008</v>
      </c>
      <c r="Z76" s="27">
        <v>-0.17395346712345072</v>
      </c>
      <c r="AA76">
        <v>0</v>
      </c>
      <c r="AB76">
        <v>3</v>
      </c>
      <c r="AC76">
        <v>1</v>
      </c>
      <c r="AD76">
        <v>14</v>
      </c>
      <c r="AE76">
        <v>2</v>
      </c>
      <c r="AF76">
        <v>2</v>
      </c>
      <c r="AG76">
        <v>4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4</v>
      </c>
      <c r="AO76">
        <v>1</v>
      </c>
      <c r="AP76">
        <v>4</v>
      </c>
      <c r="AQ76">
        <v>42</v>
      </c>
      <c r="AR76">
        <v>5</v>
      </c>
      <c r="AS76">
        <v>2</v>
      </c>
      <c r="AT76">
        <v>0</v>
      </c>
      <c r="AU76">
        <v>0</v>
      </c>
      <c r="AV76" s="27">
        <v>8</v>
      </c>
      <c r="AW76">
        <v>1</v>
      </c>
      <c r="AX76">
        <v>0</v>
      </c>
      <c r="AY76">
        <v>0</v>
      </c>
      <c r="AZ76">
        <v>4</v>
      </c>
      <c r="BA76">
        <v>3</v>
      </c>
      <c r="BB76">
        <v>25</v>
      </c>
      <c r="BC76">
        <v>1</v>
      </c>
      <c r="BD76">
        <v>1</v>
      </c>
      <c r="BE76">
        <v>0</v>
      </c>
      <c r="BF76">
        <v>1</v>
      </c>
      <c r="BG76">
        <v>0</v>
      </c>
      <c r="BH76">
        <v>0</v>
      </c>
      <c r="BI76">
        <v>0</v>
      </c>
      <c r="BJ76">
        <v>1</v>
      </c>
      <c r="BK76">
        <v>0</v>
      </c>
      <c r="BL76">
        <v>1</v>
      </c>
      <c r="BM76">
        <v>9</v>
      </c>
      <c r="BN76">
        <v>4</v>
      </c>
      <c r="BO76">
        <v>0</v>
      </c>
      <c r="BP76">
        <v>1</v>
      </c>
      <c r="BQ76">
        <v>0</v>
      </c>
      <c r="BR76">
        <v>4</v>
      </c>
      <c r="BS76">
        <v>2</v>
      </c>
      <c r="BT76">
        <v>4</v>
      </c>
      <c r="BU76">
        <v>0</v>
      </c>
      <c r="BV76">
        <v>39</v>
      </c>
      <c r="BW76">
        <v>5</v>
      </c>
      <c r="BX76">
        <v>3</v>
      </c>
      <c r="BY76">
        <v>3</v>
      </c>
      <c r="BZ76">
        <v>4</v>
      </c>
      <c r="CA76">
        <v>0</v>
      </c>
      <c r="CB76">
        <v>30</v>
      </c>
      <c r="CC76">
        <v>5</v>
      </c>
      <c r="CD76" s="27">
        <v>9</v>
      </c>
      <c r="CE76" s="27">
        <v>242.81</v>
      </c>
      <c r="CF76" s="27">
        <v>9</v>
      </c>
      <c r="CG76" s="27">
        <v>171.27</v>
      </c>
      <c r="CH76">
        <v>0</v>
      </c>
      <c r="CI76">
        <v>2</v>
      </c>
      <c r="CJ76">
        <v>72</v>
      </c>
      <c r="CK76">
        <v>0</v>
      </c>
      <c r="CL76" s="27">
        <v>35.799999999999997</v>
      </c>
      <c r="CM76" s="27">
        <v>3.5779478934066544</v>
      </c>
      <c r="CN76" s="27">
        <v>2537.1999999999998</v>
      </c>
      <c r="CO76" s="27">
        <v>7.8388163897597423</v>
      </c>
      <c r="CP76">
        <v>0</v>
      </c>
      <c r="CQ76" s="27">
        <v>0</v>
      </c>
      <c r="CR76" s="34" t="e">
        <v>#NULL!</v>
      </c>
      <c r="CS76" s="27">
        <v>0</v>
      </c>
      <c r="CT76" s="34" t="e">
        <v>#NULL!</v>
      </c>
      <c r="CU76">
        <v>0</v>
      </c>
      <c r="CV76" s="27">
        <v>0</v>
      </c>
      <c r="CW76" s="34" t="e">
        <v>#NULL!</v>
      </c>
      <c r="CX76" s="27">
        <v>0</v>
      </c>
      <c r="CY76" s="34" t="e">
        <v>#NULL!</v>
      </c>
      <c r="CZ76">
        <v>1</v>
      </c>
      <c r="DA76" s="27">
        <v>55.5</v>
      </c>
      <c r="DB76" s="27">
        <v>4.0163830207523885</v>
      </c>
      <c r="DC76" s="27">
        <v>3980</v>
      </c>
      <c r="DD76" s="27">
        <v>8.2890370982784827</v>
      </c>
      <c r="DE76">
        <v>0</v>
      </c>
      <c r="DF76" s="27">
        <v>0</v>
      </c>
      <c r="DG76" s="34" t="e">
        <v>#NULL!</v>
      </c>
      <c r="DH76" s="27">
        <v>0</v>
      </c>
      <c r="DI76" s="34" t="e">
        <v>#NULL!</v>
      </c>
      <c r="DJ76">
        <v>1</v>
      </c>
      <c r="DK76">
        <v>0</v>
      </c>
      <c r="DL76">
        <v>0</v>
      </c>
      <c r="DM76">
        <v>1</v>
      </c>
      <c r="DN76">
        <v>1</v>
      </c>
      <c r="DO76">
        <v>0</v>
      </c>
      <c r="DP76">
        <v>0</v>
      </c>
      <c r="DQ76">
        <v>1</v>
      </c>
      <c r="DR76">
        <v>0</v>
      </c>
      <c r="DS76">
        <v>1</v>
      </c>
      <c r="DT76">
        <v>16</v>
      </c>
      <c r="DU76">
        <v>1</v>
      </c>
      <c r="DV76">
        <v>1</v>
      </c>
      <c r="DW76">
        <v>1</v>
      </c>
      <c r="DX76">
        <v>0</v>
      </c>
      <c r="DY76">
        <v>1</v>
      </c>
      <c r="DZ76">
        <v>0</v>
      </c>
      <c r="EA76">
        <v>0</v>
      </c>
      <c r="EB76">
        <v>0</v>
      </c>
      <c r="EC76">
        <v>1</v>
      </c>
      <c r="ED76">
        <v>0</v>
      </c>
      <c r="EE76">
        <v>0</v>
      </c>
      <c r="EF76">
        <v>0</v>
      </c>
      <c r="EG76" s="27">
        <v>12</v>
      </c>
    </row>
    <row r="77" spans="1:137" x14ac:dyDescent="0.35">
      <c r="A77">
        <v>76</v>
      </c>
      <c r="B77" t="s">
        <v>290</v>
      </c>
      <c r="C77">
        <v>5</v>
      </c>
      <c r="D77">
        <v>3</v>
      </c>
      <c r="E77">
        <v>1</v>
      </c>
      <c r="F77">
        <v>47</v>
      </c>
      <c r="G77">
        <v>4</v>
      </c>
      <c r="H77" t="s">
        <v>239</v>
      </c>
      <c r="I77">
        <v>13</v>
      </c>
      <c r="J77">
        <v>52</v>
      </c>
      <c r="K77">
        <v>10</v>
      </c>
      <c r="L77">
        <v>1</v>
      </c>
      <c r="M77">
        <v>3</v>
      </c>
      <c r="N77">
        <v>0</v>
      </c>
      <c r="O77">
        <v>17</v>
      </c>
      <c r="P77" s="27">
        <v>68</v>
      </c>
      <c r="Q77" s="33" t="str">
        <f t="shared" si="1"/>
        <v>Low</v>
      </c>
      <c r="R77">
        <v>5</v>
      </c>
      <c r="S77">
        <v>0</v>
      </c>
      <c r="T77" s="27">
        <v>4.219507705176107</v>
      </c>
      <c r="U77">
        <v>3</v>
      </c>
      <c r="V77" s="27">
        <v>22</v>
      </c>
      <c r="W77" s="27">
        <v>5.4005600000000005</v>
      </c>
      <c r="X77" s="27">
        <v>1.6865026518970752</v>
      </c>
      <c r="Y77" s="27">
        <v>9.5594400000000004</v>
      </c>
      <c r="Z77" s="27">
        <v>2.257529147941729</v>
      </c>
      <c r="AA77">
        <v>1</v>
      </c>
      <c r="AB77">
        <v>5</v>
      </c>
      <c r="AC77">
        <v>0</v>
      </c>
      <c r="AD77">
        <v>-1</v>
      </c>
      <c r="AE77">
        <v>-1</v>
      </c>
      <c r="AF77">
        <v>1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1</v>
      </c>
      <c r="AP77">
        <v>1</v>
      </c>
      <c r="AQ77">
        <v>10</v>
      </c>
      <c r="AR77">
        <v>3</v>
      </c>
      <c r="AS77">
        <v>4</v>
      </c>
      <c r="AT77">
        <v>1</v>
      </c>
      <c r="AU77">
        <v>1</v>
      </c>
      <c r="AV77" s="27">
        <v>40.5</v>
      </c>
      <c r="AW77">
        <v>3</v>
      </c>
      <c r="AX77">
        <v>0</v>
      </c>
      <c r="AY77">
        <v>1</v>
      </c>
      <c r="AZ77">
        <v>1</v>
      </c>
      <c r="BA77">
        <v>1</v>
      </c>
      <c r="BB77">
        <v>26</v>
      </c>
      <c r="BC77">
        <v>1</v>
      </c>
      <c r="BD77">
        <v>0</v>
      </c>
      <c r="BE77">
        <v>0</v>
      </c>
      <c r="BF77">
        <v>1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9</v>
      </c>
      <c r="BN77">
        <v>5</v>
      </c>
      <c r="BO77">
        <v>0</v>
      </c>
      <c r="BP77">
        <v>0</v>
      </c>
      <c r="BQ77">
        <v>0</v>
      </c>
      <c r="BR77">
        <v>2</v>
      </c>
      <c r="BS77">
        <v>4</v>
      </c>
      <c r="BT77">
        <v>4</v>
      </c>
      <c r="BU77">
        <v>0</v>
      </c>
      <c r="BV77">
        <v>16</v>
      </c>
      <c r="BW77">
        <v>5</v>
      </c>
      <c r="BX77">
        <v>3</v>
      </c>
      <c r="BY77">
        <v>4</v>
      </c>
      <c r="BZ77">
        <v>1</v>
      </c>
      <c r="CA77">
        <v>1</v>
      </c>
      <c r="CB77">
        <v>7</v>
      </c>
      <c r="CC77">
        <v>3</v>
      </c>
      <c r="CD77" s="27">
        <v>16</v>
      </c>
      <c r="CE77" s="27">
        <v>528.81000000000006</v>
      </c>
      <c r="CF77" s="27">
        <v>7</v>
      </c>
      <c r="CG77" s="27">
        <v>306.53000000000003</v>
      </c>
      <c r="CH77">
        <v>0</v>
      </c>
      <c r="CI77">
        <v>1</v>
      </c>
      <c r="CJ77">
        <v>28</v>
      </c>
      <c r="CK77">
        <v>0</v>
      </c>
      <c r="CL77" s="27">
        <v>7.95</v>
      </c>
      <c r="CM77" s="27">
        <v>2.0731719286662407</v>
      </c>
      <c r="CN77" s="27">
        <v>213.9</v>
      </c>
      <c r="CO77" s="27">
        <v>5.36550861608836</v>
      </c>
      <c r="CP77">
        <v>0</v>
      </c>
      <c r="CQ77" s="27">
        <v>0</v>
      </c>
      <c r="CR77" s="34" t="e">
        <v>#NULL!</v>
      </c>
      <c r="CS77" s="27">
        <v>0</v>
      </c>
      <c r="CT77" s="34" t="e">
        <v>#NULL!</v>
      </c>
      <c r="CU77">
        <v>0</v>
      </c>
      <c r="CV77" s="27">
        <v>0</v>
      </c>
      <c r="CW77" s="34" t="e">
        <v>#NULL!</v>
      </c>
      <c r="CX77" s="27">
        <v>0</v>
      </c>
      <c r="CY77" s="34" t="e">
        <v>#NULL!</v>
      </c>
      <c r="CZ77">
        <v>0</v>
      </c>
      <c r="DA77" s="27">
        <v>0</v>
      </c>
      <c r="DB77" s="34" t="e">
        <v>#NULL!</v>
      </c>
      <c r="DC77" s="27">
        <v>0</v>
      </c>
      <c r="DD77" s="34" t="e">
        <v>#NULL!</v>
      </c>
      <c r="DE77">
        <v>0</v>
      </c>
      <c r="DF77" s="27">
        <v>0</v>
      </c>
      <c r="DG77" s="34" t="e">
        <v>#NULL!</v>
      </c>
      <c r="DH77" s="27">
        <v>0</v>
      </c>
      <c r="DI77" s="34" t="e">
        <v>#NULL!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1</v>
      </c>
      <c r="DT77">
        <v>15</v>
      </c>
      <c r="DU77">
        <v>1</v>
      </c>
      <c r="DV77">
        <v>1</v>
      </c>
      <c r="DW77">
        <v>1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 s="27">
        <v>11</v>
      </c>
    </row>
    <row r="78" spans="1:137" x14ac:dyDescent="0.35">
      <c r="A78">
        <v>77</v>
      </c>
      <c r="B78" t="s">
        <v>291</v>
      </c>
      <c r="C78">
        <v>3</v>
      </c>
      <c r="D78">
        <v>3</v>
      </c>
      <c r="E78">
        <v>1</v>
      </c>
      <c r="F78">
        <v>60</v>
      </c>
      <c r="G78">
        <v>5</v>
      </c>
      <c r="H78" t="s">
        <v>247</v>
      </c>
      <c r="I78">
        <v>19</v>
      </c>
      <c r="J78">
        <v>51</v>
      </c>
      <c r="K78">
        <v>19</v>
      </c>
      <c r="L78">
        <v>4</v>
      </c>
      <c r="M78">
        <v>6</v>
      </c>
      <c r="N78">
        <v>0</v>
      </c>
      <c r="O78">
        <v>22</v>
      </c>
      <c r="P78" s="27">
        <v>101</v>
      </c>
      <c r="Q78" s="33" t="str">
        <f t="shared" si="1"/>
        <v>Low</v>
      </c>
      <c r="R78">
        <v>5</v>
      </c>
      <c r="S78">
        <v>0</v>
      </c>
      <c r="T78" s="27">
        <v>4.6151205168412597</v>
      </c>
      <c r="U78">
        <v>4</v>
      </c>
      <c r="V78" s="27">
        <v>7.1999999999999993</v>
      </c>
      <c r="W78" s="27">
        <v>1.498032</v>
      </c>
      <c r="X78" s="27">
        <v>0.40415224668262179</v>
      </c>
      <c r="Y78" s="27">
        <v>5.7739679999999991</v>
      </c>
      <c r="Z78" s="27">
        <v>1.7533595391401762</v>
      </c>
      <c r="AA78">
        <v>0</v>
      </c>
      <c r="AB78">
        <v>4</v>
      </c>
      <c r="AC78">
        <v>1</v>
      </c>
      <c r="AD78">
        <v>20</v>
      </c>
      <c r="AE78">
        <v>5</v>
      </c>
      <c r="AF78">
        <v>2</v>
      </c>
      <c r="AG78">
        <v>2</v>
      </c>
      <c r="AH78">
        <v>0</v>
      </c>
      <c r="AI78">
        <v>1</v>
      </c>
      <c r="AJ78">
        <v>1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2</v>
      </c>
      <c r="AQ78">
        <v>17</v>
      </c>
      <c r="AR78">
        <v>4</v>
      </c>
      <c r="AS78">
        <v>2</v>
      </c>
      <c r="AT78">
        <v>1</v>
      </c>
      <c r="AU78">
        <v>0</v>
      </c>
      <c r="AV78" s="27">
        <v>39.700000000000003</v>
      </c>
      <c r="AW78">
        <v>2</v>
      </c>
      <c r="AX78">
        <v>0</v>
      </c>
      <c r="AY78">
        <v>1</v>
      </c>
      <c r="AZ78">
        <v>1</v>
      </c>
      <c r="BA78">
        <v>1</v>
      </c>
      <c r="BB78">
        <v>30</v>
      </c>
      <c r="BC78">
        <v>1</v>
      </c>
      <c r="BD78">
        <v>0</v>
      </c>
      <c r="BE78">
        <v>1</v>
      </c>
      <c r="BF78">
        <v>0</v>
      </c>
      <c r="BG78">
        <v>0</v>
      </c>
      <c r="BH78">
        <v>1</v>
      </c>
      <c r="BI78">
        <v>0</v>
      </c>
      <c r="BJ78">
        <v>0</v>
      </c>
      <c r="BK78">
        <v>0</v>
      </c>
      <c r="BL78">
        <v>0</v>
      </c>
      <c r="BM78">
        <v>9</v>
      </c>
      <c r="BN78">
        <v>6</v>
      </c>
      <c r="BO78">
        <v>1</v>
      </c>
      <c r="BP78">
        <v>0</v>
      </c>
      <c r="BQ78">
        <v>1</v>
      </c>
      <c r="BR78">
        <v>1</v>
      </c>
      <c r="BS78">
        <v>2</v>
      </c>
      <c r="BT78">
        <v>4</v>
      </c>
      <c r="BU78">
        <v>0</v>
      </c>
      <c r="BV78">
        <v>12</v>
      </c>
      <c r="BW78">
        <v>4</v>
      </c>
      <c r="BX78">
        <v>3</v>
      </c>
      <c r="BY78">
        <v>1</v>
      </c>
      <c r="BZ78">
        <v>1</v>
      </c>
      <c r="CA78">
        <v>0</v>
      </c>
      <c r="CB78">
        <v>7</v>
      </c>
      <c r="CC78">
        <v>3</v>
      </c>
      <c r="CD78" s="27">
        <v>9</v>
      </c>
      <c r="CE78" s="27">
        <v>1260.83</v>
      </c>
      <c r="CF78" s="27">
        <v>3</v>
      </c>
      <c r="CG78" s="27">
        <v>400.61</v>
      </c>
      <c r="CH78">
        <v>1</v>
      </c>
      <c r="CI78">
        <v>3</v>
      </c>
      <c r="CJ78">
        <v>14</v>
      </c>
      <c r="CK78">
        <v>1</v>
      </c>
      <c r="CL78" s="27">
        <v>10.1</v>
      </c>
      <c r="CM78" s="27">
        <v>2.3125354238472138</v>
      </c>
      <c r="CN78" s="27">
        <v>121.55</v>
      </c>
      <c r="CO78" s="27">
        <v>4.8003257007621327</v>
      </c>
      <c r="CP78">
        <v>1</v>
      </c>
      <c r="CQ78" s="27">
        <v>26</v>
      </c>
      <c r="CR78" s="27">
        <v>3.2580965380214821</v>
      </c>
      <c r="CS78" s="27">
        <v>364.35</v>
      </c>
      <c r="CT78" s="27">
        <v>5.8981149441162914</v>
      </c>
      <c r="CU78">
        <v>1</v>
      </c>
      <c r="CV78" s="27">
        <v>39.049999999999997</v>
      </c>
      <c r="CW78" s="27">
        <v>3.6648428762856948</v>
      </c>
      <c r="CX78" s="27">
        <v>494.8</v>
      </c>
      <c r="CY78" s="27">
        <v>6.2041536405183333</v>
      </c>
      <c r="CZ78">
        <v>1</v>
      </c>
      <c r="DA78" s="27">
        <v>18</v>
      </c>
      <c r="DB78" s="27">
        <v>2.8903717578961645</v>
      </c>
      <c r="DC78" s="27">
        <v>215</v>
      </c>
      <c r="DD78" s="27">
        <v>5.3706380281276624</v>
      </c>
      <c r="DE78">
        <v>1</v>
      </c>
      <c r="DF78" s="27">
        <v>22.65</v>
      </c>
      <c r="DG78" s="27">
        <v>3.120159851929043</v>
      </c>
      <c r="DH78" s="27">
        <v>271.75</v>
      </c>
      <c r="DI78" s="27">
        <v>5.6048825260013189</v>
      </c>
      <c r="DJ78">
        <v>1</v>
      </c>
      <c r="DK78">
        <v>1</v>
      </c>
      <c r="DL78">
        <v>1</v>
      </c>
      <c r="DM78">
        <v>4</v>
      </c>
      <c r="DN78">
        <v>0</v>
      </c>
      <c r="DO78">
        <v>1</v>
      </c>
      <c r="DP78">
        <v>1</v>
      </c>
      <c r="DQ78">
        <v>1</v>
      </c>
      <c r="DR78">
        <v>1</v>
      </c>
      <c r="DS78">
        <v>1</v>
      </c>
      <c r="DT78">
        <v>17</v>
      </c>
      <c r="DU78">
        <v>1</v>
      </c>
      <c r="DV78">
        <v>1</v>
      </c>
      <c r="DW78">
        <v>1</v>
      </c>
      <c r="DX78">
        <v>1</v>
      </c>
      <c r="DY78">
        <v>1</v>
      </c>
      <c r="DZ78">
        <v>0</v>
      </c>
      <c r="EA78">
        <v>0</v>
      </c>
      <c r="EB78">
        <v>1</v>
      </c>
      <c r="EC78">
        <v>0</v>
      </c>
      <c r="ED78">
        <v>0</v>
      </c>
      <c r="EE78">
        <v>1</v>
      </c>
      <c r="EF78">
        <v>0</v>
      </c>
      <c r="EG78" s="27">
        <v>2</v>
      </c>
    </row>
    <row r="79" spans="1:137" x14ac:dyDescent="0.35">
      <c r="A79">
        <v>78</v>
      </c>
      <c r="B79" t="s">
        <v>292</v>
      </c>
      <c r="C79">
        <v>3</v>
      </c>
      <c r="D79">
        <v>4</v>
      </c>
      <c r="E79">
        <v>1</v>
      </c>
      <c r="F79">
        <v>61</v>
      </c>
      <c r="G79">
        <v>5</v>
      </c>
      <c r="H79" t="s">
        <v>205</v>
      </c>
      <c r="I79">
        <v>19</v>
      </c>
      <c r="J79">
        <v>51</v>
      </c>
      <c r="K79">
        <v>17</v>
      </c>
      <c r="L79">
        <v>4</v>
      </c>
      <c r="M79">
        <v>1</v>
      </c>
      <c r="N79">
        <v>0</v>
      </c>
      <c r="O79">
        <v>7</v>
      </c>
      <c r="P79" s="27">
        <v>121</v>
      </c>
      <c r="Q79" s="33" t="str">
        <f t="shared" si="1"/>
        <v>Low</v>
      </c>
      <c r="R79">
        <v>3</v>
      </c>
      <c r="S79">
        <v>0</v>
      </c>
      <c r="T79" s="27">
        <v>4.7957905455967413</v>
      </c>
      <c r="U79">
        <v>4</v>
      </c>
      <c r="V79" s="27">
        <v>9.1</v>
      </c>
      <c r="W79" s="27">
        <v>4.0850809999999997</v>
      </c>
      <c r="X79" s="27">
        <v>1.4073415567567522</v>
      </c>
      <c r="Y79" s="27">
        <v>6.9259189999999995</v>
      </c>
      <c r="Z79" s="27">
        <v>1.9352707508497575</v>
      </c>
      <c r="AA79">
        <v>0</v>
      </c>
      <c r="AB79">
        <v>3</v>
      </c>
      <c r="AC79">
        <v>1</v>
      </c>
      <c r="AD79">
        <v>12</v>
      </c>
      <c r="AE79">
        <v>2</v>
      </c>
      <c r="AF79">
        <v>2</v>
      </c>
      <c r="AG79">
        <v>5</v>
      </c>
      <c r="AH79">
        <v>0</v>
      </c>
      <c r="AI79">
        <v>2</v>
      </c>
      <c r="AJ79">
        <v>3</v>
      </c>
      <c r="AK79">
        <v>0</v>
      </c>
      <c r="AL79">
        <v>0</v>
      </c>
      <c r="AM79">
        <v>0</v>
      </c>
      <c r="AN79">
        <v>0</v>
      </c>
      <c r="AO79">
        <v>1</v>
      </c>
      <c r="AP79">
        <v>1</v>
      </c>
      <c r="AQ79">
        <v>34</v>
      </c>
      <c r="AR79">
        <v>5</v>
      </c>
      <c r="AS79">
        <v>2</v>
      </c>
      <c r="AT79">
        <v>1</v>
      </c>
      <c r="AU79">
        <v>0</v>
      </c>
      <c r="AV79" s="27">
        <v>67.7</v>
      </c>
      <c r="AW79">
        <v>3</v>
      </c>
      <c r="AX79">
        <v>0</v>
      </c>
      <c r="AY79">
        <v>1</v>
      </c>
      <c r="AZ79">
        <v>1</v>
      </c>
      <c r="BA79">
        <v>1</v>
      </c>
      <c r="BB79">
        <v>28</v>
      </c>
      <c r="BC79">
        <v>1</v>
      </c>
      <c r="BD79">
        <v>0</v>
      </c>
      <c r="BE79">
        <v>1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9</v>
      </c>
      <c r="BN79">
        <v>5</v>
      </c>
      <c r="BO79">
        <v>1</v>
      </c>
      <c r="BP79">
        <v>0</v>
      </c>
      <c r="BQ79">
        <v>1</v>
      </c>
      <c r="BR79">
        <v>2</v>
      </c>
      <c r="BS79">
        <v>2</v>
      </c>
      <c r="BT79">
        <v>3</v>
      </c>
      <c r="BU79">
        <v>0</v>
      </c>
      <c r="BV79">
        <v>31</v>
      </c>
      <c r="BW79">
        <v>5</v>
      </c>
      <c r="BX79">
        <v>4</v>
      </c>
      <c r="BY79">
        <v>2</v>
      </c>
      <c r="BZ79">
        <v>2</v>
      </c>
      <c r="CA79">
        <v>0</v>
      </c>
      <c r="CB79">
        <v>24</v>
      </c>
      <c r="CC79">
        <v>5</v>
      </c>
      <c r="CD79" s="27">
        <v>13</v>
      </c>
      <c r="CE79" s="27">
        <v>296.33</v>
      </c>
      <c r="CF79" s="27">
        <v>2</v>
      </c>
      <c r="CG79" s="27">
        <v>78.97</v>
      </c>
      <c r="CH79">
        <v>0</v>
      </c>
      <c r="CI79">
        <v>2</v>
      </c>
      <c r="CJ79">
        <v>60</v>
      </c>
      <c r="CK79">
        <v>0</v>
      </c>
      <c r="CL79" s="27">
        <v>9.5</v>
      </c>
      <c r="CM79" s="27">
        <v>2.2512917986064953</v>
      </c>
      <c r="CN79" s="27">
        <v>540</v>
      </c>
      <c r="CO79" s="27">
        <v>6.2915691395583204</v>
      </c>
      <c r="CP79">
        <v>1</v>
      </c>
      <c r="CQ79" s="27">
        <v>25.25</v>
      </c>
      <c r="CR79" s="27">
        <v>3.2288261557213689</v>
      </c>
      <c r="CS79" s="27">
        <v>1485.25</v>
      </c>
      <c r="CT79" s="27">
        <v>7.3033383872358506</v>
      </c>
      <c r="CU79">
        <v>0</v>
      </c>
      <c r="CV79" s="27">
        <v>0</v>
      </c>
      <c r="CW79" s="34" t="e">
        <v>#NULL!</v>
      </c>
      <c r="CX79" s="27">
        <v>0</v>
      </c>
      <c r="CY79" s="34" t="e">
        <v>#NULL!</v>
      </c>
      <c r="CZ79">
        <v>1</v>
      </c>
      <c r="DA79" s="27">
        <v>21.75</v>
      </c>
      <c r="DB79" s="27">
        <v>3.0796137575346929</v>
      </c>
      <c r="DC79" s="27">
        <v>1360</v>
      </c>
      <c r="DD79" s="27">
        <v>7.2152399787300974</v>
      </c>
      <c r="DE79">
        <v>0</v>
      </c>
      <c r="DF79" s="27">
        <v>0</v>
      </c>
      <c r="DG79" s="34" t="e">
        <v>#NULL!</v>
      </c>
      <c r="DH79" s="27">
        <v>0</v>
      </c>
      <c r="DI79" s="34" t="e">
        <v>#NULL!</v>
      </c>
      <c r="DJ79">
        <v>0</v>
      </c>
      <c r="DK79">
        <v>0</v>
      </c>
      <c r="DL79">
        <v>0</v>
      </c>
      <c r="DM79">
        <v>0</v>
      </c>
      <c r="DN79">
        <v>1</v>
      </c>
      <c r="DO79">
        <v>1</v>
      </c>
      <c r="DP79">
        <v>0</v>
      </c>
      <c r="DQ79">
        <v>1</v>
      </c>
      <c r="DR79">
        <v>0</v>
      </c>
      <c r="DS79">
        <v>1</v>
      </c>
      <c r="DT79">
        <v>19</v>
      </c>
      <c r="DU79">
        <v>1</v>
      </c>
      <c r="DV79">
        <v>1</v>
      </c>
      <c r="DW79">
        <v>1</v>
      </c>
      <c r="DX79">
        <v>0</v>
      </c>
      <c r="DY79">
        <v>0</v>
      </c>
      <c r="DZ79">
        <v>0</v>
      </c>
      <c r="EA79">
        <v>0</v>
      </c>
      <c r="EB79">
        <v>0</v>
      </c>
      <c r="EC79">
        <v>1</v>
      </c>
      <c r="ED79">
        <v>0</v>
      </c>
      <c r="EE79">
        <v>0</v>
      </c>
      <c r="EF79">
        <v>0</v>
      </c>
      <c r="EG79" s="27">
        <v>5</v>
      </c>
    </row>
    <row r="80" spans="1:137" x14ac:dyDescent="0.35">
      <c r="A80">
        <v>79</v>
      </c>
      <c r="B80" t="s">
        <v>293</v>
      </c>
      <c r="C80">
        <v>4</v>
      </c>
      <c r="D80">
        <v>5</v>
      </c>
      <c r="E80">
        <v>1</v>
      </c>
      <c r="F80">
        <v>77</v>
      </c>
      <c r="G80">
        <v>6</v>
      </c>
      <c r="H80" t="s">
        <v>210</v>
      </c>
      <c r="I80">
        <v>13</v>
      </c>
      <c r="J80">
        <v>45</v>
      </c>
      <c r="K80">
        <v>11</v>
      </c>
      <c r="L80">
        <v>1</v>
      </c>
      <c r="M80">
        <v>3</v>
      </c>
      <c r="N80">
        <v>0</v>
      </c>
      <c r="O80">
        <v>23</v>
      </c>
      <c r="P80" s="27">
        <v>19</v>
      </c>
      <c r="Q80" s="33" t="str">
        <f t="shared" si="1"/>
        <v>Low</v>
      </c>
      <c r="R80">
        <v>5</v>
      </c>
      <c r="S80">
        <v>1</v>
      </c>
      <c r="T80" s="27">
        <v>2.9444389791664403</v>
      </c>
      <c r="U80">
        <v>1</v>
      </c>
      <c r="V80" s="27">
        <v>15.299999999999999</v>
      </c>
      <c r="W80" s="27">
        <v>0.86628600000000011</v>
      </c>
      <c r="X80" s="27">
        <v>-0.1435401708999936</v>
      </c>
      <c r="Y80" s="27">
        <v>2.0407139999999999</v>
      </c>
      <c r="Z80" s="27">
        <v>0.71329974662041284</v>
      </c>
      <c r="AA80">
        <v>0</v>
      </c>
      <c r="AB80">
        <v>2</v>
      </c>
      <c r="AC80">
        <v>0</v>
      </c>
      <c r="AD80">
        <v>-1</v>
      </c>
      <c r="AE80">
        <v>-1</v>
      </c>
      <c r="AF80">
        <v>1</v>
      </c>
      <c r="AG80">
        <v>8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8</v>
      </c>
      <c r="AO80">
        <v>0</v>
      </c>
      <c r="AP80">
        <v>2</v>
      </c>
      <c r="AQ80">
        <v>18</v>
      </c>
      <c r="AR80">
        <v>4</v>
      </c>
      <c r="AS80">
        <v>2</v>
      </c>
      <c r="AT80">
        <v>0</v>
      </c>
      <c r="AU80">
        <v>0</v>
      </c>
      <c r="AV80" s="27">
        <v>9.8000000000000007</v>
      </c>
      <c r="AW80">
        <v>1</v>
      </c>
      <c r="AX80">
        <v>0</v>
      </c>
      <c r="AY80">
        <v>0</v>
      </c>
      <c r="AZ80">
        <v>8</v>
      </c>
      <c r="BA80">
        <v>4</v>
      </c>
      <c r="BB80">
        <v>30</v>
      </c>
      <c r="BC80">
        <v>0</v>
      </c>
      <c r="BD80">
        <v>0</v>
      </c>
      <c r="BE80">
        <v>0</v>
      </c>
      <c r="BF80">
        <v>1</v>
      </c>
      <c r="BG80">
        <v>0</v>
      </c>
      <c r="BH80">
        <v>0</v>
      </c>
      <c r="BI80">
        <v>1</v>
      </c>
      <c r="BJ80">
        <v>1</v>
      </c>
      <c r="BK80">
        <v>0</v>
      </c>
      <c r="BL80">
        <v>0</v>
      </c>
      <c r="BM80">
        <v>9</v>
      </c>
      <c r="BN80">
        <v>3</v>
      </c>
      <c r="BO80">
        <v>0</v>
      </c>
      <c r="BP80">
        <v>0</v>
      </c>
      <c r="BQ80">
        <v>1</v>
      </c>
      <c r="BR80">
        <v>3</v>
      </c>
      <c r="BS80">
        <v>2</v>
      </c>
      <c r="BT80">
        <v>2</v>
      </c>
      <c r="BU80">
        <v>1</v>
      </c>
      <c r="BV80">
        <v>13</v>
      </c>
      <c r="BW80">
        <v>4</v>
      </c>
      <c r="BX80">
        <v>2</v>
      </c>
      <c r="BY80">
        <v>4</v>
      </c>
      <c r="BZ80">
        <v>1</v>
      </c>
      <c r="CA80">
        <v>0</v>
      </c>
      <c r="CB80">
        <v>8</v>
      </c>
      <c r="CC80">
        <v>3</v>
      </c>
      <c r="CD80" s="27">
        <v>5</v>
      </c>
      <c r="CE80" s="27">
        <v>91.4</v>
      </c>
      <c r="CF80" s="27">
        <v>1</v>
      </c>
      <c r="CG80" s="27">
        <v>17.05</v>
      </c>
      <c r="CH80">
        <v>0</v>
      </c>
      <c r="CI80">
        <v>1</v>
      </c>
      <c r="CJ80">
        <v>32</v>
      </c>
      <c r="CK80">
        <v>0</v>
      </c>
      <c r="CL80" s="27">
        <v>5.05</v>
      </c>
      <c r="CM80" s="27">
        <v>1.6193882432872684</v>
      </c>
      <c r="CN80" s="27">
        <v>150</v>
      </c>
      <c r="CO80" s="27">
        <v>5.0106352940962555</v>
      </c>
      <c r="CP80">
        <v>0</v>
      </c>
      <c r="CQ80" s="27">
        <v>0</v>
      </c>
      <c r="CR80" s="34" t="e">
        <v>#NULL!</v>
      </c>
      <c r="CS80" s="27">
        <v>0</v>
      </c>
      <c r="CT80" s="34" t="e">
        <v>#NULL!</v>
      </c>
      <c r="CU80">
        <v>0</v>
      </c>
      <c r="CV80" s="27">
        <v>0</v>
      </c>
      <c r="CW80" s="34" t="e">
        <v>#NULL!</v>
      </c>
      <c r="CX80" s="27">
        <v>0</v>
      </c>
      <c r="CY80" s="34" t="e">
        <v>#NULL!</v>
      </c>
      <c r="CZ80">
        <v>0</v>
      </c>
      <c r="DA80" s="27">
        <v>0</v>
      </c>
      <c r="DB80" s="34" t="e">
        <v>#NULL!</v>
      </c>
      <c r="DC80" s="27">
        <v>0</v>
      </c>
      <c r="DD80" s="34" t="e">
        <v>#NULL!</v>
      </c>
      <c r="DE80">
        <v>0</v>
      </c>
      <c r="DF80" s="27">
        <v>0</v>
      </c>
      <c r="DG80" s="34" t="e">
        <v>#NULL!</v>
      </c>
      <c r="DH80" s="27">
        <v>0</v>
      </c>
      <c r="DI80" s="34" t="e">
        <v>#NULL!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1</v>
      </c>
      <c r="DT80">
        <v>29</v>
      </c>
      <c r="DU80">
        <v>1</v>
      </c>
      <c r="DV80">
        <v>1</v>
      </c>
      <c r="DW80">
        <v>1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1</v>
      </c>
      <c r="ED80">
        <v>0</v>
      </c>
      <c r="EE80">
        <v>0</v>
      </c>
      <c r="EF80">
        <v>0</v>
      </c>
      <c r="EG80" s="27">
        <v>7</v>
      </c>
    </row>
    <row r="81" spans="1:137" x14ac:dyDescent="0.35">
      <c r="A81">
        <v>80</v>
      </c>
      <c r="B81" t="s">
        <v>294</v>
      </c>
      <c r="C81">
        <v>5</v>
      </c>
      <c r="D81">
        <v>5</v>
      </c>
      <c r="E81">
        <v>1</v>
      </c>
      <c r="F81">
        <v>21</v>
      </c>
      <c r="G81">
        <v>2</v>
      </c>
      <c r="H81" t="s">
        <v>205</v>
      </c>
      <c r="I81">
        <v>12</v>
      </c>
      <c r="J81">
        <v>51</v>
      </c>
      <c r="K81">
        <v>16</v>
      </c>
      <c r="L81">
        <v>3</v>
      </c>
      <c r="M81">
        <v>5</v>
      </c>
      <c r="N81">
        <v>0</v>
      </c>
      <c r="O81">
        <v>0</v>
      </c>
      <c r="P81" s="27">
        <v>30</v>
      </c>
      <c r="Q81" s="33" t="str">
        <f t="shared" si="1"/>
        <v>Low</v>
      </c>
      <c r="R81">
        <v>1</v>
      </c>
      <c r="S81">
        <v>0</v>
      </c>
      <c r="T81" s="27">
        <v>3.4011973816621555</v>
      </c>
      <c r="U81">
        <v>2</v>
      </c>
      <c r="V81" s="27">
        <v>13.5</v>
      </c>
      <c r="W81" s="27">
        <v>1.2271500000000004</v>
      </c>
      <c r="X81" s="27">
        <v>0.2046944076456802</v>
      </c>
      <c r="Y81" s="27">
        <v>2.8228500000000003</v>
      </c>
      <c r="Z81" s="27">
        <v>1.0377470128968347</v>
      </c>
      <c r="AA81">
        <v>1</v>
      </c>
      <c r="AB81">
        <v>1</v>
      </c>
      <c r="AC81">
        <v>1</v>
      </c>
      <c r="AD81">
        <v>13</v>
      </c>
      <c r="AE81">
        <v>2</v>
      </c>
      <c r="AF81">
        <v>4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1</v>
      </c>
      <c r="AP81">
        <v>3</v>
      </c>
      <c r="AQ81">
        <v>2</v>
      </c>
      <c r="AR81">
        <v>1</v>
      </c>
      <c r="AS81">
        <v>2</v>
      </c>
      <c r="AT81">
        <v>1</v>
      </c>
      <c r="AU81">
        <v>1</v>
      </c>
      <c r="AV81" s="27">
        <v>9.9</v>
      </c>
      <c r="AW81">
        <v>1</v>
      </c>
      <c r="AX81">
        <v>1</v>
      </c>
      <c r="AY81">
        <v>0</v>
      </c>
      <c r="AZ81">
        <v>4</v>
      </c>
      <c r="BA81">
        <v>3</v>
      </c>
      <c r="BB81">
        <v>31</v>
      </c>
      <c r="BC81">
        <v>1</v>
      </c>
      <c r="BD81">
        <v>0</v>
      </c>
      <c r="BE81">
        <v>0</v>
      </c>
      <c r="BF81">
        <v>1</v>
      </c>
      <c r="BG81">
        <v>0</v>
      </c>
      <c r="BH81">
        <v>0</v>
      </c>
      <c r="BI81">
        <v>1</v>
      </c>
      <c r="BJ81">
        <v>1</v>
      </c>
      <c r="BK81">
        <v>0</v>
      </c>
      <c r="BL81">
        <v>0</v>
      </c>
      <c r="BM81">
        <v>9</v>
      </c>
      <c r="BN81">
        <v>4</v>
      </c>
      <c r="BO81">
        <v>0</v>
      </c>
      <c r="BP81">
        <v>0</v>
      </c>
      <c r="BQ81">
        <v>1</v>
      </c>
      <c r="BR81">
        <v>4</v>
      </c>
      <c r="BS81">
        <v>1</v>
      </c>
      <c r="BT81">
        <v>4</v>
      </c>
      <c r="BU81">
        <v>0</v>
      </c>
      <c r="BV81">
        <v>4</v>
      </c>
      <c r="BW81">
        <v>2</v>
      </c>
      <c r="BX81">
        <v>2</v>
      </c>
      <c r="BY81">
        <v>4</v>
      </c>
      <c r="BZ81">
        <v>4</v>
      </c>
      <c r="CA81">
        <v>0</v>
      </c>
      <c r="CB81">
        <v>2</v>
      </c>
      <c r="CC81">
        <v>2</v>
      </c>
      <c r="CD81" s="27">
        <v>17</v>
      </c>
      <c r="CE81" s="27">
        <v>545.91999999999996</v>
      </c>
      <c r="CF81" s="27">
        <v>7</v>
      </c>
      <c r="CG81" s="27">
        <v>211.87</v>
      </c>
      <c r="CH81">
        <v>1</v>
      </c>
      <c r="CI81">
        <v>3</v>
      </c>
      <c r="CJ81">
        <v>10</v>
      </c>
      <c r="CK81">
        <v>0</v>
      </c>
      <c r="CL81" s="27">
        <v>4.7</v>
      </c>
      <c r="CM81" s="27">
        <v>1.547562508716013</v>
      </c>
      <c r="CN81" s="27">
        <v>52.35</v>
      </c>
      <c r="CO81" s="27">
        <v>3.9579519373165457</v>
      </c>
      <c r="CP81">
        <v>0</v>
      </c>
      <c r="CQ81" s="27">
        <v>0</v>
      </c>
      <c r="CR81" s="34" t="e">
        <v>#NULL!</v>
      </c>
      <c r="CS81" s="27">
        <v>0</v>
      </c>
      <c r="CT81" s="34" t="e">
        <v>#NULL!</v>
      </c>
      <c r="CU81">
        <v>1</v>
      </c>
      <c r="CV81" s="27">
        <v>24.7</v>
      </c>
      <c r="CW81" s="27">
        <v>3.2068032436339315</v>
      </c>
      <c r="CX81" s="27">
        <v>190.85</v>
      </c>
      <c r="CY81" s="27">
        <v>5.2514877791912387</v>
      </c>
      <c r="CZ81">
        <v>0</v>
      </c>
      <c r="DA81" s="27">
        <v>0</v>
      </c>
      <c r="DB81" s="34" t="e">
        <v>#NULL!</v>
      </c>
      <c r="DC81" s="27">
        <v>0</v>
      </c>
      <c r="DD81" s="34" t="e">
        <v>#NULL!</v>
      </c>
      <c r="DE81">
        <v>0</v>
      </c>
      <c r="DF81" s="27">
        <v>0</v>
      </c>
      <c r="DG81" s="34" t="e">
        <v>#NULL!</v>
      </c>
      <c r="DH81" s="27">
        <v>0</v>
      </c>
      <c r="DI81" s="34" t="e">
        <v>#NULL!</v>
      </c>
      <c r="DJ81">
        <v>0</v>
      </c>
      <c r="DK81">
        <v>0</v>
      </c>
      <c r="DL81">
        <v>0</v>
      </c>
      <c r="DM81">
        <v>2</v>
      </c>
      <c r="DN81">
        <v>0</v>
      </c>
      <c r="DO81">
        <v>0</v>
      </c>
      <c r="DP81">
        <v>0</v>
      </c>
      <c r="DQ81">
        <v>0</v>
      </c>
      <c r="DR81">
        <v>1</v>
      </c>
      <c r="DS81">
        <v>1</v>
      </c>
      <c r="DT81">
        <v>20</v>
      </c>
      <c r="DU81">
        <v>0</v>
      </c>
      <c r="DV81">
        <v>1</v>
      </c>
      <c r="DW81">
        <v>1</v>
      </c>
      <c r="DX81">
        <v>0</v>
      </c>
      <c r="DY81">
        <v>1</v>
      </c>
      <c r="DZ81">
        <v>1</v>
      </c>
      <c r="EA81">
        <v>1</v>
      </c>
      <c r="EB81">
        <v>0</v>
      </c>
      <c r="EC81">
        <v>0</v>
      </c>
      <c r="ED81">
        <v>0</v>
      </c>
      <c r="EE81">
        <v>0</v>
      </c>
      <c r="EF81">
        <v>0</v>
      </c>
      <c r="EG81" s="27">
        <v>5</v>
      </c>
    </row>
    <row r="82" spans="1:137" x14ac:dyDescent="0.35">
      <c r="A82">
        <v>81</v>
      </c>
      <c r="B82" t="s">
        <v>295</v>
      </c>
      <c r="C82">
        <v>3</v>
      </c>
      <c r="D82">
        <v>3</v>
      </c>
      <c r="E82">
        <v>1</v>
      </c>
      <c r="F82">
        <v>31</v>
      </c>
      <c r="G82">
        <v>3</v>
      </c>
      <c r="H82" t="s">
        <v>223</v>
      </c>
      <c r="I82">
        <v>18</v>
      </c>
      <c r="J82">
        <v>57</v>
      </c>
      <c r="K82">
        <v>19</v>
      </c>
      <c r="L82">
        <v>4</v>
      </c>
      <c r="M82">
        <v>1</v>
      </c>
      <c r="N82">
        <v>0</v>
      </c>
      <c r="O82">
        <v>1</v>
      </c>
      <c r="P82" s="27">
        <v>43</v>
      </c>
      <c r="Q82" s="33" t="str">
        <f t="shared" si="1"/>
        <v>Low</v>
      </c>
      <c r="R82">
        <v>1</v>
      </c>
      <c r="S82">
        <v>0</v>
      </c>
      <c r="T82" s="27">
        <v>3.7612001156935624</v>
      </c>
      <c r="U82">
        <v>2</v>
      </c>
      <c r="V82" s="27">
        <v>2.1</v>
      </c>
      <c r="W82" s="27">
        <v>0.70614600000000005</v>
      </c>
      <c r="X82" s="27">
        <v>-0.34793326400197755</v>
      </c>
      <c r="Y82" s="27">
        <v>0.19685399999999997</v>
      </c>
      <c r="Z82" s="27">
        <v>-1.6252929417581998</v>
      </c>
      <c r="AA82">
        <v>1</v>
      </c>
      <c r="AB82">
        <v>5</v>
      </c>
      <c r="AC82">
        <v>0</v>
      </c>
      <c r="AD82">
        <v>-1</v>
      </c>
      <c r="AE82">
        <v>-1</v>
      </c>
      <c r="AF82">
        <v>3</v>
      </c>
      <c r="AG82">
        <v>4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4</v>
      </c>
      <c r="AO82">
        <v>0</v>
      </c>
      <c r="AP82">
        <v>2</v>
      </c>
      <c r="AQ82">
        <v>2</v>
      </c>
      <c r="AR82">
        <v>1</v>
      </c>
      <c r="AS82">
        <v>3</v>
      </c>
      <c r="AT82">
        <v>1</v>
      </c>
      <c r="AU82">
        <v>1</v>
      </c>
      <c r="AV82" s="27">
        <v>28.5</v>
      </c>
      <c r="AW82">
        <v>2</v>
      </c>
      <c r="AX82">
        <v>0</v>
      </c>
      <c r="AY82">
        <v>1</v>
      </c>
      <c r="AZ82">
        <v>4</v>
      </c>
      <c r="BA82">
        <v>3</v>
      </c>
      <c r="BB82">
        <v>37</v>
      </c>
      <c r="BC82">
        <v>1</v>
      </c>
      <c r="BD82">
        <v>0</v>
      </c>
      <c r="BE82">
        <v>1</v>
      </c>
      <c r="BF82">
        <v>1</v>
      </c>
      <c r="BG82">
        <v>0</v>
      </c>
      <c r="BH82">
        <v>0</v>
      </c>
      <c r="BI82">
        <v>0</v>
      </c>
      <c r="BJ82">
        <v>0</v>
      </c>
      <c r="BK82">
        <v>0</v>
      </c>
      <c r="BL82">
        <v>0</v>
      </c>
      <c r="BM82">
        <v>9</v>
      </c>
      <c r="BN82">
        <v>4</v>
      </c>
      <c r="BO82">
        <v>0</v>
      </c>
      <c r="BP82">
        <v>0</v>
      </c>
      <c r="BQ82">
        <v>0</v>
      </c>
      <c r="BR82">
        <v>4</v>
      </c>
      <c r="BS82">
        <v>4</v>
      </c>
      <c r="BT82">
        <v>4</v>
      </c>
      <c r="BU82">
        <v>0</v>
      </c>
      <c r="BV82">
        <v>1</v>
      </c>
      <c r="BW82">
        <v>1</v>
      </c>
      <c r="BX82">
        <v>2</v>
      </c>
      <c r="BY82">
        <v>2</v>
      </c>
      <c r="BZ82">
        <v>2</v>
      </c>
      <c r="CA82">
        <v>0</v>
      </c>
      <c r="CB82">
        <v>1</v>
      </c>
      <c r="CC82">
        <v>1</v>
      </c>
      <c r="CD82" s="27">
        <v>10</v>
      </c>
      <c r="CE82" s="27">
        <v>308.95999999999998</v>
      </c>
      <c r="CF82" s="27">
        <v>3</v>
      </c>
      <c r="CG82" s="27">
        <v>69.09</v>
      </c>
      <c r="CH82">
        <v>0</v>
      </c>
      <c r="CI82">
        <v>1</v>
      </c>
      <c r="CJ82">
        <v>2</v>
      </c>
      <c r="CK82">
        <v>1</v>
      </c>
      <c r="CL82" s="27">
        <v>4.3</v>
      </c>
      <c r="CM82" s="27">
        <v>1.4586150226995167</v>
      </c>
      <c r="CN82" s="27">
        <v>6.3</v>
      </c>
      <c r="CO82" s="27">
        <v>1.8405496333974869</v>
      </c>
      <c r="CP82">
        <v>0</v>
      </c>
      <c r="CQ82" s="27">
        <v>0</v>
      </c>
      <c r="CR82" s="34" t="e">
        <v>#NULL!</v>
      </c>
      <c r="CS82" s="27">
        <v>0</v>
      </c>
      <c r="CT82" s="34" t="e">
        <v>#NULL!</v>
      </c>
      <c r="CU82">
        <v>1</v>
      </c>
      <c r="CV82" s="27">
        <v>32.85</v>
      </c>
      <c r="CW82" s="27">
        <v>3.4919517449306197</v>
      </c>
      <c r="CX82" s="27">
        <v>42.85</v>
      </c>
      <c r="CY82" s="27">
        <v>3.7577056450437887</v>
      </c>
      <c r="CZ82">
        <v>1</v>
      </c>
      <c r="DA82" s="27">
        <v>27</v>
      </c>
      <c r="DB82" s="27">
        <v>3.2958368660043291</v>
      </c>
      <c r="DC82" s="27">
        <v>25</v>
      </c>
      <c r="DD82" s="27">
        <v>3.2188758248682006</v>
      </c>
      <c r="DE82">
        <v>1</v>
      </c>
      <c r="DF82" s="27">
        <v>28.75</v>
      </c>
      <c r="DG82" s="27">
        <v>3.3586377672433594</v>
      </c>
      <c r="DH82" s="27">
        <v>22.3</v>
      </c>
      <c r="DI82" s="27">
        <v>3.1045866784660729</v>
      </c>
      <c r="DJ82">
        <v>0</v>
      </c>
      <c r="DK82">
        <v>1</v>
      </c>
      <c r="DL82">
        <v>1</v>
      </c>
      <c r="DM82">
        <v>2</v>
      </c>
      <c r="DN82">
        <v>1</v>
      </c>
      <c r="DO82">
        <v>1</v>
      </c>
      <c r="DP82">
        <v>1</v>
      </c>
      <c r="DQ82">
        <v>1</v>
      </c>
      <c r="DR82">
        <v>1</v>
      </c>
      <c r="DS82">
        <v>1</v>
      </c>
      <c r="DT82">
        <v>16</v>
      </c>
      <c r="DU82">
        <v>1</v>
      </c>
      <c r="DV82">
        <v>1</v>
      </c>
      <c r="DW82">
        <v>1</v>
      </c>
      <c r="DX82">
        <v>1</v>
      </c>
      <c r="DY82">
        <v>1</v>
      </c>
      <c r="DZ82">
        <v>1</v>
      </c>
      <c r="EA82">
        <v>1</v>
      </c>
      <c r="EB82">
        <v>0</v>
      </c>
      <c r="EC82">
        <v>0</v>
      </c>
      <c r="ED82">
        <v>0</v>
      </c>
      <c r="EE82">
        <v>0</v>
      </c>
      <c r="EF82">
        <v>0</v>
      </c>
      <c r="EG82" s="27">
        <v>1</v>
      </c>
    </row>
    <row r="83" spans="1:137" x14ac:dyDescent="0.35">
      <c r="A83">
        <v>82</v>
      </c>
      <c r="B83" t="s">
        <v>296</v>
      </c>
      <c r="C83">
        <v>1</v>
      </c>
      <c r="D83">
        <v>4</v>
      </c>
      <c r="E83">
        <v>0</v>
      </c>
      <c r="F83">
        <v>74</v>
      </c>
      <c r="G83">
        <v>6</v>
      </c>
      <c r="H83" t="s">
        <v>247</v>
      </c>
      <c r="I83">
        <v>16</v>
      </c>
      <c r="J83">
        <v>48</v>
      </c>
      <c r="K83">
        <v>11</v>
      </c>
      <c r="L83">
        <v>1</v>
      </c>
      <c r="M83">
        <v>1</v>
      </c>
      <c r="N83">
        <v>0</v>
      </c>
      <c r="O83">
        <v>26</v>
      </c>
      <c r="P83" s="27">
        <v>18</v>
      </c>
      <c r="Q83" s="33" t="str">
        <f t="shared" si="1"/>
        <v>Low</v>
      </c>
      <c r="R83">
        <v>5</v>
      </c>
      <c r="S83">
        <v>1</v>
      </c>
      <c r="T83" s="27">
        <v>2.8903717578961645</v>
      </c>
      <c r="U83">
        <v>1</v>
      </c>
      <c r="V83" s="27">
        <v>1.4000000000000001</v>
      </c>
      <c r="W83" s="27">
        <v>5.4432000000000001E-2</v>
      </c>
      <c r="X83" s="27">
        <v>-2.9108030627686858</v>
      </c>
      <c r="Y83" s="27">
        <v>0.19756799999999999</v>
      </c>
      <c r="Z83" s="27">
        <v>-1.6216724501024429</v>
      </c>
      <c r="AA83">
        <v>0</v>
      </c>
      <c r="AB83">
        <v>5</v>
      </c>
      <c r="AC83">
        <v>0</v>
      </c>
      <c r="AD83">
        <v>-1</v>
      </c>
      <c r="AE83">
        <v>-1</v>
      </c>
      <c r="AF83">
        <v>1</v>
      </c>
      <c r="AG83">
        <v>7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7</v>
      </c>
      <c r="AO83">
        <v>0</v>
      </c>
      <c r="AP83">
        <v>1</v>
      </c>
      <c r="AQ83">
        <v>6</v>
      </c>
      <c r="AR83">
        <v>2</v>
      </c>
      <c r="AS83">
        <v>7</v>
      </c>
      <c r="AT83">
        <v>0</v>
      </c>
      <c r="AU83">
        <v>0</v>
      </c>
      <c r="AV83" s="27">
        <v>11</v>
      </c>
      <c r="AW83">
        <v>1</v>
      </c>
      <c r="AX83">
        <v>1</v>
      </c>
      <c r="AY83">
        <v>0</v>
      </c>
      <c r="AZ83">
        <v>1</v>
      </c>
      <c r="BA83">
        <v>1</v>
      </c>
      <c r="BB83">
        <v>32</v>
      </c>
      <c r="BC83">
        <v>1</v>
      </c>
      <c r="BD83">
        <v>0</v>
      </c>
      <c r="BE83">
        <v>0</v>
      </c>
      <c r="BF83">
        <v>1</v>
      </c>
      <c r="BG83">
        <v>0</v>
      </c>
      <c r="BH83">
        <v>0</v>
      </c>
      <c r="BI83">
        <v>0</v>
      </c>
      <c r="BJ83">
        <v>0</v>
      </c>
      <c r="BK83">
        <v>0</v>
      </c>
      <c r="BL83">
        <v>0</v>
      </c>
      <c r="BM83">
        <v>2</v>
      </c>
      <c r="BN83">
        <v>2</v>
      </c>
      <c r="BO83">
        <v>1</v>
      </c>
      <c r="BP83">
        <v>0</v>
      </c>
      <c r="BQ83">
        <v>0</v>
      </c>
      <c r="BR83">
        <v>5</v>
      </c>
      <c r="BS83">
        <v>3</v>
      </c>
      <c r="BT83">
        <v>2</v>
      </c>
      <c r="BU83">
        <v>0</v>
      </c>
      <c r="BV83">
        <v>23</v>
      </c>
      <c r="BW83">
        <v>5</v>
      </c>
      <c r="BX83">
        <v>1</v>
      </c>
      <c r="BY83">
        <v>3</v>
      </c>
      <c r="BZ83">
        <v>1</v>
      </c>
      <c r="CA83">
        <v>0</v>
      </c>
      <c r="CB83">
        <v>18</v>
      </c>
      <c r="CC83">
        <v>5</v>
      </c>
      <c r="CD83" s="27">
        <v>8</v>
      </c>
      <c r="CE83" s="27">
        <v>241.67000000000002</v>
      </c>
      <c r="CF83" s="27">
        <v>5</v>
      </c>
      <c r="CG83" s="27">
        <v>157.61000000000001</v>
      </c>
      <c r="CH83">
        <v>0</v>
      </c>
      <c r="CI83">
        <v>2</v>
      </c>
      <c r="CJ83">
        <v>50</v>
      </c>
      <c r="CK83">
        <v>0</v>
      </c>
      <c r="CL83" s="27">
        <v>14.8</v>
      </c>
      <c r="CM83" s="27">
        <v>2.6946271807700692</v>
      </c>
      <c r="CN83" s="27">
        <v>708.25</v>
      </c>
      <c r="CO83" s="27">
        <v>6.5627971387106259</v>
      </c>
      <c r="CP83">
        <v>1</v>
      </c>
      <c r="CQ83" s="27">
        <v>23.75</v>
      </c>
      <c r="CR83" s="27">
        <v>3.1675825304806504</v>
      </c>
      <c r="CS83" s="27">
        <v>1123.5</v>
      </c>
      <c r="CT83" s="27">
        <v>7.0242040916253838</v>
      </c>
      <c r="CU83">
        <v>0</v>
      </c>
      <c r="CV83" s="27">
        <v>0</v>
      </c>
      <c r="CW83" s="34" t="e">
        <v>#NULL!</v>
      </c>
      <c r="CX83" s="27">
        <v>0</v>
      </c>
      <c r="CY83" s="34" t="e">
        <v>#NULL!</v>
      </c>
      <c r="CZ83">
        <v>1</v>
      </c>
      <c r="DA83" s="27">
        <v>15.25</v>
      </c>
      <c r="DB83" s="27">
        <v>2.7245795030534206</v>
      </c>
      <c r="DC83" s="27">
        <v>700</v>
      </c>
      <c r="DD83" s="27">
        <v>6.5510803350434044</v>
      </c>
      <c r="DE83">
        <v>0</v>
      </c>
      <c r="DF83" s="27">
        <v>0</v>
      </c>
      <c r="DG83" s="34" t="e">
        <v>#NULL!</v>
      </c>
      <c r="DH83" s="27">
        <v>0</v>
      </c>
      <c r="DI83" s="34" t="e">
        <v>#NULL!</v>
      </c>
      <c r="DJ83">
        <v>1</v>
      </c>
      <c r="DK83">
        <v>0</v>
      </c>
      <c r="DL83">
        <v>0</v>
      </c>
      <c r="DM83">
        <v>0</v>
      </c>
      <c r="DN83">
        <v>0</v>
      </c>
      <c r="DO83">
        <v>1</v>
      </c>
      <c r="DP83">
        <v>0</v>
      </c>
      <c r="DQ83">
        <v>1</v>
      </c>
      <c r="DR83">
        <v>1</v>
      </c>
      <c r="DS83">
        <v>1</v>
      </c>
      <c r="DT83">
        <v>24</v>
      </c>
      <c r="DU83">
        <v>1</v>
      </c>
      <c r="DV83">
        <v>1</v>
      </c>
      <c r="DW83">
        <v>1</v>
      </c>
      <c r="DX83">
        <v>0</v>
      </c>
      <c r="DY83">
        <v>0</v>
      </c>
      <c r="DZ83">
        <v>0</v>
      </c>
      <c r="EA83">
        <v>0</v>
      </c>
      <c r="EB83">
        <v>0</v>
      </c>
      <c r="EC83">
        <v>1</v>
      </c>
      <c r="ED83">
        <v>1</v>
      </c>
      <c r="EE83">
        <v>0</v>
      </c>
      <c r="EF83">
        <v>0</v>
      </c>
      <c r="EG83" s="27">
        <v>2</v>
      </c>
    </row>
    <row r="84" spans="1:137" x14ac:dyDescent="0.35">
      <c r="A84">
        <v>83</v>
      </c>
      <c r="B84" t="s">
        <v>297</v>
      </c>
      <c r="C84">
        <v>4</v>
      </c>
      <c r="D84">
        <v>2</v>
      </c>
      <c r="E84">
        <v>1</v>
      </c>
      <c r="F84">
        <v>27</v>
      </c>
      <c r="G84">
        <v>3</v>
      </c>
      <c r="H84" t="s">
        <v>225</v>
      </c>
      <c r="I84">
        <v>16</v>
      </c>
      <c r="J84">
        <v>49</v>
      </c>
      <c r="K84">
        <v>20</v>
      </c>
      <c r="L84">
        <v>5</v>
      </c>
      <c r="M84">
        <v>2</v>
      </c>
      <c r="N84">
        <v>0</v>
      </c>
      <c r="O84">
        <v>0</v>
      </c>
      <c r="P84" s="27">
        <v>42</v>
      </c>
      <c r="Q84" s="33" t="str">
        <f t="shared" si="1"/>
        <v>Low</v>
      </c>
      <c r="R84">
        <v>1</v>
      </c>
      <c r="S84">
        <v>0</v>
      </c>
      <c r="T84" s="27">
        <v>3.7376696182833684</v>
      </c>
      <c r="U84">
        <v>2</v>
      </c>
      <c r="V84" s="27">
        <v>16.400000000000002</v>
      </c>
      <c r="W84" s="27">
        <v>1.3707119999999999</v>
      </c>
      <c r="X84" s="27">
        <v>0.31533031286778496</v>
      </c>
      <c r="Y84" s="27">
        <v>5.5172879999999997</v>
      </c>
      <c r="Z84" s="27">
        <v>1.7078864352116518</v>
      </c>
      <c r="AA84">
        <v>0</v>
      </c>
      <c r="AB84">
        <v>1</v>
      </c>
      <c r="AC84">
        <v>1</v>
      </c>
      <c r="AD84">
        <v>16</v>
      </c>
      <c r="AE84">
        <v>3</v>
      </c>
      <c r="AF84">
        <v>4</v>
      </c>
      <c r="AG84">
        <v>2</v>
      </c>
      <c r="AH84">
        <v>0</v>
      </c>
      <c r="AI84">
        <v>2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2</v>
      </c>
      <c r="AQ84">
        <v>2</v>
      </c>
      <c r="AR84">
        <v>1</v>
      </c>
      <c r="AS84">
        <v>2</v>
      </c>
      <c r="AT84">
        <v>1</v>
      </c>
      <c r="AU84">
        <v>0</v>
      </c>
      <c r="AV84" s="27">
        <v>17.8</v>
      </c>
      <c r="AW84">
        <v>1</v>
      </c>
      <c r="AX84">
        <v>1</v>
      </c>
      <c r="AY84">
        <v>0</v>
      </c>
      <c r="AZ84">
        <v>1</v>
      </c>
      <c r="BA84">
        <v>1</v>
      </c>
      <c r="BB84">
        <v>27</v>
      </c>
      <c r="BC84">
        <v>1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1</v>
      </c>
      <c r="BJ84">
        <v>0</v>
      </c>
      <c r="BK84">
        <v>0</v>
      </c>
      <c r="BL84">
        <v>0</v>
      </c>
      <c r="BM84">
        <v>2</v>
      </c>
      <c r="BN84">
        <v>2</v>
      </c>
      <c r="BO84">
        <v>0</v>
      </c>
      <c r="BP84">
        <v>1</v>
      </c>
      <c r="BQ84">
        <v>1</v>
      </c>
      <c r="BR84">
        <v>4</v>
      </c>
      <c r="BS84">
        <v>1</v>
      </c>
      <c r="BT84">
        <v>3</v>
      </c>
      <c r="BU84">
        <v>0</v>
      </c>
      <c r="BV84">
        <v>9</v>
      </c>
      <c r="BW84">
        <v>3</v>
      </c>
      <c r="BX84">
        <v>2</v>
      </c>
      <c r="BY84">
        <v>3</v>
      </c>
      <c r="BZ84">
        <v>1</v>
      </c>
      <c r="CA84">
        <v>0</v>
      </c>
      <c r="CB84">
        <v>9</v>
      </c>
      <c r="CC84">
        <v>3</v>
      </c>
      <c r="CD84" s="27">
        <v>12</v>
      </c>
      <c r="CE84" s="27">
        <v>388.44</v>
      </c>
      <c r="CF84" s="27">
        <v>2</v>
      </c>
      <c r="CG84" s="27">
        <v>61.86</v>
      </c>
      <c r="CH84">
        <v>1</v>
      </c>
      <c r="CI84">
        <v>1</v>
      </c>
      <c r="CJ84">
        <v>41</v>
      </c>
      <c r="CK84">
        <v>1</v>
      </c>
      <c r="CL84" s="27">
        <v>15.65</v>
      </c>
      <c r="CM84" s="27">
        <v>2.7504709169861621</v>
      </c>
      <c r="CN84" s="27">
        <v>580.35</v>
      </c>
      <c r="CO84" s="27">
        <v>6.3636313698146321</v>
      </c>
      <c r="CP84">
        <v>0</v>
      </c>
      <c r="CQ84" s="27">
        <v>0</v>
      </c>
      <c r="CR84" s="34" t="e">
        <v>#NULL!</v>
      </c>
      <c r="CS84" s="27">
        <v>0</v>
      </c>
      <c r="CT84" s="34" t="e">
        <v>#NULL!</v>
      </c>
      <c r="CU84">
        <v>1</v>
      </c>
      <c r="CV84" s="27">
        <v>49</v>
      </c>
      <c r="CW84" s="27">
        <v>3.8918202981106265</v>
      </c>
      <c r="CX84" s="27">
        <v>2046.8</v>
      </c>
      <c r="CY84" s="27">
        <v>7.6240328769309365</v>
      </c>
      <c r="CZ84">
        <v>1</v>
      </c>
      <c r="DA84" s="27">
        <v>17.75</v>
      </c>
      <c r="DB84" s="27">
        <v>2.8763855159214247</v>
      </c>
      <c r="DC84" s="27">
        <v>695</v>
      </c>
      <c r="DD84" s="27">
        <v>6.543911845564792</v>
      </c>
      <c r="DE84">
        <v>1</v>
      </c>
      <c r="DF84" s="27">
        <v>49.25</v>
      </c>
      <c r="DG84" s="27">
        <v>3.8969093676180977</v>
      </c>
      <c r="DH84" s="27">
        <v>2032.4</v>
      </c>
      <c r="DI84" s="27">
        <v>7.6169726397195765</v>
      </c>
      <c r="DJ84">
        <v>1</v>
      </c>
      <c r="DK84">
        <v>1</v>
      </c>
      <c r="DL84">
        <v>1</v>
      </c>
      <c r="DM84">
        <v>4</v>
      </c>
      <c r="DN84">
        <v>1</v>
      </c>
      <c r="DO84">
        <v>1</v>
      </c>
      <c r="DP84">
        <v>0</v>
      </c>
      <c r="DQ84">
        <v>1</v>
      </c>
      <c r="DR84">
        <v>1</v>
      </c>
      <c r="DS84">
        <v>1</v>
      </c>
      <c r="DT84">
        <v>20</v>
      </c>
      <c r="DU84">
        <v>1</v>
      </c>
      <c r="DV84">
        <v>1</v>
      </c>
      <c r="DW84">
        <v>1</v>
      </c>
      <c r="DX84">
        <v>1</v>
      </c>
      <c r="DY84">
        <v>1</v>
      </c>
      <c r="DZ84">
        <v>1</v>
      </c>
      <c r="EA84">
        <v>1</v>
      </c>
      <c r="EB84">
        <v>0</v>
      </c>
      <c r="EC84">
        <v>1</v>
      </c>
      <c r="ED84">
        <v>0</v>
      </c>
      <c r="EE84">
        <v>0</v>
      </c>
      <c r="EF84">
        <v>0</v>
      </c>
      <c r="EG84" s="27">
        <v>12</v>
      </c>
    </row>
    <row r="85" spans="1:137" x14ac:dyDescent="0.35">
      <c r="A85">
        <v>84</v>
      </c>
      <c r="B85" t="s">
        <v>298</v>
      </c>
      <c r="C85">
        <v>1</v>
      </c>
      <c r="D85">
        <v>2</v>
      </c>
      <c r="E85">
        <v>0</v>
      </c>
      <c r="F85">
        <v>64</v>
      </c>
      <c r="G85">
        <v>5</v>
      </c>
      <c r="H85" t="s">
        <v>247</v>
      </c>
      <c r="I85">
        <v>14</v>
      </c>
      <c r="J85">
        <v>41</v>
      </c>
      <c r="K85">
        <v>10</v>
      </c>
      <c r="L85">
        <v>1</v>
      </c>
      <c r="M85">
        <v>6</v>
      </c>
      <c r="N85">
        <v>0</v>
      </c>
      <c r="O85">
        <v>36</v>
      </c>
      <c r="P85" s="27">
        <v>327</v>
      </c>
      <c r="Q85" s="33" t="str">
        <f t="shared" si="1"/>
        <v>Medium</v>
      </c>
      <c r="R85">
        <v>5</v>
      </c>
      <c r="S85">
        <v>0</v>
      </c>
      <c r="T85" s="27">
        <v>5.7899601708972535</v>
      </c>
      <c r="U85">
        <v>5</v>
      </c>
      <c r="V85" s="27">
        <v>11.700000000000001</v>
      </c>
      <c r="W85" s="27">
        <v>15.533154</v>
      </c>
      <c r="X85" s="27">
        <v>2.7429767073324682</v>
      </c>
      <c r="Y85" s="27">
        <v>22.725846000000001</v>
      </c>
      <c r="Z85" s="27">
        <v>3.1235028670933804</v>
      </c>
      <c r="AA85">
        <v>0</v>
      </c>
      <c r="AB85">
        <v>5</v>
      </c>
      <c r="AC85">
        <v>1</v>
      </c>
      <c r="AD85">
        <v>16</v>
      </c>
      <c r="AE85">
        <v>3</v>
      </c>
      <c r="AF85">
        <v>2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2</v>
      </c>
      <c r="AQ85">
        <v>36</v>
      </c>
      <c r="AR85">
        <v>5</v>
      </c>
      <c r="AS85">
        <v>2</v>
      </c>
      <c r="AT85">
        <v>1</v>
      </c>
      <c r="AU85">
        <v>0</v>
      </c>
      <c r="AV85" s="27">
        <v>85.800000000000011</v>
      </c>
      <c r="AW85">
        <v>3</v>
      </c>
      <c r="AX85">
        <v>1</v>
      </c>
      <c r="AY85">
        <v>0</v>
      </c>
      <c r="AZ85">
        <v>10</v>
      </c>
      <c r="BA85">
        <v>5</v>
      </c>
      <c r="BB85">
        <v>23</v>
      </c>
      <c r="BC85">
        <v>0</v>
      </c>
      <c r="BD85">
        <v>1</v>
      </c>
      <c r="BE85">
        <v>0</v>
      </c>
      <c r="BF85">
        <v>0</v>
      </c>
      <c r="BG85">
        <v>1</v>
      </c>
      <c r="BH85">
        <v>0</v>
      </c>
      <c r="BI85">
        <v>1</v>
      </c>
      <c r="BJ85">
        <v>0</v>
      </c>
      <c r="BK85">
        <v>0</v>
      </c>
      <c r="BL85">
        <v>1</v>
      </c>
      <c r="BM85">
        <v>9</v>
      </c>
      <c r="BN85">
        <v>4</v>
      </c>
      <c r="BO85">
        <v>0</v>
      </c>
      <c r="BP85">
        <v>0</v>
      </c>
      <c r="BQ85">
        <v>1</v>
      </c>
      <c r="BR85">
        <v>1</v>
      </c>
      <c r="BS85">
        <v>3</v>
      </c>
      <c r="BT85">
        <v>1</v>
      </c>
      <c r="BU85">
        <v>1</v>
      </c>
      <c r="BV85">
        <v>40</v>
      </c>
      <c r="BW85">
        <v>5</v>
      </c>
      <c r="BX85">
        <v>2</v>
      </c>
      <c r="BY85">
        <v>4</v>
      </c>
      <c r="BZ85">
        <v>3</v>
      </c>
      <c r="CA85">
        <v>0</v>
      </c>
      <c r="CB85">
        <v>30</v>
      </c>
      <c r="CC85">
        <v>5</v>
      </c>
      <c r="CD85" s="27">
        <v>9</v>
      </c>
      <c r="CE85" s="27">
        <v>784.81000000000006</v>
      </c>
      <c r="CF85" s="27">
        <v>2</v>
      </c>
      <c r="CG85" s="27">
        <v>121.16</v>
      </c>
      <c r="CH85">
        <v>0</v>
      </c>
      <c r="CI85">
        <v>3</v>
      </c>
      <c r="CJ85">
        <v>72</v>
      </c>
      <c r="CK85">
        <v>0</v>
      </c>
      <c r="CL85" s="27">
        <v>100.7</v>
      </c>
      <c r="CM85" s="27">
        <v>4.6121457997245168</v>
      </c>
      <c r="CN85" s="27">
        <v>7400.85</v>
      </c>
      <c r="CO85" s="27">
        <v>8.9093501374606632</v>
      </c>
      <c r="CP85">
        <v>1</v>
      </c>
      <c r="CQ85" s="27">
        <v>65.75</v>
      </c>
      <c r="CR85" s="27">
        <v>4.1858596710578739</v>
      </c>
      <c r="CS85" s="27">
        <v>4707</v>
      </c>
      <c r="CT85" s="27">
        <v>8.4568060414011423</v>
      </c>
      <c r="CU85">
        <v>0</v>
      </c>
      <c r="CV85" s="27">
        <v>0</v>
      </c>
      <c r="CW85" s="34" t="e">
        <v>#NULL!</v>
      </c>
      <c r="CX85" s="27">
        <v>0</v>
      </c>
      <c r="CY85" s="34" t="e">
        <v>#NULL!</v>
      </c>
      <c r="CZ85">
        <v>1</v>
      </c>
      <c r="DA85" s="27">
        <v>24.25</v>
      </c>
      <c r="DB85" s="27">
        <v>3.188416617383492</v>
      </c>
      <c r="DC85" s="27">
        <v>1770</v>
      </c>
      <c r="DD85" s="27">
        <v>7.4787348255678747</v>
      </c>
      <c r="DE85">
        <v>0</v>
      </c>
      <c r="DF85" s="27">
        <v>0</v>
      </c>
      <c r="DG85" s="34" t="e">
        <v>#NULL!</v>
      </c>
      <c r="DH85" s="27">
        <v>0</v>
      </c>
      <c r="DI85" s="34" t="e">
        <v>#NULL!</v>
      </c>
      <c r="DJ85">
        <v>1</v>
      </c>
      <c r="DK85">
        <v>1</v>
      </c>
      <c r="DL85">
        <v>1</v>
      </c>
      <c r="DM85">
        <v>1</v>
      </c>
      <c r="DN85">
        <v>1</v>
      </c>
      <c r="DO85">
        <v>1</v>
      </c>
      <c r="DP85">
        <v>1</v>
      </c>
      <c r="DQ85">
        <v>1</v>
      </c>
      <c r="DR85">
        <v>0</v>
      </c>
      <c r="DS85">
        <v>1</v>
      </c>
      <c r="DT85">
        <v>16</v>
      </c>
      <c r="DU85">
        <v>1</v>
      </c>
      <c r="DV85">
        <v>1</v>
      </c>
      <c r="DW85">
        <v>1</v>
      </c>
      <c r="DX85">
        <v>0</v>
      </c>
      <c r="DY85">
        <v>1</v>
      </c>
      <c r="DZ85">
        <v>0</v>
      </c>
      <c r="EA85">
        <v>0</v>
      </c>
      <c r="EB85">
        <v>0</v>
      </c>
      <c r="EC85">
        <v>1</v>
      </c>
      <c r="ED85">
        <v>0</v>
      </c>
      <c r="EE85">
        <v>0</v>
      </c>
      <c r="EF85">
        <v>0</v>
      </c>
      <c r="EG85" s="27">
        <v>2</v>
      </c>
    </row>
    <row r="86" spans="1:137" x14ac:dyDescent="0.35">
      <c r="A86">
        <v>85</v>
      </c>
      <c r="B86" t="s">
        <v>299</v>
      </c>
      <c r="C86">
        <v>5</v>
      </c>
      <c r="D86">
        <v>4</v>
      </c>
      <c r="E86">
        <v>0</v>
      </c>
      <c r="F86">
        <v>72</v>
      </c>
      <c r="G86">
        <v>6</v>
      </c>
      <c r="H86" t="s">
        <v>231</v>
      </c>
      <c r="I86">
        <v>13</v>
      </c>
      <c r="J86">
        <v>49</v>
      </c>
      <c r="K86">
        <v>18</v>
      </c>
      <c r="L86">
        <v>4</v>
      </c>
      <c r="M86">
        <v>1</v>
      </c>
      <c r="N86">
        <v>0</v>
      </c>
      <c r="O86">
        <v>9</v>
      </c>
      <c r="P86" s="27">
        <v>30</v>
      </c>
      <c r="Q86" s="33" t="str">
        <f t="shared" si="1"/>
        <v>Low</v>
      </c>
      <c r="R86">
        <v>3</v>
      </c>
      <c r="S86">
        <v>0</v>
      </c>
      <c r="T86" s="27">
        <v>3.4011973816621555</v>
      </c>
      <c r="U86">
        <v>2</v>
      </c>
      <c r="V86" s="27">
        <v>6.9</v>
      </c>
      <c r="W86" s="27">
        <v>0.17595000000000002</v>
      </c>
      <c r="X86" s="27">
        <v>-1.7375554152145427</v>
      </c>
      <c r="Y86" s="27">
        <v>1.8940500000000002</v>
      </c>
      <c r="Z86" s="27">
        <v>0.63871739357066204</v>
      </c>
      <c r="AA86">
        <v>0</v>
      </c>
      <c r="AB86">
        <v>4</v>
      </c>
      <c r="AC86">
        <v>1</v>
      </c>
      <c r="AD86">
        <v>14</v>
      </c>
      <c r="AE86">
        <v>2</v>
      </c>
      <c r="AF86">
        <v>2</v>
      </c>
      <c r="AG86">
        <v>3</v>
      </c>
      <c r="AH86">
        <v>0</v>
      </c>
      <c r="AI86">
        <v>0</v>
      </c>
      <c r="AJ86">
        <v>0</v>
      </c>
      <c r="AK86">
        <v>0</v>
      </c>
      <c r="AL86">
        <v>3</v>
      </c>
      <c r="AM86">
        <v>0</v>
      </c>
      <c r="AN86">
        <v>0</v>
      </c>
      <c r="AO86">
        <v>1</v>
      </c>
      <c r="AP86">
        <v>3</v>
      </c>
      <c r="AQ86">
        <v>9</v>
      </c>
      <c r="AR86">
        <v>3</v>
      </c>
      <c r="AS86">
        <v>2</v>
      </c>
      <c r="AT86">
        <v>1</v>
      </c>
      <c r="AU86">
        <v>0</v>
      </c>
      <c r="AV86" s="27">
        <v>12.8</v>
      </c>
      <c r="AW86">
        <v>1</v>
      </c>
      <c r="AX86">
        <v>0</v>
      </c>
      <c r="AY86">
        <v>0</v>
      </c>
      <c r="AZ86">
        <v>1</v>
      </c>
      <c r="BA86">
        <v>1</v>
      </c>
      <c r="BB86">
        <v>20</v>
      </c>
      <c r="BC86">
        <v>1</v>
      </c>
      <c r="BD86">
        <v>0</v>
      </c>
      <c r="BE86">
        <v>0</v>
      </c>
      <c r="BF86">
        <v>1</v>
      </c>
      <c r="BG86">
        <v>1</v>
      </c>
      <c r="BH86">
        <v>0</v>
      </c>
      <c r="BI86">
        <v>0</v>
      </c>
      <c r="BJ86">
        <v>1</v>
      </c>
      <c r="BK86">
        <v>0</v>
      </c>
      <c r="BL86">
        <v>0</v>
      </c>
      <c r="BM86">
        <v>9</v>
      </c>
      <c r="BN86">
        <v>4</v>
      </c>
      <c r="BO86">
        <v>0</v>
      </c>
      <c r="BP86">
        <v>0</v>
      </c>
      <c r="BQ86">
        <v>1</v>
      </c>
      <c r="BR86">
        <v>2</v>
      </c>
      <c r="BS86">
        <v>2</v>
      </c>
      <c r="BT86">
        <v>4</v>
      </c>
      <c r="BU86">
        <v>0</v>
      </c>
      <c r="BV86">
        <v>13</v>
      </c>
      <c r="BW86">
        <v>4</v>
      </c>
      <c r="BX86">
        <v>4</v>
      </c>
      <c r="BY86">
        <v>2</v>
      </c>
      <c r="BZ86">
        <v>3</v>
      </c>
      <c r="CA86">
        <v>0</v>
      </c>
      <c r="CB86">
        <v>11</v>
      </c>
      <c r="CC86">
        <v>4</v>
      </c>
      <c r="CD86" s="27">
        <v>6</v>
      </c>
      <c r="CE86" s="27">
        <v>88.78</v>
      </c>
      <c r="CF86" s="27">
        <v>1</v>
      </c>
      <c r="CG86" s="27">
        <v>14.97</v>
      </c>
      <c r="CH86">
        <v>0</v>
      </c>
      <c r="CI86">
        <v>2</v>
      </c>
      <c r="CJ86">
        <v>40</v>
      </c>
      <c r="CK86">
        <v>0</v>
      </c>
      <c r="CL86" s="27">
        <v>12.4</v>
      </c>
      <c r="CM86" s="27">
        <v>2.5176964726109912</v>
      </c>
      <c r="CN86" s="27">
        <v>507.25</v>
      </c>
      <c r="CO86" s="27">
        <v>6.2290039787059239</v>
      </c>
      <c r="CP86">
        <v>1</v>
      </c>
      <c r="CQ86" s="27">
        <v>18</v>
      </c>
      <c r="CR86" s="27">
        <v>2.8903717578961645</v>
      </c>
      <c r="CS86" s="27">
        <v>713.6</v>
      </c>
      <c r="CT86" s="27">
        <v>6.5703225812657999</v>
      </c>
      <c r="CU86">
        <v>0</v>
      </c>
      <c r="CV86" s="27">
        <v>0</v>
      </c>
      <c r="CW86" s="34" t="e">
        <v>#NULL!</v>
      </c>
      <c r="CX86" s="27">
        <v>0</v>
      </c>
      <c r="CY86" s="34" t="e">
        <v>#NULL!</v>
      </c>
      <c r="CZ86">
        <v>0</v>
      </c>
      <c r="DA86" s="27">
        <v>0</v>
      </c>
      <c r="DB86" s="34" t="e">
        <v>#NULL!</v>
      </c>
      <c r="DC86" s="27">
        <v>0</v>
      </c>
      <c r="DD86" s="34" t="e">
        <v>#NULL!</v>
      </c>
      <c r="DE86">
        <v>0</v>
      </c>
      <c r="DF86" s="27">
        <v>0</v>
      </c>
      <c r="DG86" s="34" t="e">
        <v>#NULL!</v>
      </c>
      <c r="DH86" s="27">
        <v>0</v>
      </c>
      <c r="DI86" s="34" t="e">
        <v>#NULL!</v>
      </c>
      <c r="DJ86">
        <v>1</v>
      </c>
      <c r="DK86">
        <v>0</v>
      </c>
      <c r="DL86">
        <v>1</v>
      </c>
      <c r="DM86">
        <v>2</v>
      </c>
      <c r="DN86">
        <v>1</v>
      </c>
      <c r="DO86">
        <v>0</v>
      </c>
      <c r="DP86">
        <v>1</v>
      </c>
      <c r="DQ86">
        <v>1</v>
      </c>
      <c r="DR86">
        <v>0</v>
      </c>
      <c r="DS86">
        <v>1</v>
      </c>
      <c r="DT86">
        <v>24</v>
      </c>
      <c r="DU86">
        <v>1</v>
      </c>
      <c r="DV86">
        <v>1</v>
      </c>
      <c r="DW86">
        <v>1</v>
      </c>
      <c r="DX86">
        <v>1</v>
      </c>
      <c r="DY86">
        <v>1</v>
      </c>
      <c r="DZ86">
        <v>1</v>
      </c>
      <c r="EA86">
        <v>0</v>
      </c>
      <c r="EB86">
        <v>1</v>
      </c>
      <c r="EC86">
        <v>1</v>
      </c>
      <c r="ED86">
        <v>0</v>
      </c>
      <c r="EE86">
        <v>0</v>
      </c>
      <c r="EF86">
        <v>0</v>
      </c>
      <c r="EG86" s="27">
        <v>4</v>
      </c>
    </row>
    <row r="87" spans="1:137" x14ac:dyDescent="0.35">
      <c r="A87">
        <v>86</v>
      </c>
      <c r="B87" t="s">
        <v>300</v>
      </c>
      <c r="C87">
        <v>4</v>
      </c>
      <c r="D87">
        <v>4</v>
      </c>
      <c r="E87">
        <v>0</v>
      </c>
      <c r="F87">
        <v>66</v>
      </c>
      <c r="G87">
        <v>6</v>
      </c>
      <c r="H87" t="s">
        <v>210</v>
      </c>
      <c r="I87">
        <v>12</v>
      </c>
      <c r="J87">
        <v>56</v>
      </c>
      <c r="K87">
        <v>16</v>
      </c>
      <c r="L87">
        <v>3</v>
      </c>
      <c r="M87">
        <v>1</v>
      </c>
      <c r="N87">
        <v>0</v>
      </c>
      <c r="O87">
        <v>21</v>
      </c>
      <c r="P87" s="27">
        <v>96</v>
      </c>
      <c r="Q87" s="33" t="str">
        <f t="shared" si="1"/>
        <v>Low</v>
      </c>
      <c r="R87">
        <v>5</v>
      </c>
      <c r="S87">
        <v>1</v>
      </c>
      <c r="T87" s="27">
        <v>4.5643481914678361</v>
      </c>
      <c r="U87">
        <v>4</v>
      </c>
      <c r="V87" s="27">
        <v>15.6</v>
      </c>
      <c r="W87" s="27">
        <v>8.3266559999999998</v>
      </c>
      <c r="X87" s="27">
        <v>2.1194619350036814</v>
      </c>
      <c r="Y87" s="27">
        <v>6.6493439999999993</v>
      </c>
      <c r="Z87" s="27">
        <v>1.8945182031853238</v>
      </c>
      <c r="AA87">
        <v>0</v>
      </c>
      <c r="AB87">
        <v>5</v>
      </c>
      <c r="AC87">
        <v>1</v>
      </c>
      <c r="AD87">
        <v>20</v>
      </c>
      <c r="AE87">
        <v>5</v>
      </c>
      <c r="AF87">
        <v>2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1</v>
      </c>
      <c r="AP87">
        <v>1</v>
      </c>
      <c r="AQ87">
        <v>30</v>
      </c>
      <c r="AR87">
        <v>5</v>
      </c>
      <c r="AS87">
        <v>2</v>
      </c>
      <c r="AT87">
        <v>1</v>
      </c>
      <c r="AU87">
        <v>1</v>
      </c>
      <c r="AV87" s="27">
        <v>44.1</v>
      </c>
      <c r="AW87">
        <v>3</v>
      </c>
      <c r="AX87">
        <v>0</v>
      </c>
      <c r="AY87">
        <v>1</v>
      </c>
      <c r="AZ87">
        <v>1</v>
      </c>
      <c r="BA87">
        <v>1</v>
      </c>
      <c r="BB87">
        <v>31</v>
      </c>
      <c r="BC87">
        <v>1</v>
      </c>
      <c r="BD87">
        <v>0</v>
      </c>
      <c r="BE87">
        <v>1</v>
      </c>
      <c r="BF87">
        <v>0</v>
      </c>
      <c r="BG87">
        <v>0</v>
      </c>
      <c r="BH87">
        <v>0</v>
      </c>
      <c r="BI87">
        <v>0</v>
      </c>
      <c r="BJ87">
        <v>0</v>
      </c>
      <c r="BK87">
        <v>0</v>
      </c>
      <c r="BL87">
        <v>0</v>
      </c>
      <c r="BM87">
        <v>9</v>
      </c>
      <c r="BN87">
        <v>5</v>
      </c>
      <c r="BO87">
        <v>0</v>
      </c>
      <c r="BP87">
        <v>0</v>
      </c>
      <c r="BQ87">
        <v>1</v>
      </c>
      <c r="BR87">
        <v>2</v>
      </c>
      <c r="BS87">
        <v>3</v>
      </c>
      <c r="BT87">
        <v>1</v>
      </c>
      <c r="BU87">
        <v>0</v>
      </c>
      <c r="BV87">
        <v>38</v>
      </c>
      <c r="BW87">
        <v>5</v>
      </c>
      <c r="BX87">
        <v>3</v>
      </c>
      <c r="BY87">
        <v>1</v>
      </c>
      <c r="BZ87">
        <v>3</v>
      </c>
      <c r="CA87">
        <v>0</v>
      </c>
      <c r="CB87">
        <v>28</v>
      </c>
      <c r="CC87">
        <v>5</v>
      </c>
      <c r="CD87" s="27">
        <v>13</v>
      </c>
      <c r="CE87" s="27">
        <v>420.63</v>
      </c>
      <c r="CF87" s="27">
        <v>7</v>
      </c>
      <c r="CG87" s="27">
        <v>183.13</v>
      </c>
      <c r="CH87">
        <v>0</v>
      </c>
      <c r="CI87">
        <v>2</v>
      </c>
      <c r="CJ87">
        <v>70</v>
      </c>
      <c r="CK87">
        <v>0</v>
      </c>
      <c r="CL87" s="27">
        <v>24.55</v>
      </c>
      <c r="CM87" s="27">
        <v>3.2007118542405295</v>
      </c>
      <c r="CN87" s="27">
        <v>1858.25</v>
      </c>
      <c r="CO87" s="27">
        <v>7.5273904636054025</v>
      </c>
      <c r="CP87">
        <v>1</v>
      </c>
      <c r="CQ87" s="27">
        <v>25.5</v>
      </c>
      <c r="CR87" s="27">
        <v>3.2386784521643803</v>
      </c>
      <c r="CS87" s="27">
        <v>1819.25</v>
      </c>
      <c r="CT87" s="27">
        <v>7.506179607227196</v>
      </c>
      <c r="CU87">
        <v>0</v>
      </c>
      <c r="CV87" s="27">
        <v>0</v>
      </c>
      <c r="CW87" s="34" t="e">
        <v>#NULL!</v>
      </c>
      <c r="CX87" s="27">
        <v>0</v>
      </c>
      <c r="CY87" s="34" t="e">
        <v>#NULL!</v>
      </c>
      <c r="CZ87">
        <v>1</v>
      </c>
      <c r="DA87" s="27">
        <v>34</v>
      </c>
      <c r="DB87" s="27">
        <v>3.5263605246161616</v>
      </c>
      <c r="DC87" s="27">
        <v>2385</v>
      </c>
      <c r="DD87" s="27">
        <v>7.776954403322442</v>
      </c>
      <c r="DE87">
        <v>0</v>
      </c>
      <c r="DF87" s="27">
        <v>0</v>
      </c>
      <c r="DG87" s="34" t="e">
        <v>#NULL!</v>
      </c>
      <c r="DH87" s="27">
        <v>0</v>
      </c>
      <c r="DI87" s="34" t="e">
        <v>#NULL!</v>
      </c>
      <c r="DJ87">
        <v>1</v>
      </c>
      <c r="DK87">
        <v>1</v>
      </c>
      <c r="DL87">
        <v>0</v>
      </c>
      <c r="DM87">
        <v>1</v>
      </c>
      <c r="DN87">
        <v>1</v>
      </c>
      <c r="DO87">
        <v>1</v>
      </c>
      <c r="DP87">
        <v>1</v>
      </c>
      <c r="DQ87">
        <v>1</v>
      </c>
      <c r="DR87">
        <v>0</v>
      </c>
      <c r="DS87">
        <v>1</v>
      </c>
      <c r="DT87">
        <v>22</v>
      </c>
      <c r="DU87">
        <v>1</v>
      </c>
      <c r="DV87">
        <v>1</v>
      </c>
      <c r="DW87">
        <v>1</v>
      </c>
      <c r="DX87">
        <v>0</v>
      </c>
      <c r="DY87">
        <v>1</v>
      </c>
      <c r="DZ87">
        <v>0</v>
      </c>
      <c r="EA87">
        <v>1</v>
      </c>
      <c r="EB87">
        <v>0</v>
      </c>
      <c r="EC87">
        <v>1</v>
      </c>
      <c r="ED87">
        <v>0</v>
      </c>
      <c r="EE87">
        <v>0</v>
      </c>
      <c r="EF87">
        <v>1</v>
      </c>
      <c r="EG87" s="27">
        <v>7</v>
      </c>
    </row>
    <row r="88" spans="1:137" x14ac:dyDescent="0.35">
      <c r="A88">
        <v>87</v>
      </c>
      <c r="B88" t="s">
        <v>301</v>
      </c>
      <c r="C88">
        <v>3</v>
      </c>
      <c r="D88">
        <v>2</v>
      </c>
      <c r="E88">
        <v>0</v>
      </c>
      <c r="F88">
        <v>55</v>
      </c>
      <c r="G88">
        <v>5</v>
      </c>
      <c r="H88" t="s">
        <v>210</v>
      </c>
      <c r="I88">
        <v>13</v>
      </c>
      <c r="J88">
        <v>49</v>
      </c>
      <c r="K88">
        <v>16</v>
      </c>
      <c r="L88">
        <v>3</v>
      </c>
      <c r="M88">
        <v>5</v>
      </c>
      <c r="N88">
        <v>0</v>
      </c>
      <c r="O88">
        <v>29</v>
      </c>
      <c r="P88" s="27">
        <v>143</v>
      </c>
      <c r="Q88" s="33" t="str">
        <f t="shared" si="1"/>
        <v>Low</v>
      </c>
      <c r="R88">
        <v>5</v>
      </c>
      <c r="S88">
        <v>0</v>
      </c>
      <c r="T88" s="27">
        <v>4.962844630259907</v>
      </c>
      <c r="U88">
        <v>5</v>
      </c>
      <c r="V88" s="27">
        <v>10.9</v>
      </c>
      <c r="W88" s="27">
        <v>9.6639400000000002</v>
      </c>
      <c r="X88" s="27">
        <v>2.2684014325639144</v>
      </c>
      <c r="Y88" s="27">
        <v>5.9230599999999995</v>
      </c>
      <c r="Z88" s="27">
        <v>1.7788532072452083</v>
      </c>
      <c r="AA88">
        <v>0</v>
      </c>
      <c r="AB88">
        <v>3</v>
      </c>
      <c r="AC88">
        <v>0</v>
      </c>
      <c r="AD88">
        <v>-1</v>
      </c>
      <c r="AE88">
        <v>-1</v>
      </c>
      <c r="AF88">
        <v>1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1</v>
      </c>
      <c r="AP88">
        <v>3</v>
      </c>
      <c r="AQ88">
        <v>28</v>
      </c>
      <c r="AR88">
        <v>5</v>
      </c>
      <c r="AS88">
        <v>5</v>
      </c>
      <c r="AT88">
        <v>1</v>
      </c>
      <c r="AU88">
        <v>0</v>
      </c>
      <c r="AV88" s="27">
        <v>94.800000000000011</v>
      </c>
      <c r="AW88">
        <v>3</v>
      </c>
      <c r="AX88">
        <v>1</v>
      </c>
      <c r="AY88">
        <v>0</v>
      </c>
      <c r="AZ88">
        <v>1</v>
      </c>
      <c r="BA88">
        <v>1</v>
      </c>
      <c r="BB88">
        <v>23</v>
      </c>
      <c r="BC88">
        <v>1</v>
      </c>
      <c r="BD88">
        <v>0</v>
      </c>
      <c r="BE88">
        <v>0</v>
      </c>
      <c r="BF88">
        <v>1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9</v>
      </c>
      <c r="BN88">
        <v>5</v>
      </c>
      <c r="BO88">
        <v>0</v>
      </c>
      <c r="BP88">
        <v>0</v>
      </c>
      <c r="BQ88">
        <v>1</v>
      </c>
      <c r="BR88">
        <v>1</v>
      </c>
      <c r="BS88">
        <v>1</v>
      </c>
      <c r="BT88">
        <v>4</v>
      </c>
      <c r="BU88">
        <v>0</v>
      </c>
      <c r="BV88">
        <v>37</v>
      </c>
      <c r="BW88">
        <v>5</v>
      </c>
      <c r="BX88">
        <v>4</v>
      </c>
      <c r="BY88">
        <v>3</v>
      </c>
      <c r="BZ88">
        <v>4</v>
      </c>
      <c r="CA88">
        <v>1</v>
      </c>
      <c r="CB88">
        <v>29</v>
      </c>
      <c r="CC88">
        <v>5</v>
      </c>
      <c r="CD88" s="27">
        <v>11</v>
      </c>
      <c r="CE88" s="27">
        <v>995.5</v>
      </c>
      <c r="CF88" s="27">
        <v>6</v>
      </c>
      <c r="CG88" s="27">
        <v>636.02</v>
      </c>
      <c r="CH88">
        <v>0</v>
      </c>
      <c r="CI88">
        <v>1</v>
      </c>
      <c r="CJ88">
        <v>69</v>
      </c>
      <c r="CK88">
        <v>0</v>
      </c>
      <c r="CL88" s="27">
        <v>18.5</v>
      </c>
      <c r="CM88" s="27">
        <v>2.917770732084279</v>
      </c>
      <c r="CN88" s="27">
        <v>1286.0999999999999</v>
      </c>
      <c r="CO88" s="27">
        <v>7.1593696622720406</v>
      </c>
      <c r="CP88">
        <v>1</v>
      </c>
      <c r="CQ88" s="27">
        <v>57.75</v>
      </c>
      <c r="CR88" s="27">
        <v>4.0561233494019033</v>
      </c>
      <c r="CS88" s="27">
        <v>3967.3</v>
      </c>
      <c r="CT88" s="27">
        <v>8.2858410415521391</v>
      </c>
      <c r="CU88">
        <v>1</v>
      </c>
      <c r="CV88" s="27">
        <v>54.4</v>
      </c>
      <c r="CW88" s="27">
        <v>3.9963641538618968</v>
      </c>
      <c r="CX88" s="27">
        <v>3676.2</v>
      </c>
      <c r="CY88" s="27">
        <v>8.2096348889596644</v>
      </c>
      <c r="CZ88">
        <v>1</v>
      </c>
      <c r="DA88" s="27">
        <v>24</v>
      </c>
      <c r="DB88" s="27">
        <v>3.1780538303479458</v>
      </c>
      <c r="DC88" s="27">
        <v>1715</v>
      </c>
      <c r="DD88" s="27">
        <v>7.44716835960004</v>
      </c>
      <c r="DE88">
        <v>0</v>
      </c>
      <c r="DF88" s="27">
        <v>0</v>
      </c>
      <c r="DG88" s="34" t="e">
        <v>#NULL!</v>
      </c>
      <c r="DH88" s="27">
        <v>0</v>
      </c>
      <c r="DI88" s="34" t="e">
        <v>#NULL!</v>
      </c>
      <c r="DJ88">
        <v>1</v>
      </c>
      <c r="DK88">
        <v>1</v>
      </c>
      <c r="DL88">
        <v>0</v>
      </c>
      <c r="DM88">
        <v>1</v>
      </c>
      <c r="DN88">
        <v>1</v>
      </c>
      <c r="DO88">
        <v>1</v>
      </c>
      <c r="DP88">
        <v>1</v>
      </c>
      <c r="DQ88">
        <v>1</v>
      </c>
      <c r="DR88">
        <v>1</v>
      </c>
      <c r="DS88">
        <v>1</v>
      </c>
      <c r="DT88">
        <v>21</v>
      </c>
      <c r="DU88">
        <v>1</v>
      </c>
      <c r="DV88">
        <v>1</v>
      </c>
      <c r="DW88">
        <v>1</v>
      </c>
      <c r="DX88">
        <v>0</v>
      </c>
      <c r="DY88">
        <v>1</v>
      </c>
      <c r="DZ88">
        <v>1</v>
      </c>
      <c r="EA88">
        <v>0</v>
      </c>
      <c r="EB88">
        <v>1</v>
      </c>
      <c r="EC88">
        <v>1</v>
      </c>
      <c r="ED88">
        <v>0</v>
      </c>
      <c r="EE88">
        <v>0</v>
      </c>
      <c r="EF88">
        <v>0</v>
      </c>
      <c r="EG88" s="27">
        <v>7</v>
      </c>
    </row>
    <row r="89" spans="1:137" x14ac:dyDescent="0.35">
      <c r="A89">
        <v>88</v>
      </c>
      <c r="B89" t="s">
        <v>302</v>
      </c>
      <c r="C89">
        <v>5</v>
      </c>
      <c r="D89">
        <v>1</v>
      </c>
      <c r="E89">
        <v>1</v>
      </c>
      <c r="F89">
        <v>20</v>
      </c>
      <c r="G89">
        <v>2</v>
      </c>
      <c r="H89" t="s">
        <v>225</v>
      </c>
      <c r="I89">
        <v>13</v>
      </c>
      <c r="J89">
        <v>51</v>
      </c>
      <c r="K89">
        <v>15</v>
      </c>
      <c r="L89">
        <v>3</v>
      </c>
      <c r="M89">
        <v>2</v>
      </c>
      <c r="N89">
        <v>0</v>
      </c>
      <c r="O89">
        <v>0</v>
      </c>
      <c r="P89" s="27">
        <v>25</v>
      </c>
      <c r="Q89" s="33" t="str">
        <f t="shared" si="1"/>
        <v>Low</v>
      </c>
      <c r="R89">
        <v>1</v>
      </c>
      <c r="S89">
        <v>0</v>
      </c>
      <c r="T89" s="27">
        <v>3.2188758248682006</v>
      </c>
      <c r="U89">
        <v>2</v>
      </c>
      <c r="V89" s="27">
        <v>6.8000000000000007</v>
      </c>
      <c r="W89" s="27">
        <v>0.90610000000000013</v>
      </c>
      <c r="X89" s="27">
        <v>-9.8605603754121973E-2</v>
      </c>
      <c r="Y89" s="27">
        <v>0.79390000000000005</v>
      </c>
      <c r="Z89" s="27">
        <v>-0.23079777025106929</v>
      </c>
      <c r="AA89">
        <v>1</v>
      </c>
      <c r="AB89">
        <v>2</v>
      </c>
      <c r="AC89">
        <v>0</v>
      </c>
      <c r="AD89">
        <v>-1</v>
      </c>
      <c r="AE89">
        <v>-1</v>
      </c>
      <c r="AF89">
        <v>1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2</v>
      </c>
      <c r="AQ89">
        <v>1</v>
      </c>
      <c r="AR89">
        <v>1</v>
      </c>
      <c r="AS89">
        <v>2</v>
      </c>
      <c r="AT89">
        <v>1</v>
      </c>
      <c r="AU89">
        <v>0</v>
      </c>
      <c r="AV89" s="27">
        <v>14.700000000000001</v>
      </c>
      <c r="AW89">
        <v>1</v>
      </c>
      <c r="AX89">
        <v>1</v>
      </c>
      <c r="AY89">
        <v>0</v>
      </c>
      <c r="AZ89">
        <v>1</v>
      </c>
      <c r="BA89">
        <v>1</v>
      </c>
      <c r="BB89">
        <v>32</v>
      </c>
      <c r="BC89">
        <v>1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9</v>
      </c>
      <c r="BN89">
        <v>4</v>
      </c>
      <c r="BO89">
        <v>0</v>
      </c>
      <c r="BP89">
        <v>0</v>
      </c>
      <c r="BQ89">
        <v>0</v>
      </c>
      <c r="BR89">
        <v>4</v>
      </c>
      <c r="BS89">
        <v>4</v>
      </c>
      <c r="BT89">
        <v>1</v>
      </c>
      <c r="BU89">
        <v>0</v>
      </c>
      <c r="BV89">
        <v>2</v>
      </c>
      <c r="BW89">
        <v>2</v>
      </c>
      <c r="BX89">
        <v>2</v>
      </c>
      <c r="BY89">
        <v>3</v>
      </c>
      <c r="BZ89">
        <v>4</v>
      </c>
      <c r="CA89">
        <v>0</v>
      </c>
      <c r="CB89">
        <v>2</v>
      </c>
      <c r="CC89">
        <v>2</v>
      </c>
      <c r="CD89" s="27">
        <v>5</v>
      </c>
      <c r="CE89" s="27">
        <v>99.34</v>
      </c>
      <c r="CF89" s="27">
        <v>6</v>
      </c>
      <c r="CG89" s="27">
        <v>109.84</v>
      </c>
      <c r="CH89">
        <v>1</v>
      </c>
      <c r="CI89">
        <v>1</v>
      </c>
      <c r="CJ89">
        <v>7</v>
      </c>
      <c r="CK89">
        <v>1</v>
      </c>
      <c r="CL89" s="27">
        <v>3.65</v>
      </c>
      <c r="CM89" s="27">
        <v>1.2947271675944001</v>
      </c>
      <c r="CN89" s="27">
        <v>29.1</v>
      </c>
      <c r="CO89" s="27">
        <v>3.3707381741774469</v>
      </c>
      <c r="CP89">
        <v>1</v>
      </c>
      <c r="CQ89" s="27">
        <v>16.25</v>
      </c>
      <c r="CR89" s="27">
        <v>2.7880929087757464</v>
      </c>
      <c r="CS89" s="27">
        <v>125.35</v>
      </c>
      <c r="CT89" s="27">
        <v>4.8311098246043027</v>
      </c>
      <c r="CU89">
        <v>1</v>
      </c>
      <c r="CV89" s="27">
        <v>35.950000000000003</v>
      </c>
      <c r="CW89" s="27">
        <v>3.5821290841670557</v>
      </c>
      <c r="CX89" s="27">
        <v>210.55</v>
      </c>
      <c r="CY89" s="27">
        <v>5.3497231546079371</v>
      </c>
      <c r="CZ89">
        <v>1</v>
      </c>
      <c r="DA89" s="27">
        <v>34</v>
      </c>
      <c r="DB89" s="27">
        <v>3.5263605246161616</v>
      </c>
      <c r="DC89" s="27">
        <v>215</v>
      </c>
      <c r="DD89" s="27">
        <v>5.3706380281276624</v>
      </c>
      <c r="DE89">
        <v>1</v>
      </c>
      <c r="DF89" s="27">
        <v>30.8</v>
      </c>
      <c r="DG89" s="27">
        <v>3.427514689979529</v>
      </c>
      <c r="DH89" s="27">
        <v>186</v>
      </c>
      <c r="DI89" s="27">
        <v>5.2257466737132017</v>
      </c>
      <c r="DJ89">
        <v>1</v>
      </c>
      <c r="DK89">
        <v>1</v>
      </c>
      <c r="DL89">
        <v>1</v>
      </c>
      <c r="DM89">
        <v>2</v>
      </c>
      <c r="DN89">
        <v>0</v>
      </c>
      <c r="DO89">
        <v>1</v>
      </c>
      <c r="DP89">
        <v>1</v>
      </c>
      <c r="DQ89">
        <v>1</v>
      </c>
      <c r="DR89">
        <v>1</v>
      </c>
      <c r="DS89">
        <v>1</v>
      </c>
      <c r="DT89">
        <v>33</v>
      </c>
      <c r="DU89">
        <v>1</v>
      </c>
      <c r="DV89">
        <v>1</v>
      </c>
      <c r="DW89">
        <v>1</v>
      </c>
      <c r="DX89">
        <v>0</v>
      </c>
      <c r="DY89">
        <v>1</v>
      </c>
      <c r="DZ89">
        <v>1</v>
      </c>
      <c r="EA89">
        <v>1</v>
      </c>
      <c r="EB89">
        <v>1</v>
      </c>
      <c r="EC89">
        <v>0</v>
      </c>
      <c r="ED89">
        <v>0</v>
      </c>
      <c r="EE89">
        <v>0</v>
      </c>
      <c r="EF89">
        <v>0</v>
      </c>
      <c r="EG89" s="27">
        <v>12</v>
      </c>
    </row>
    <row r="90" spans="1:137" x14ac:dyDescent="0.35">
      <c r="A90">
        <v>89</v>
      </c>
      <c r="B90" t="s">
        <v>303</v>
      </c>
      <c r="C90">
        <v>3</v>
      </c>
      <c r="D90">
        <v>1</v>
      </c>
      <c r="E90">
        <v>0</v>
      </c>
      <c r="F90">
        <v>59</v>
      </c>
      <c r="G90">
        <v>5</v>
      </c>
      <c r="H90" t="s">
        <v>231</v>
      </c>
      <c r="I90">
        <v>15</v>
      </c>
      <c r="J90">
        <v>45</v>
      </c>
      <c r="K90">
        <v>18</v>
      </c>
      <c r="L90">
        <v>4</v>
      </c>
      <c r="M90">
        <v>2</v>
      </c>
      <c r="N90">
        <v>0</v>
      </c>
      <c r="O90">
        <v>7</v>
      </c>
      <c r="P90" s="27">
        <v>68</v>
      </c>
      <c r="Q90" s="33" t="str">
        <f t="shared" si="1"/>
        <v>Low</v>
      </c>
      <c r="R90">
        <v>3</v>
      </c>
      <c r="S90">
        <v>0</v>
      </c>
      <c r="T90" s="27">
        <v>4.219507705176107</v>
      </c>
      <c r="U90">
        <v>3</v>
      </c>
      <c r="V90" s="27">
        <v>6.5</v>
      </c>
      <c r="W90" s="27">
        <v>2.14812</v>
      </c>
      <c r="X90" s="27">
        <v>0.76459304100796344</v>
      </c>
      <c r="Y90" s="27">
        <v>2.2718799999999999</v>
      </c>
      <c r="Z90" s="27">
        <v>0.82060768256263472</v>
      </c>
      <c r="AA90">
        <v>0</v>
      </c>
      <c r="AB90">
        <v>4</v>
      </c>
      <c r="AC90">
        <v>0</v>
      </c>
      <c r="AD90">
        <v>-1</v>
      </c>
      <c r="AE90">
        <v>-1</v>
      </c>
      <c r="AF90">
        <v>1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2</v>
      </c>
      <c r="AQ90">
        <v>35</v>
      </c>
      <c r="AR90">
        <v>5</v>
      </c>
      <c r="AS90">
        <v>3</v>
      </c>
      <c r="AT90">
        <v>1</v>
      </c>
      <c r="AU90">
        <v>1</v>
      </c>
      <c r="AV90" s="27">
        <v>34.200000000000003</v>
      </c>
      <c r="AW90">
        <v>2</v>
      </c>
      <c r="AX90">
        <v>0</v>
      </c>
      <c r="AY90">
        <v>1</v>
      </c>
      <c r="AZ90">
        <v>1</v>
      </c>
      <c r="BA90">
        <v>1</v>
      </c>
      <c r="BB90">
        <v>18</v>
      </c>
      <c r="BC90">
        <v>1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9</v>
      </c>
      <c r="BN90">
        <v>3</v>
      </c>
      <c r="BO90">
        <v>0</v>
      </c>
      <c r="BP90">
        <v>1</v>
      </c>
      <c r="BQ90">
        <v>0</v>
      </c>
      <c r="BR90">
        <v>4</v>
      </c>
      <c r="BS90">
        <v>3</v>
      </c>
      <c r="BT90">
        <v>3</v>
      </c>
      <c r="BU90">
        <v>0</v>
      </c>
      <c r="BV90">
        <v>20</v>
      </c>
      <c r="BW90">
        <v>5</v>
      </c>
      <c r="BX90">
        <v>1</v>
      </c>
      <c r="BY90">
        <v>1</v>
      </c>
      <c r="BZ90">
        <v>1</v>
      </c>
      <c r="CA90">
        <v>0</v>
      </c>
      <c r="CB90">
        <v>20</v>
      </c>
      <c r="CC90">
        <v>5</v>
      </c>
      <c r="CD90" s="27">
        <v>8</v>
      </c>
      <c r="CE90" s="27">
        <v>602.66999999999996</v>
      </c>
      <c r="CF90" s="27">
        <v>4</v>
      </c>
      <c r="CG90" s="27">
        <v>236.47</v>
      </c>
      <c r="CH90">
        <v>0</v>
      </c>
      <c r="CI90">
        <v>2</v>
      </c>
      <c r="CJ90">
        <v>56</v>
      </c>
      <c r="CK90">
        <v>1</v>
      </c>
      <c r="CL90" s="27">
        <v>19.95</v>
      </c>
      <c r="CM90" s="27">
        <v>2.9932291433358724</v>
      </c>
      <c r="CN90" s="27">
        <v>1154.1500000000001</v>
      </c>
      <c r="CO90" s="27">
        <v>7.0511194212900072</v>
      </c>
      <c r="CP90">
        <v>1</v>
      </c>
      <c r="CQ90" s="27">
        <v>52</v>
      </c>
      <c r="CR90" s="27">
        <v>3.9512437185814275</v>
      </c>
      <c r="CS90" s="27">
        <v>3072.8</v>
      </c>
      <c r="CT90" s="27">
        <v>8.0303444770316954</v>
      </c>
      <c r="CU90">
        <v>1</v>
      </c>
      <c r="CV90" s="27">
        <v>61.9</v>
      </c>
      <c r="CW90" s="27">
        <v>4.1255201796905503</v>
      </c>
      <c r="CX90" s="27">
        <v>3395</v>
      </c>
      <c r="CY90" s="27">
        <v>8.1300590399927959</v>
      </c>
      <c r="CZ90">
        <v>1</v>
      </c>
      <c r="DA90" s="27">
        <v>31.75</v>
      </c>
      <c r="DB90" s="27">
        <v>3.4578927253387008</v>
      </c>
      <c r="DC90" s="27">
        <v>1870</v>
      </c>
      <c r="DD90" s="27">
        <v>7.5336937098486327</v>
      </c>
      <c r="DE90">
        <v>1</v>
      </c>
      <c r="DF90" s="27">
        <v>74.8</v>
      </c>
      <c r="DG90" s="27">
        <v>4.3148178849804317</v>
      </c>
      <c r="DH90" s="27">
        <v>4242.6000000000004</v>
      </c>
      <c r="DI90" s="27">
        <v>8.352931567838251</v>
      </c>
      <c r="DJ90">
        <v>1</v>
      </c>
      <c r="DK90">
        <v>1</v>
      </c>
      <c r="DL90">
        <v>1</v>
      </c>
      <c r="DM90">
        <v>3</v>
      </c>
      <c r="DN90">
        <v>1</v>
      </c>
      <c r="DO90">
        <v>1</v>
      </c>
      <c r="DP90">
        <v>1</v>
      </c>
      <c r="DQ90">
        <v>1</v>
      </c>
      <c r="DR90">
        <v>1</v>
      </c>
      <c r="DS90">
        <v>1</v>
      </c>
      <c r="DT90">
        <v>19</v>
      </c>
      <c r="DU90">
        <v>1</v>
      </c>
      <c r="DV90">
        <v>1</v>
      </c>
      <c r="DW90">
        <v>1</v>
      </c>
      <c r="DX90">
        <v>1</v>
      </c>
      <c r="DY90">
        <v>1</v>
      </c>
      <c r="DZ90">
        <v>0</v>
      </c>
      <c r="EA90">
        <v>1</v>
      </c>
      <c r="EB90">
        <v>1</v>
      </c>
      <c r="EC90">
        <v>1</v>
      </c>
      <c r="ED90">
        <v>0</v>
      </c>
      <c r="EE90">
        <v>0</v>
      </c>
      <c r="EF90">
        <v>0</v>
      </c>
      <c r="EG90" s="27">
        <v>4</v>
      </c>
    </row>
    <row r="91" spans="1:137" x14ac:dyDescent="0.35">
      <c r="A91">
        <v>90</v>
      </c>
      <c r="B91" t="s">
        <v>304</v>
      </c>
      <c r="C91">
        <v>3</v>
      </c>
      <c r="D91">
        <v>2</v>
      </c>
      <c r="E91">
        <v>1</v>
      </c>
      <c r="F91">
        <v>69</v>
      </c>
      <c r="G91">
        <v>6</v>
      </c>
      <c r="H91" t="s">
        <v>212</v>
      </c>
      <c r="I91">
        <v>15</v>
      </c>
      <c r="J91">
        <v>52</v>
      </c>
      <c r="K91">
        <v>8</v>
      </c>
      <c r="L91">
        <v>1</v>
      </c>
      <c r="M91">
        <v>1</v>
      </c>
      <c r="N91">
        <v>1</v>
      </c>
      <c r="O91">
        <v>16</v>
      </c>
      <c r="P91" s="27">
        <v>78</v>
      </c>
      <c r="Q91" s="33" t="str">
        <f t="shared" si="1"/>
        <v>Low</v>
      </c>
      <c r="R91">
        <v>5</v>
      </c>
      <c r="S91">
        <v>0</v>
      </c>
      <c r="T91" s="27">
        <v>4.3567088266895917</v>
      </c>
      <c r="U91">
        <v>4</v>
      </c>
      <c r="V91" s="27">
        <v>12.7</v>
      </c>
      <c r="W91" s="27">
        <v>6.6865500000000004</v>
      </c>
      <c r="X91" s="27">
        <v>1.9000980460564387</v>
      </c>
      <c r="Y91" s="27">
        <v>3.2194500000000001</v>
      </c>
      <c r="Z91" s="27">
        <v>1.1692105375136463</v>
      </c>
      <c r="AA91">
        <v>0</v>
      </c>
      <c r="AB91">
        <v>5</v>
      </c>
      <c r="AC91">
        <v>1</v>
      </c>
      <c r="AD91">
        <v>7</v>
      </c>
      <c r="AE91">
        <v>1</v>
      </c>
      <c r="AF91">
        <v>2</v>
      </c>
      <c r="AG91">
        <v>2</v>
      </c>
      <c r="AH91">
        <v>1</v>
      </c>
      <c r="AI91">
        <v>1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2</v>
      </c>
      <c r="AQ91">
        <v>34</v>
      </c>
      <c r="AR91">
        <v>5</v>
      </c>
      <c r="AS91">
        <v>0</v>
      </c>
      <c r="AT91">
        <v>-1</v>
      </c>
      <c r="AU91">
        <v>-1</v>
      </c>
      <c r="AV91" s="27">
        <v>-1</v>
      </c>
      <c r="AW91">
        <v>-1</v>
      </c>
      <c r="AX91">
        <v>-1</v>
      </c>
      <c r="AY91">
        <v>1</v>
      </c>
      <c r="AZ91">
        <v>2</v>
      </c>
      <c r="BA91">
        <v>1</v>
      </c>
      <c r="BB91">
        <v>23</v>
      </c>
      <c r="BC91">
        <v>0</v>
      </c>
      <c r="BD91">
        <v>1</v>
      </c>
      <c r="BE91">
        <v>1</v>
      </c>
      <c r="BF91">
        <v>0</v>
      </c>
      <c r="BG91">
        <v>1</v>
      </c>
      <c r="BH91">
        <v>0</v>
      </c>
      <c r="BI91">
        <v>0</v>
      </c>
      <c r="BJ91">
        <v>0</v>
      </c>
      <c r="BK91">
        <v>0</v>
      </c>
      <c r="BL91">
        <v>0</v>
      </c>
      <c r="BM91">
        <v>9</v>
      </c>
      <c r="BN91">
        <v>6</v>
      </c>
      <c r="BO91">
        <v>0</v>
      </c>
      <c r="BP91">
        <v>0</v>
      </c>
      <c r="BQ91">
        <v>1</v>
      </c>
      <c r="BR91">
        <v>4</v>
      </c>
      <c r="BS91">
        <v>2</v>
      </c>
      <c r="BT91">
        <v>1</v>
      </c>
      <c r="BU91">
        <v>0</v>
      </c>
      <c r="BV91">
        <v>40</v>
      </c>
      <c r="BW91">
        <v>5</v>
      </c>
      <c r="BX91">
        <v>3</v>
      </c>
      <c r="BY91">
        <v>3</v>
      </c>
      <c r="BZ91">
        <v>4</v>
      </c>
      <c r="CA91">
        <v>0</v>
      </c>
      <c r="CB91">
        <v>30</v>
      </c>
      <c r="CC91">
        <v>5</v>
      </c>
      <c r="CD91" s="27">
        <v>10</v>
      </c>
      <c r="CE91" s="27">
        <v>364.94</v>
      </c>
      <c r="CF91" s="27">
        <v>4</v>
      </c>
      <c r="CG91" s="27">
        <v>138.22</v>
      </c>
      <c r="CH91">
        <v>0</v>
      </c>
      <c r="CI91">
        <v>3</v>
      </c>
      <c r="CJ91">
        <v>72</v>
      </c>
      <c r="CK91">
        <v>0</v>
      </c>
      <c r="CL91" s="27">
        <v>46.7</v>
      </c>
      <c r="CM91" s="27">
        <v>3.8437441646748516</v>
      </c>
      <c r="CN91" s="27">
        <v>3491.9</v>
      </c>
      <c r="CO91" s="27">
        <v>8.1582012796651426</v>
      </c>
      <c r="CP91">
        <v>1</v>
      </c>
      <c r="CQ91" s="27">
        <v>73.5</v>
      </c>
      <c r="CR91" s="27">
        <v>4.2972854062187906</v>
      </c>
      <c r="CS91" s="27">
        <v>5498.15</v>
      </c>
      <c r="CT91" s="27">
        <v>8.6121669510012619</v>
      </c>
      <c r="CU91">
        <v>0</v>
      </c>
      <c r="CV91" s="27">
        <v>0</v>
      </c>
      <c r="CW91" s="34" t="e">
        <v>#NULL!</v>
      </c>
      <c r="CX91" s="27">
        <v>0</v>
      </c>
      <c r="CY91" s="34" t="e">
        <v>#NULL!</v>
      </c>
      <c r="CZ91">
        <v>1</v>
      </c>
      <c r="DA91" s="27">
        <v>33.5</v>
      </c>
      <c r="DB91" s="27">
        <v>3.5115454388310208</v>
      </c>
      <c r="DC91" s="27">
        <v>2365</v>
      </c>
      <c r="DD91" s="27">
        <v>7.7685333009260331</v>
      </c>
      <c r="DE91">
        <v>0</v>
      </c>
      <c r="DF91" s="27">
        <v>0</v>
      </c>
      <c r="DG91" s="34" t="e">
        <v>#NULL!</v>
      </c>
      <c r="DH91" s="27">
        <v>0</v>
      </c>
      <c r="DI91" s="34" t="e">
        <v>#NULL!</v>
      </c>
      <c r="DJ91">
        <v>1</v>
      </c>
      <c r="DK91">
        <v>1</v>
      </c>
      <c r="DL91">
        <v>0</v>
      </c>
      <c r="DM91">
        <v>0</v>
      </c>
      <c r="DN91">
        <v>1</v>
      </c>
      <c r="DO91">
        <v>1</v>
      </c>
      <c r="DP91">
        <v>1</v>
      </c>
      <c r="DQ91">
        <v>1</v>
      </c>
      <c r="DR91">
        <v>0</v>
      </c>
      <c r="DS91">
        <v>1</v>
      </c>
      <c r="DT91">
        <v>23</v>
      </c>
      <c r="DU91">
        <v>1</v>
      </c>
      <c r="DV91">
        <v>1</v>
      </c>
      <c r="DW91">
        <v>1</v>
      </c>
      <c r="DX91">
        <v>0</v>
      </c>
      <c r="DY91">
        <v>0</v>
      </c>
      <c r="DZ91">
        <v>0</v>
      </c>
      <c r="EA91">
        <v>0</v>
      </c>
      <c r="EB91">
        <v>1</v>
      </c>
      <c r="EC91">
        <v>1</v>
      </c>
      <c r="ED91">
        <v>0</v>
      </c>
      <c r="EE91">
        <v>1</v>
      </c>
      <c r="EF91">
        <v>0</v>
      </c>
      <c r="EG91" s="27">
        <v>8</v>
      </c>
    </row>
    <row r="92" spans="1:137" x14ac:dyDescent="0.35">
      <c r="A92">
        <v>91</v>
      </c>
      <c r="B92" t="s">
        <v>305</v>
      </c>
      <c r="C92">
        <v>4</v>
      </c>
      <c r="D92">
        <v>2</v>
      </c>
      <c r="E92">
        <v>1</v>
      </c>
      <c r="F92">
        <v>48</v>
      </c>
      <c r="G92">
        <v>4</v>
      </c>
      <c r="H92" t="s">
        <v>205</v>
      </c>
      <c r="I92">
        <v>16</v>
      </c>
      <c r="J92">
        <v>55</v>
      </c>
      <c r="K92">
        <v>19</v>
      </c>
      <c r="L92">
        <v>4</v>
      </c>
      <c r="M92">
        <v>3</v>
      </c>
      <c r="N92">
        <v>0</v>
      </c>
      <c r="O92">
        <v>9</v>
      </c>
      <c r="P92" s="27">
        <v>70</v>
      </c>
      <c r="Q92" s="33" t="str">
        <f t="shared" si="1"/>
        <v>Low</v>
      </c>
      <c r="R92">
        <v>3</v>
      </c>
      <c r="S92">
        <v>0</v>
      </c>
      <c r="T92" s="27">
        <v>4.2484952420493594</v>
      </c>
      <c r="U92">
        <v>3</v>
      </c>
      <c r="V92" s="27">
        <v>8.6</v>
      </c>
      <c r="W92" s="27">
        <v>0.2107</v>
      </c>
      <c r="X92" s="27">
        <v>-1.5573199581719936</v>
      </c>
      <c r="Y92" s="27">
        <v>5.8092999999999995</v>
      </c>
      <c r="Z92" s="27">
        <v>1.7594600816775785</v>
      </c>
      <c r="AA92">
        <v>0</v>
      </c>
      <c r="AB92">
        <v>1</v>
      </c>
      <c r="AC92">
        <v>1</v>
      </c>
      <c r="AD92">
        <v>17</v>
      </c>
      <c r="AE92">
        <v>4</v>
      </c>
      <c r="AF92">
        <v>3</v>
      </c>
      <c r="AG92">
        <v>11</v>
      </c>
      <c r="AH92">
        <v>0</v>
      </c>
      <c r="AI92">
        <v>0</v>
      </c>
      <c r="AJ92">
        <v>3</v>
      </c>
      <c r="AK92">
        <v>0</v>
      </c>
      <c r="AL92">
        <v>0</v>
      </c>
      <c r="AM92">
        <v>0</v>
      </c>
      <c r="AN92">
        <v>8</v>
      </c>
      <c r="AO92">
        <v>1</v>
      </c>
      <c r="AP92">
        <v>1</v>
      </c>
      <c r="AQ92">
        <v>21</v>
      </c>
      <c r="AR92">
        <v>4</v>
      </c>
      <c r="AS92">
        <v>3</v>
      </c>
      <c r="AT92">
        <v>1</v>
      </c>
      <c r="AU92">
        <v>1</v>
      </c>
      <c r="AV92" s="27">
        <v>40.400000000000006</v>
      </c>
      <c r="AW92">
        <v>3</v>
      </c>
      <c r="AX92">
        <v>0</v>
      </c>
      <c r="AY92">
        <v>0</v>
      </c>
      <c r="AZ92">
        <v>1</v>
      </c>
      <c r="BA92">
        <v>1</v>
      </c>
      <c r="BB92">
        <v>30</v>
      </c>
      <c r="BC92">
        <v>1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9</v>
      </c>
      <c r="BN92">
        <v>4</v>
      </c>
      <c r="BO92">
        <v>1</v>
      </c>
      <c r="BP92">
        <v>0</v>
      </c>
      <c r="BQ92">
        <v>1</v>
      </c>
      <c r="BR92">
        <v>2</v>
      </c>
      <c r="BS92">
        <v>4</v>
      </c>
      <c r="BT92">
        <v>1</v>
      </c>
      <c r="BU92">
        <v>0</v>
      </c>
      <c r="BV92">
        <v>12</v>
      </c>
      <c r="BW92">
        <v>4</v>
      </c>
      <c r="BX92">
        <v>4</v>
      </c>
      <c r="BY92">
        <v>4</v>
      </c>
      <c r="BZ92">
        <v>1</v>
      </c>
      <c r="CA92">
        <v>1</v>
      </c>
      <c r="CB92">
        <v>6</v>
      </c>
      <c r="CC92">
        <v>3</v>
      </c>
      <c r="CD92" s="27">
        <v>8</v>
      </c>
      <c r="CE92" s="27">
        <v>154.14000000000001</v>
      </c>
      <c r="CF92" s="27">
        <v>0</v>
      </c>
      <c r="CG92" s="27">
        <v>0</v>
      </c>
      <c r="CH92">
        <v>0</v>
      </c>
      <c r="CI92">
        <v>3</v>
      </c>
      <c r="CJ92">
        <v>35</v>
      </c>
      <c r="CK92">
        <v>0</v>
      </c>
      <c r="CL92" s="27">
        <v>11.75</v>
      </c>
      <c r="CM92" s="27">
        <v>2.4638532405901681</v>
      </c>
      <c r="CN92" s="27">
        <v>393.05</v>
      </c>
      <c r="CO92" s="27">
        <v>5.973936830239766</v>
      </c>
      <c r="CP92">
        <v>0</v>
      </c>
      <c r="CQ92" s="27">
        <v>0</v>
      </c>
      <c r="CR92" s="34" t="e">
        <v>#NULL!</v>
      </c>
      <c r="CS92" s="27">
        <v>0</v>
      </c>
      <c r="CT92" s="34" t="e">
        <v>#NULL!</v>
      </c>
      <c r="CU92">
        <v>0</v>
      </c>
      <c r="CV92" s="27">
        <v>0</v>
      </c>
      <c r="CW92" s="34" t="e">
        <v>#NULL!</v>
      </c>
      <c r="CX92" s="27">
        <v>0</v>
      </c>
      <c r="CY92" s="34" t="e">
        <v>#NULL!</v>
      </c>
      <c r="CZ92">
        <v>1</v>
      </c>
      <c r="DA92" s="27">
        <v>8.25</v>
      </c>
      <c r="DB92" s="27">
        <v>2.1102132003465894</v>
      </c>
      <c r="DC92" s="27">
        <v>275</v>
      </c>
      <c r="DD92" s="27">
        <v>5.6167710976665717</v>
      </c>
      <c r="DE92">
        <v>0</v>
      </c>
      <c r="DF92" s="27">
        <v>0</v>
      </c>
      <c r="DG92" s="34" t="e">
        <v>#NULL!</v>
      </c>
      <c r="DH92" s="27">
        <v>0</v>
      </c>
      <c r="DI92" s="34" t="e">
        <v>#NULL!</v>
      </c>
      <c r="DJ92">
        <v>0</v>
      </c>
      <c r="DK92">
        <v>0</v>
      </c>
      <c r="DL92">
        <v>0</v>
      </c>
      <c r="DM92">
        <v>4</v>
      </c>
      <c r="DN92">
        <v>0</v>
      </c>
      <c r="DO92">
        <v>0</v>
      </c>
      <c r="DP92">
        <v>0</v>
      </c>
      <c r="DQ92">
        <v>0</v>
      </c>
      <c r="DR92">
        <v>0</v>
      </c>
      <c r="DS92">
        <v>1</v>
      </c>
      <c r="DT92">
        <v>18</v>
      </c>
      <c r="DU92">
        <v>1</v>
      </c>
      <c r="DV92">
        <v>1</v>
      </c>
      <c r="DW92">
        <v>1</v>
      </c>
      <c r="DX92">
        <v>0</v>
      </c>
      <c r="DY92">
        <v>1</v>
      </c>
      <c r="DZ92">
        <v>1</v>
      </c>
      <c r="EA92">
        <v>0</v>
      </c>
      <c r="EB92">
        <v>0</v>
      </c>
      <c r="EC92">
        <v>1</v>
      </c>
      <c r="ED92">
        <v>0</v>
      </c>
      <c r="EE92">
        <v>0</v>
      </c>
      <c r="EF92">
        <v>0</v>
      </c>
      <c r="EG92" s="27">
        <v>5</v>
      </c>
    </row>
    <row r="93" spans="1:137" x14ac:dyDescent="0.35">
      <c r="A93">
        <v>92</v>
      </c>
      <c r="B93" t="s">
        <v>306</v>
      </c>
      <c r="C93">
        <v>1</v>
      </c>
      <c r="D93">
        <v>1</v>
      </c>
      <c r="E93">
        <v>0</v>
      </c>
      <c r="F93">
        <v>60</v>
      </c>
      <c r="G93">
        <v>5</v>
      </c>
      <c r="H93" t="s">
        <v>231</v>
      </c>
      <c r="I93">
        <v>16</v>
      </c>
      <c r="J93">
        <v>53</v>
      </c>
      <c r="K93">
        <v>13</v>
      </c>
      <c r="L93">
        <v>2</v>
      </c>
      <c r="M93">
        <v>6</v>
      </c>
      <c r="N93">
        <v>0</v>
      </c>
      <c r="O93">
        <v>23</v>
      </c>
      <c r="P93" s="27">
        <v>101</v>
      </c>
      <c r="Q93" s="33" t="str">
        <f t="shared" si="1"/>
        <v>Low</v>
      </c>
      <c r="R93">
        <v>5</v>
      </c>
      <c r="S93">
        <v>0</v>
      </c>
      <c r="T93" s="27">
        <v>4.6151205168412597</v>
      </c>
      <c r="U93">
        <v>4</v>
      </c>
      <c r="V93" s="27">
        <v>3.5999999999999996</v>
      </c>
      <c r="W93" s="27">
        <v>0.54903599999999997</v>
      </c>
      <c r="X93" s="27">
        <v>-0.59959126585198042</v>
      </c>
      <c r="Y93" s="27">
        <v>3.0869639999999996</v>
      </c>
      <c r="Z93" s="27">
        <v>1.1271880836444426</v>
      </c>
      <c r="AA93">
        <v>0</v>
      </c>
      <c r="AB93">
        <v>4</v>
      </c>
      <c r="AC93">
        <v>0</v>
      </c>
      <c r="AD93">
        <v>-1</v>
      </c>
      <c r="AE93">
        <v>-1</v>
      </c>
      <c r="AF93">
        <v>1</v>
      </c>
      <c r="AG93">
        <v>6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6</v>
      </c>
      <c r="AO93">
        <v>1</v>
      </c>
      <c r="AP93">
        <v>1</v>
      </c>
      <c r="AQ93">
        <v>17</v>
      </c>
      <c r="AR93">
        <v>4</v>
      </c>
      <c r="AS93">
        <v>4</v>
      </c>
      <c r="AT93">
        <v>1</v>
      </c>
      <c r="AU93">
        <v>1</v>
      </c>
      <c r="AV93" s="27">
        <v>54.7</v>
      </c>
      <c r="AW93">
        <v>3</v>
      </c>
      <c r="AX93">
        <v>0</v>
      </c>
      <c r="AY93">
        <v>0</v>
      </c>
      <c r="AZ93">
        <v>1</v>
      </c>
      <c r="BA93">
        <v>1</v>
      </c>
      <c r="BB93">
        <v>19</v>
      </c>
      <c r="BC93">
        <v>1</v>
      </c>
      <c r="BD93">
        <v>0</v>
      </c>
      <c r="BE93">
        <v>0</v>
      </c>
      <c r="BF93">
        <v>0</v>
      </c>
      <c r="BG93">
        <v>1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2</v>
      </c>
      <c r="BN93">
        <v>4</v>
      </c>
      <c r="BO93">
        <v>0</v>
      </c>
      <c r="BP93">
        <v>0</v>
      </c>
      <c r="BQ93">
        <v>0</v>
      </c>
      <c r="BR93">
        <v>1</v>
      </c>
      <c r="BS93">
        <v>3</v>
      </c>
      <c r="BT93">
        <v>3</v>
      </c>
      <c r="BU93">
        <v>0</v>
      </c>
      <c r="BV93">
        <v>25</v>
      </c>
      <c r="BW93">
        <v>5</v>
      </c>
      <c r="BX93">
        <v>4</v>
      </c>
      <c r="BY93">
        <v>3</v>
      </c>
      <c r="BZ93">
        <v>1</v>
      </c>
      <c r="CA93">
        <v>1</v>
      </c>
      <c r="CB93">
        <v>22</v>
      </c>
      <c r="CC93">
        <v>5</v>
      </c>
      <c r="CD93" s="27">
        <v>11</v>
      </c>
      <c r="CE93" s="27">
        <v>1053.82</v>
      </c>
      <c r="CF93" s="27">
        <v>7</v>
      </c>
      <c r="CG93" s="27">
        <v>658.42</v>
      </c>
      <c r="CH93">
        <v>1</v>
      </c>
      <c r="CI93">
        <v>2</v>
      </c>
      <c r="CJ93">
        <v>46</v>
      </c>
      <c r="CK93">
        <v>0</v>
      </c>
      <c r="CL93" s="27">
        <v>8.4</v>
      </c>
      <c r="CM93" s="27">
        <v>2.1282317058492679</v>
      </c>
      <c r="CN93" s="27">
        <v>395.65</v>
      </c>
      <c r="CO93" s="27">
        <v>5.9805299820552023</v>
      </c>
      <c r="CP93">
        <v>1</v>
      </c>
      <c r="CQ93" s="27">
        <v>21.25</v>
      </c>
      <c r="CR93" s="27">
        <v>3.0563568953704259</v>
      </c>
      <c r="CS93" s="27">
        <v>919.6</v>
      </c>
      <c r="CT93" s="27">
        <v>6.8239387928890265</v>
      </c>
      <c r="CU93">
        <v>0</v>
      </c>
      <c r="CV93" s="27">
        <v>0</v>
      </c>
      <c r="CW93" s="34" t="e">
        <v>#NULL!</v>
      </c>
      <c r="CX93" s="27">
        <v>0</v>
      </c>
      <c r="CY93" s="34" t="e">
        <v>#NULL!</v>
      </c>
      <c r="CZ93">
        <v>1</v>
      </c>
      <c r="DA93" s="27">
        <v>11</v>
      </c>
      <c r="DB93" s="27">
        <v>2.3978952727983707</v>
      </c>
      <c r="DC93" s="27">
        <v>455</v>
      </c>
      <c r="DD93" s="27">
        <v>6.1202974189509503</v>
      </c>
      <c r="DE93">
        <v>1</v>
      </c>
      <c r="DF93" s="27">
        <v>41.75</v>
      </c>
      <c r="DG93" s="27">
        <v>3.7316994512968646</v>
      </c>
      <c r="DH93" s="27">
        <v>1911.25</v>
      </c>
      <c r="DI93" s="27">
        <v>7.5555127572432719</v>
      </c>
      <c r="DJ93">
        <v>0</v>
      </c>
      <c r="DK93">
        <v>1</v>
      </c>
      <c r="DL93">
        <v>1</v>
      </c>
      <c r="DM93">
        <v>0</v>
      </c>
      <c r="DN93">
        <v>1</v>
      </c>
      <c r="DO93">
        <v>1</v>
      </c>
      <c r="DP93">
        <v>1</v>
      </c>
      <c r="DQ93">
        <v>1</v>
      </c>
      <c r="DR93">
        <v>0</v>
      </c>
      <c r="DS93">
        <v>1</v>
      </c>
      <c r="DT93">
        <v>16</v>
      </c>
      <c r="DU93">
        <v>1</v>
      </c>
      <c r="DV93">
        <v>1</v>
      </c>
      <c r="DW93">
        <v>1</v>
      </c>
      <c r="DX93">
        <v>0</v>
      </c>
      <c r="DY93">
        <v>1</v>
      </c>
      <c r="DZ93">
        <v>0</v>
      </c>
      <c r="EA93">
        <v>1</v>
      </c>
      <c r="EB93">
        <v>0</v>
      </c>
      <c r="EC93">
        <v>1</v>
      </c>
      <c r="ED93">
        <v>0</v>
      </c>
      <c r="EE93">
        <v>1</v>
      </c>
      <c r="EF93">
        <v>0</v>
      </c>
      <c r="EG93" s="27">
        <v>4</v>
      </c>
    </row>
    <row r="94" spans="1:137" x14ac:dyDescent="0.35">
      <c r="A94">
        <v>93</v>
      </c>
      <c r="B94" t="s">
        <v>307</v>
      </c>
      <c r="C94">
        <v>2</v>
      </c>
      <c r="D94">
        <v>3</v>
      </c>
      <c r="E94">
        <v>1</v>
      </c>
      <c r="F94">
        <v>42</v>
      </c>
      <c r="G94">
        <v>4</v>
      </c>
      <c r="H94" t="s">
        <v>239</v>
      </c>
      <c r="I94">
        <v>13</v>
      </c>
      <c r="J94">
        <v>56</v>
      </c>
      <c r="K94">
        <v>19</v>
      </c>
      <c r="L94">
        <v>4</v>
      </c>
      <c r="M94">
        <v>2</v>
      </c>
      <c r="N94">
        <v>0</v>
      </c>
      <c r="O94">
        <v>2</v>
      </c>
      <c r="P94" s="27">
        <v>36</v>
      </c>
      <c r="Q94" s="33" t="str">
        <f t="shared" si="1"/>
        <v>Low</v>
      </c>
      <c r="R94">
        <v>2</v>
      </c>
      <c r="S94">
        <v>0</v>
      </c>
      <c r="T94" s="27">
        <v>3.5835189384561099</v>
      </c>
      <c r="U94">
        <v>2</v>
      </c>
      <c r="V94" s="27">
        <v>7.6</v>
      </c>
      <c r="W94" s="27">
        <v>2.0492639999999995</v>
      </c>
      <c r="X94" s="27">
        <v>0.71748070429538624</v>
      </c>
      <c r="Y94" s="27">
        <v>0.68673600000000024</v>
      </c>
      <c r="Z94" s="27">
        <v>-0.37580534009004879</v>
      </c>
      <c r="AA94">
        <v>0</v>
      </c>
      <c r="AB94">
        <v>2</v>
      </c>
      <c r="AC94">
        <v>1</v>
      </c>
      <c r="AD94">
        <v>16</v>
      </c>
      <c r="AE94">
        <v>3</v>
      </c>
      <c r="AF94">
        <v>3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2</v>
      </c>
      <c r="AQ94">
        <v>11</v>
      </c>
      <c r="AR94">
        <v>3</v>
      </c>
      <c r="AS94">
        <v>1</v>
      </c>
      <c r="AT94">
        <v>1</v>
      </c>
      <c r="AU94">
        <v>1</v>
      </c>
      <c r="AV94" s="27">
        <v>19.3</v>
      </c>
      <c r="AW94">
        <v>1</v>
      </c>
      <c r="AX94">
        <v>0</v>
      </c>
      <c r="AY94">
        <v>0</v>
      </c>
      <c r="AZ94">
        <v>5</v>
      </c>
      <c r="BA94">
        <v>3</v>
      </c>
      <c r="BB94">
        <v>23</v>
      </c>
      <c r="BC94">
        <v>0</v>
      </c>
      <c r="BD94">
        <v>0</v>
      </c>
      <c r="BE94">
        <v>0</v>
      </c>
      <c r="BF94">
        <v>0</v>
      </c>
      <c r="BG94">
        <v>1</v>
      </c>
      <c r="BH94">
        <v>0</v>
      </c>
      <c r="BI94">
        <v>0</v>
      </c>
      <c r="BJ94">
        <v>1</v>
      </c>
      <c r="BK94">
        <v>0</v>
      </c>
      <c r="BL94">
        <v>0</v>
      </c>
      <c r="BM94">
        <v>9</v>
      </c>
      <c r="BN94">
        <v>4</v>
      </c>
      <c r="BO94">
        <v>1</v>
      </c>
      <c r="BP94">
        <v>1</v>
      </c>
      <c r="BQ94">
        <v>1</v>
      </c>
      <c r="BR94">
        <v>4</v>
      </c>
      <c r="BS94">
        <v>4</v>
      </c>
      <c r="BT94">
        <v>4</v>
      </c>
      <c r="BU94">
        <v>0</v>
      </c>
      <c r="BV94">
        <v>12</v>
      </c>
      <c r="BW94">
        <v>4</v>
      </c>
      <c r="BX94">
        <v>3</v>
      </c>
      <c r="BY94">
        <v>3</v>
      </c>
      <c r="BZ94">
        <v>4</v>
      </c>
      <c r="CA94">
        <v>0</v>
      </c>
      <c r="CB94">
        <v>7</v>
      </c>
      <c r="CC94">
        <v>3</v>
      </c>
      <c r="CD94" s="27">
        <v>10</v>
      </c>
      <c r="CE94" s="27">
        <v>138.21</v>
      </c>
      <c r="CF94" s="27">
        <v>7</v>
      </c>
      <c r="CG94" s="27">
        <v>168.15</v>
      </c>
      <c r="CH94">
        <v>0</v>
      </c>
      <c r="CI94">
        <v>1</v>
      </c>
      <c r="CJ94">
        <v>28</v>
      </c>
      <c r="CK94">
        <v>0</v>
      </c>
      <c r="CL94" s="27">
        <v>13.4</v>
      </c>
      <c r="CM94" s="27">
        <v>2.5952547069568657</v>
      </c>
      <c r="CN94" s="27">
        <v>337.1</v>
      </c>
      <c r="CO94" s="27">
        <v>5.820379622240015</v>
      </c>
      <c r="CP94">
        <v>1</v>
      </c>
      <c r="CQ94" s="27">
        <v>25.25</v>
      </c>
      <c r="CR94" s="27">
        <v>3.2288261557213689</v>
      </c>
      <c r="CS94" s="27">
        <v>701.05</v>
      </c>
      <c r="CT94" s="27">
        <v>6.5525792111671404</v>
      </c>
      <c r="CU94">
        <v>1</v>
      </c>
      <c r="CV94" s="27">
        <v>35</v>
      </c>
      <c r="CW94" s="27">
        <v>3.5553480614894135</v>
      </c>
      <c r="CX94" s="27">
        <v>876.85</v>
      </c>
      <c r="CY94" s="27">
        <v>6.7763359401153016</v>
      </c>
      <c r="CZ94">
        <v>1</v>
      </c>
      <c r="DA94" s="27">
        <v>21.25</v>
      </c>
      <c r="DB94" s="27">
        <v>3.0563568953704259</v>
      </c>
      <c r="DC94" s="27">
        <v>525</v>
      </c>
      <c r="DD94" s="27">
        <v>6.2633982625916236</v>
      </c>
      <c r="DE94">
        <v>1</v>
      </c>
      <c r="DF94" s="27">
        <v>33.75</v>
      </c>
      <c r="DG94" s="27">
        <v>3.5189804173185388</v>
      </c>
      <c r="DH94" s="27">
        <v>945.7</v>
      </c>
      <c r="DI94" s="27">
        <v>6.8519253940214666</v>
      </c>
      <c r="DJ94">
        <v>0</v>
      </c>
      <c r="DK94">
        <v>1</v>
      </c>
      <c r="DL94">
        <v>1</v>
      </c>
      <c r="DM94">
        <v>3</v>
      </c>
      <c r="DN94">
        <v>1</v>
      </c>
      <c r="DO94">
        <v>0</v>
      </c>
      <c r="DP94">
        <v>1</v>
      </c>
      <c r="DQ94">
        <v>0</v>
      </c>
      <c r="DR94">
        <v>1</v>
      </c>
      <c r="DS94">
        <v>1</v>
      </c>
      <c r="DT94">
        <v>21</v>
      </c>
      <c r="DU94">
        <v>1</v>
      </c>
      <c r="DV94">
        <v>0</v>
      </c>
      <c r="DW94">
        <v>1</v>
      </c>
      <c r="DX94">
        <v>1</v>
      </c>
      <c r="DY94">
        <v>1</v>
      </c>
      <c r="DZ94">
        <v>0</v>
      </c>
      <c r="EA94">
        <v>1</v>
      </c>
      <c r="EB94">
        <v>1</v>
      </c>
      <c r="EC94">
        <v>1</v>
      </c>
      <c r="ED94">
        <v>0</v>
      </c>
      <c r="EE94">
        <v>0</v>
      </c>
      <c r="EF94">
        <v>0</v>
      </c>
      <c r="EG94" s="27">
        <v>11</v>
      </c>
    </row>
    <row r="95" spans="1:137" x14ac:dyDescent="0.35">
      <c r="A95">
        <v>94</v>
      </c>
      <c r="B95" t="s">
        <v>308</v>
      </c>
      <c r="C95">
        <v>5</v>
      </c>
      <c r="D95">
        <v>5</v>
      </c>
      <c r="E95">
        <v>1</v>
      </c>
      <c r="F95">
        <v>35</v>
      </c>
      <c r="G95">
        <v>4</v>
      </c>
      <c r="H95" t="s">
        <v>239</v>
      </c>
      <c r="I95">
        <v>14</v>
      </c>
      <c r="J95">
        <v>54</v>
      </c>
      <c r="K95">
        <v>19</v>
      </c>
      <c r="L95">
        <v>4</v>
      </c>
      <c r="M95">
        <v>2</v>
      </c>
      <c r="N95">
        <v>0</v>
      </c>
      <c r="O95">
        <v>2</v>
      </c>
      <c r="P95" s="27">
        <v>65</v>
      </c>
      <c r="Q95" s="33" t="str">
        <f t="shared" si="1"/>
        <v>Low</v>
      </c>
      <c r="R95">
        <v>2</v>
      </c>
      <c r="S95">
        <v>0</v>
      </c>
      <c r="T95" s="27">
        <v>4.1743872698956368</v>
      </c>
      <c r="U95">
        <v>3</v>
      </c>
      <c r="V95" s="27">
        <v>8.2000000000000011</v>
      </c>
      <c r="W95" s="27">
        <v>1.9241300000000001</v>
      </c>
      <c r="X95" s="27">
        <v>0.65447391752849715</v>
      </c>
      <c r="Y95" s="27">
        <v>3.4058700000000002</v>
      </c>
      <c r="Z95" s="27">
        <v>1.2255004135731509</v>
      </c>
      <c r="AA95">
        <v>0</v>
      </c>
      <c r="AB95">
        <v>1</v>
      </c>
      <c r="AC95">
        <v>1</v>
      </c>
      <c r="AD95">
        <v>16</v>
      </c>
      <c r="AE95">
        <v>3</v>
      </c>
      <c r="AF95">
        <v>4</v>
      </c>
      <c r="AG95">
        <v>2</v>
      </c>
      <c r="AH95">
        <v>0</v>
      </c>
      <c r="AI95">
        <v>2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1</v>
      </c>
      <c r="AP95">
        <v>1</v>
      </c>
      <c r="AQ95">
        <v>7</v>
      </c>
      <c r="AR95">
        <v>2</v>
      </c>
      <c r="AS95">
        <v>3</v>
      </c>
      <c r="AT95">
        <v>1</v>
      </c>
      <c r="AU95">
        <v>1</v>
      </c>
      <c r="AV95" s="27">
        <v>31.200000000000003</v>
      </c>
      <c r="AW95">
        <v>2</v>
      </c>
      <c r="AX95">
        <v>0</v>
      </c>
      <c r="AY95">
        <v>0</v>
      </c>
      <c r="AZ95">
        <v>1</v>
      </c>
      <c r="BA95">
        <v>1</v>
      </c>
      <c r="BB95">
        <v>25</v>
      </c>
      <c r="BC95">
        <v>1</v>
      </c>
      <c r="BD95">
        <v>0</v>
      </c>
      <c r="BE95">
        <v>0</v>
      </c>
      <c r="BF95">
        <v>1</v>
      </c>
      <c r="BG95">
        <v>0</v>
      </c>
      <c r="BH95">
        <v>0</v>
      </c>
      <c r="BI95">
        <v>0</v>
      </c>
      <c r="BJ95">
        <v>1</v>
      </c>
      <c r="BK95">
        <v>0</v>
      </c>
      <c r="BL95">
        <v>0</v>
      </c>
      <c r="BM95">
        <v>9</v>
      </c>
      <c r="BN95">
        <v>4</v>
      </c>
      <c r="BO95">
        <v>1</v>
      </c>
      <c r="BP95">
        <v>0</v>
      </c>
      <c r="BQ95">
        <v>1</v>
      </c>
      <c r="BR95">
        <v>2</v>
      </c>
      <c r="BS95">
        <v>4</v>
      </c>
      <c r="BT95">
        <v>4</v>
      </c>
      <c r="BU95">
        <v>0</v>
      </c>
      <c r="BV95">
        <v>18</v>
      </c>
      <c r="BW95">
        <v>5</v>
      </c>
      <c r="BX95">
        <v>4</v>
      </c>
      <c r="BY95">
        <v>4</v>
      </c>
      <c r="BZ95">
        <v>4</v>
      </c>
      <c r="CA95">
        <v>1</v>
      </c>
      <c r="CB95">
        <v>9</v>
      </c>
      <c r="CC95">
        <v>3</v>
      </c>
      <c r="CD95" s="27">
        <v>15</v>
      </c>
      <c r="CE95" s="27">
        <v>413.81</v>
      </c>
      <c r="CF95" s="27">
        <v>4</v>
      </c>
      <c r="CG95" s="27">
        <v>175.65</v>
      </c>
      <c r="CH95">
        <v>0</v>
      </c>
      <c r="CI95">
        <v>2</v>
      </c>
      <c r="CJ95">
        <v>35</v>
      </c>
      <c r="CK95">
        <v>0</v>
      </c>
      <c r="CL95" s="27">
        <v>8.8000000000000007</v>
      </c>
      <c r="CM95" s="27">
        <v>2.174751721484161</v>
      </c>
      <c r="CN95" s="27">
        <v>300.85000000000002</v>
      </c>
      <c r="CO95" s="27">
        <v>5.7066118016663605</v>
      </c>
      <c r="CP95">
        <v>1</v>
      </c>
      <c r="CQ95" s="27">
        <v>25.25</v>
      </c>
      <c r="CR95" s="27">
        <v>3.2288261557213689</v>
      </c>
      <c r="CS95" s="27">
        <v>890.25</v>
      </c>
      <c r="CT95" s="27">
        <v>6.7915023221578874</v>
      </c>
      <c r="CU95">
        <v>1</v>
      </c>
      <c r="CV95" s="27">
        <v>53.55</v>
      </c>
      <c r="CW95" s="27">
        <v>3.9806157968937579</v>
      </c>
      <c r="CX95" s="27">
        <v>1874.55</v>
      </c>
      <c r="CY95" s="27">
        <v>7.536123909599902</v>
      </c>
      <c r="CZ95">
        <v>1</v>
      </c>
      <c r="DA95" s="27">
        <v>14.25</v>
      </c>
      <c r="DB95" s="27">
        <v>2.6567569067146595</v>
      </c>
      <c r="DC95" s="27">
        <v>455</v>
      </c>
      <c r="DD95" s="27">
        <v>6.1202974189509503</v>
      </c>
      <c r="DE95">
        <v>1</v>
      </c>
      <c r="DF95" s="27">
        <v>37.5</v>
      </c>
      <c r="DG95" s="27">
        <v>3.6243409329763652</v>
      </c>
      <c r="DH95" s="27">
        <v>1332.35</v>
      </c>
      <c r="DI95" s="27">
        <v>7.1946995793470085</v>
      </c>
      <c r="DJ95">
        <v>1</v>
      </c>
      <c r="DK95">
        <v>0</v>
      </c>
      <c r="DL95">
        <v>1</v>
      </c>
      <c r="DM95">
        <v>2</v>
      </c>
      <c r="DN95">
        <v>1</v>
      </c>
      <c r="DO95">
        <v>1</v>
      </c>
      <c r="DP95">
        <v>0</v>
      </c>
      <c r="DQ95">
        <v>1</v>
      </c>
      <c r="DR95">
        <v>1</v>
      </c>
      <c r="DS95">
        <v>1</v>
      </c>
      <c r="DT95">
        <v>15</v>
      </c>
      <c r="DU95">
        <v>1</v>
      </c>
      <c r="DV95">
        <v>1</v>
      </c>
      <c r="DW95">
        <v>1</v>
      </c>
      <c r="DX95">
        <v>0</v>
      </c>
      <c r="DY95">
        <v>1</v>
      </c>
      <c r="DZ95">
        <v>1</v>
      </c>
      <c r="EA95">
        <v>1</v>
      </c>
      <c r="EB95">
        <v>0</v>
      </c>
      <c r="EC95">
        <v>0</v>
      </c>
      <c r="ED95">
        <v>0</v>
      </c>
      <c r="EE95">
        <v>1</v>
      </c>
      <c r="EF95">
        <v>0</v>
      </c>
      <c r="EG95" s="27">
        <v>11</v>
      </c>
    </row>
    <row r="96" spans="1:137" x14ac:dyDescent="0.35">
      <c r="A96">
        <v>95</v>
      </c>
      <c r="B96" t="s">
        <v>309</v>
      </c>
      <c r="C96">
        <v>3</v>
      </c>
      <c r="D96">
        <v>4</v>
      </c>
      <c r="E96">
        <v>0</v>
      </c>
      <c r="F96">
        <v>24</v>
      </c>
      <c r="G96">
        <v>2</v>
      </c>
      <c r="H96" t="s">
        <v>212</v>
      </c>
      <c r="I96">
        <v>12</v>
      </c>
      <c r="J96">
        <v>46</v>
      </c>
      <c r="K96">
        <v>10</v>
      </c>
      <c r="L96">
        <v>1</v>
      </c>
      <c r="M96">
        <v>2</v>
      </c>
      <c r="N96">
        <v>0</v>
      </c>
      <c r="O96">
        <v>1</v>
      </c>
      <c r="P96" s="27">
        <v>20</v>
      </c>
      <c r="Q96" s="33" t="str">
        <f t="shared" si="1"/>
        <v>Low</v>
      </c>
      <c r="R96">
        <v>1</v>
      </c>
      <c r="S96">
        <v>0</v>
      </c>
      <c r="T96" s="27">
        <v>2.9957322735539909</v>
      </c>
      <c r="U96">
        <v>1</v>
      </c>
      <c r="V96" s="27">
        <v>4.5999999999999996</v>
      </c>
      <c r="W96" s="27">
        <v>0.2392</v>
      </c>
      <c r="X96" s="27">
        <v>-1.4304552569056603</v>
      </c>
      <c r="Y96" s="27">
        <v>0.68079999999999996</v>
      </c>
      <c r="Z96" s="27">
        <v>-0.38448670172297272</v>
      </c>
      <c r="AA96">
        <v>0</v>
      </c>
      <c r="AB96">
        <v>1</v>
      </c>
      <c r="AC96">
        <v>0</v>
      </c>
      <c r="AD96">
        <v>-1</v>
      </c>
      <c r="AE96">
        <v>-1</v>
      </c>
      <c r="AF96">
        <v>1</v>
      </c>
      <c r="AG96">
        <v>1</v>
      </c>
      <c r="AH96">
        <v>1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2</v>
      </c>
      <c r="AQ96">
        <v>5</v>
      </c>
      <c r="AR96">
        <v>2</v>
      </c>
      <c r="AS96">
        <v>3</v>
      </c>
      <c r="AT96">
        <v>1</v>
      </c>
      <c r="AU96">
        <v>0</v>
      </c>
      <c r="AV96" s="27">
        <v>11.3</v>
      </c>
      <c r="AW96">
        <v>1</v>
      </c>
      <c r="AX96">
        <v>1</v>
      </c>
      <c r="AY96">
        <v>0</v>
      </c>
      <c r="AZ96">
        <v>1</v>
      </c>
      <c r="BA96">
        <v>1</v>
      </c>
      <c r="BB96">
        <v>27</v>
      </c>
      <c r="BC96">
        <v>1</v>
      </c>
      <c r="BD96">
        <v>0</v>
      </c>
      <c r="BE96">
        <v>0</v>
      </c>
      <c r="BF96">
        <v>0</v>
      </c>
      <c r="BG96">
        <v>1</v>
      </c>
      <c r="BH96">
        <v>0</v>
      </c>
      <c r="BI96">
        <v>0</v>
      </c>
      <c r="BJ96">
        <v>1</v>
      </c>
      <c r="BK96">
        <v>0</v>
      </c>
      <c r="BL96">
        <v>0</v>
      </c>
      <c r="BM96">
        <v>9</v>
      </c>
      <c r="BN96">
        <v>6</v>
      </c>
      <c r="BO96">
        <v>1</v>
      </c>
      <c r="BP96">
        <v>0</v>
      </c>
      <c r="BQ96">
        <v>1</v>
      </c>
      <c r="BR96">
        <v>2</v>
      </c>
      <c r="BS96">
        <v>3</v>
      </c>
      <c r="BT96">
        <v>4</v>
      </c>
      <c r="BU96">
        <v>0</v>
      </c>
      <c r="BV96">
        <v>1</v>
      </c>
      <c r="BW96">
        <v>1</v>
      </c>
      <c r="BX96">
        <v>3</v>
      </c>
      <c r="BY96">
        <v>2</v>
      </c>
      <c r="BZ96">
        <v>2</v>
      </c>
      <c r="CA96">
        <v>0</v>
      </c>
      <c r="CB96">
        <v>1</v>
      </c>
      <c r="CC96">
        <v>1</v>
      </c>
      <c r="CD96" s="27">
        <v>10</v>
      </c>
      <c r="CE96" s="27">
        <v>214.75</v>
      </c>
      <c r="CF96" s="27">
        <v>5</v>
      </c>
      <c r="CG96" s="27">
        <v>138.39000000000001</v>
      </c>
      <c r="CH96">
        <v>0</v>
      </c>
      <c r="CI96">
        <v>3</v>
      </c>
      <c r="CJ96">
        <v>2</v>
      </c>
      <c r="CK96">
        <v>1</v>
      </c>
      <c r="CL96" s="27">
        <v>3.6</v>
      </c>
      <c r="CM96" s="27">
        <v>1.2809338454620642</v>
      </c>
      <c r="CN96" s="27">
        <v>7.3</v>
      </c>
      <c r="CO96" s="27">
        <v>1.9878743481543455</v>
      </c>
      <c r="CP96">
        <v>0</v>
      </c>
      <c r="CQ96" s="27">
        <v>0</v>
      </c>
      <c r="CR96" s="34" t="e">
        <v>#NULL!</v>
      </c>
      <c r="CS96" s="27">
        <v>0</v>
      </c>
      <c r="CT96" s="34" t="e">
        <v>#NULL!</v>
      </c>
      <c r="CU96">
        <v>0</v>
      </c>
      <c r="CV96" s="27">
        <v>0</v>
      </c>
      <c r="CW96" s="34" t="e">
        <v>#NULL!</v>
      </c>
      <c r="CX96" s="27">
        <v>0</v>
      </c>
      <c r="CY96" s="34" t="e">
        <v>#NULL!</v>
      </c>
      <c r="CZ96">
        <v>0</v>
      </c>
      <c r="DA96" s="27">
        <v>0</v>
      </c>
      <c r="DB96" s="34" t="e">
        <v>#NULL!</v>
      </c>
      <c r="DC96" s="27">
        <v>0</v>
      </c>
      <c r="DD96" s="34" t="e">
        <v>#NULL!</v>
      </c>
      <c r="DE96">
        <v>0</v>
      </c>
      <c r="DF96" s="27">
        <v>0</v>
      </c>
      <c r="DG96" s="34" t="e">
        <v>#NULL!</v>
      </c>
      <c r="DH96" s="27">
        <v>0</v>
      </c>
      <c r="DI96" s="34" t="e">
        <v>#NULL!</v>
      </c>
      <c r="DJ96">
        <v>0</v>
      </c>
      <c r="DK96">
        <v>0</v>
      </c>
      <c r="DL96">
        <v>0</v>
      </c>
      <c r="DM96">
        <v>0</v>
      </c>
      <c r="DN96">
        <v>0</v>
      </c>
      <c r="DO96">
        <v>0</v>
      </c>
      <c r="DP96">
        <v>0</v>
      </c>
      <c r="DQ96">
        <v>0</v>
      </c>
      <c r="DR96">
        <v>0</v>
      </c>
      <c r="DS96">
        <v>1</v>
      </c>
      <c r="DT96">
        <v>24</v>
      </c>
      <c r="DU96">
        <v>1</v>
      </c>
      <c r="DV96">
        <v>0</v>
      </c>
      <c r="DW96">
        <v>1</v>
      </c>
      <c r="DX96">
        <v>0</v>
      </c>
      <c r="DY96">
        <v>0</v>
      </c>
      <c r="DZ96">
        <v>0</v>
      </c>
      <c r="EA96">
        <v>1</v>
      </c>
      <c r="EB96">
        <v>0</v>
      </c>
      <c r="EC96">
        <v>0</v>
      </c>
      <c r="ED96">
        <v>0</v>
      </c>
      <c r="EE96">
        <v>0</v>
      </c>
      <c r="EF96">
        <v>0</v>
      </c>
      <c r="EG96" s="27">
        <v>8</v>
      </c>
    </row>
    <row r="97" spans="1:137" x14ac:dyDescent="0.35">
      <c r="A97">
        <v>96</v>
      </c>
      <c r="B97" t="s">
        <v>310</v>
      </c>
      <c r="C97">
        <v>1</v>
      </c>
      <c r="D97">
        <v>1</v>
      </c>
      <c r="E97">
        <v>1</v>
      </c>
      <c r="F97">
        <v>25</v>
      </c>
      <c r="G97">
        <v>3</v>
      </c>
      <c r="H97" t="s">
        <v>221</v>
      </c>
      <c r="I97">
        <v>16</v>
      </c>
      <c r="J97">
        <v>45</v>
      </c>
      <c r="K97">
        <v>19</v>
      </c>
      <c r="L97">
        <v>4</v>
      </c>
      <c r="M97">
        <v>6</v>
      </c>
      <c r="N97">
        <v>1</v>
      </c>
      <c r="O97">
        <v>0</v>
      </c>
      <c r="P97" s="27">
        <v>40</v>
      </c>
      <c r="Q97" s="33" t="str">
        <f t="shared" si="1"/>
        <v>Low</v>
      </c>
      <c r="R97">
        <v>1</v>
      </c>
      <c r="S97">
        <v>0</v>
      </c>
      <c r="T97" s="27">
        <v>3.6888794541139363</v>
      </c>
      <c r="U97">
        <v>2</v>
      </c>
      <c r="V97" s="27">
        <v>8.6</v>
      </c>
      <c r="W97" s="27">
        <v>1.3175199999999998</v>
      </c>
      <c r="X97" s="27">
        <v>0.27575118158381579</v>
      </c>
      <c r="Y97" s="27">
        <v>2.1224799999999995</v>
      </c>
      <c r="Z97" s="27">
        <v>0.75258521630855746</v>
      </c>
      <c r="AA97">
        <v>1</v>
      </c>
      <c r="AB97">
        <v>1</v>
      </c>
      <c r="AC97">
        <v>1</v>
      </c>
      <c r="AD97">
        <v>12</v>
      </c>
      <c r="AE97">
        <v>2</v>
      </c>
      <c r="AF97">
        <v>4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2</v>
      </c>
      <c r="AQ97">
        <v>4</v>
      </c>
      <c r="AR97">
        <v>2</v>
      </c>
      <c r="AS97">
        <v>1</v>
      </c>
      <c r="AT97">
        <v>1</v>
      </c>
      <c r="AU97">
        <v>1</v>
      </c>
      <c r="AV97" s="27">
        <v>24.700000000000003</v>
      </c>
      <c r="AW97">
        <v>2</v>
      </c>
      <c r="AX97">
        <v>0</v>
      </c>
      <c r="AY97">
        <v>1</v>
      </c>
      <c r="AZ97">
        <v>8</v>
      </c>
      <c r="BA97">
        <v>4</v>
      </c>
      <c r="BB97">
        <v>21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1</v>
      </c>
      <c r="BK97">
        <v>0</v>
      </c>
      <c r="BL97">
        <v>1</v>
      </c>
      <c r="BM97">
        <v>9</v>
      </c>
      <c r="BN97">
        <v>4</v>
      </c>
      <c r="BO97">
        <v>0</v>
      </c>
      <c r="BP97">
        <v>0</v>
      </c>
      <c r="BQ97">
        <v>1</v>
      </c>
      <c r="BR97">
        <v>1</v>
      </c>
      <c r="BS97">
        <v>3</v>
      </c>
      <c r="BT97">
        <v>3</v>
      </c>
      <c r="BU97">
        <v>1</v>
      </c>
      <c r="BV97">
        <v>6</v>
      </c>
      <c r="BW97">
        <v>3</v>
      </c>
      <c r="BX97">
        <v>4</v>
      </c>
      <c r="BY97">
        <v>3</v>
      </c>
      <c r="BZ97">
        <v>3</v>
      </c>
      <c r="CA97">
        <v>0</v>
      </c>
      <c r="CB97">
        <v>3</v>
      </c>
      <c r="CC97">
        <v>2</v>
      </c>
      <c r="CD97" s="27">
        <v>13</v>
      </c>
      <c r="CE97" s="27">
        <v>588.16</v>
      </c>
      <c r="CF97" s="27">
        <v>7</v>
      </c>
      <c r="CG97" s="27">
        <v>301.63</v>
      </c>
      <c r="CH97">
        <v>0</v>
      </c>
      <c r="CI97">
        <v>1</v>
      </c>
      <c r="CJ97">
        <v>15</v>
      </c>
      <c r="CK97">
        <v>1</v>
      </c>
      <c r="CL97" s="27">
        <v>5.8</v>
      </c>
      <c r="CM97" s="27">
        <v>1.7578579175523736</v>
      </c>
      <c r="CN97" s="27">
        <v>80.8</v>
      </c>
      <c r="CO97" s="27">
        <v>4.39197696552705</v>
      </c>
      <c r="CP97">
        <v>1</v>
      </c>
      <c r="CQ97" s="27">
        <v>22.5</v>
      </c>
      <c r="CR97" s="27">
        <v>3.1135153092103742</v>
      </c>
      <c r="CS97" s="27">
        <v>330.5</v>
      </c>
      <c r="CT97" s="27">
        <v>5.8006066592917414</v>
      </c>
      <c r="CU97">
        <v>1</v>
      </c>
      <c r="CV97" s="27">
        <v>45.3</v>
      </c>
      <c r="CW97" s="27">
        <v>3.8133070324889884</v>
      </c>
      <c r="CX97" s="27">
        <v>604.04999999999995</v>
      </c>
      <c r="CY97" s="27">
        <v>6.403656975965573</v>
      </c>
      <c r="CZ97">
        <v>1</v>
      </c>
      <c r="DA97" s="27">
        <v>13</v>
      </c>
      <c r="DB97" s="27">
        <v>2.5649493574615367</v>
      </c>
      <c r="DC97" s="27">
        <v>180</v>
      </c>
      <c r="DD97" s="27">
        <v>5.1929568508902104</v>
      </c>
      <c r="DE97">
        <v>1</v>
      </c>
      <c r="DF97" s="27">
        <v>32</v>
      </c>
      <c r="DG97" s="27">
        <v>3.4657359027997265</v>
      </c>
      <c r="DH97" s="27">
        <v>436.45</v>
      </c>
      <c r="DI97" s="27">
        <v>6.0786738211813587</v>
      </c>
      <c r="DJ97">
        <v>1</v>
      </c>
      <c r="DK97">
        <v>1</v>
      </c>
      <c r="DL97">
        <v>1</v>
      </c>
      <c r="DM97">
        <v>4</v>
      </c>
      <c r="DN97">
        <v>1</v>
      </c>
      <c r="DO97">
        <v>1</v>
      </c>
      <c r="DP97">
        <v>0</v>
      </c>
      <c r="DQ97">
        <v>1</v>
      </c>
      <c r="DR97">
        <v>1</v>
      </c>
      <c r="DS97">
        <v>1</v>
      </c>
      <c r="DT97">
        <v>31</v>
      </c>
      <c r="DU97">
        <v>1</v>
      </c>
      <c r="DV97">
        <v>1</v>
      </c>
      <c r="DW97">
        <v>1</v>
      </c>
      <c r="DX97">
        <v>1</v>
      </c>
      <c r="DY97">
        <v>1</v>
      </c>
      <c r="DZ97">
        <v>1</v>
      </c>
      <c r="EA97">
        <v>1</v>
      </c>
      <c r="EB97">
        <v>1</v>
      </c>
      <c r="EC97">
        <v>0</v>
      </c>
      <c r="ED97">
        <v>0</v>
      </c>
      <c r="EE97">
        <v>0</v>
      </c>
      <c r="EF97">
        <v>0</v>
      </c>
      <c r="EG97" s="27">
        <v>3</v>
      </c>
    </row>
    <row r="98" spans="1:137" x14ac:dyDescent="0.35">
      <c r="A98">
        <v>97</v>
      </c>
      <c r="B98" t="s">
        <v>311</v>
      </c>
      <c r="C98">
        <v>3</v>
      </c>
      <c r="D98">
        <v>1</v>
      </c>
      <c r="E98">
        <v>0</v>
      </c>
      <c r="F98">
        <v>79</v>
      </c>
      <c r="G98">
        <v>6</v>
      </c>
      <c r="H98" t="s">
        <v>221</v>
      </c>
      <c r="I98">
        <v>14</v>
      </c>
      <c r="J98">
        <v>42</v>
      </c>
      <c r="K98">
        <v>16</v>
      </c>
      <c r="L98">
        <v>3</v>
      </c>
      <c r="M98">
        <v>6</v>
      </c>
      <c r="N98">
        <v>0</v>
      </c>
      <c r="O98">
        <v>42</v>
      </c>
      <c r="P98" s="27">
        <v>58</v>
      </c>
      <c r="Q98" s="33" t="str">
        <f t="shared" si="1"/>
        <v>Low</v>
      </c>
      <c r="R98">
        <v>5</v>
      </c>
      <c r="S98">
        <v>1</v>
      </c>
      <c r="T98" s="27">
        <v>4.0604430105464191</v>
      </c>
      <c r="U98">
        <v>3</v>
      </c>
      <c r="V98" s="27">
        <v>16.8</v>
      </c>
      <c r="W98" s="27">
        <v>2.4944639999999998</v>
      </c>
      <c r="X98" s="27">
        <v>0.91407387646496652</v>
      </c>
      <c r="Y98" s="27">
        <v>7.249536</v>
      </c>
      <c r="Z98" s="27">
        <v>1.980937466818496</v>
      </c>
      <c r="AA98">
        <v>0</v>
      </c>
      <c r="AB98">
        <v>3</v>
      </c>
      <c r="AC98">
        <v>0</v>
      </c>
      <c r="AD98">
        <v>-1</v>
      </c>
      <c r="AE98">
        <v>-1</v>
      </c>
      <c r="AF98">
        <v>2</v>
      </c>
      <c r="AG98">
        <v>9</v>
      </c>
      <c r="AH98">
        <v>0</v>
      </c>
      <c r="AI98">
        <v>1</v>
      </c>
      <c r="AJ98">
        <v>0</v>
      </c>
      <c r="AK98">
        <v>0</v>
      </c>
      <c r="AL98">
        <v>0</v>
      </c>
      <c r="AM98">
        <v>0</v>
      </c>
      <c r="AN98">
        <v>8</v>
      </c>
      <c r="AO98">
        <v>1</v>
      </c>
      <c r="AP98">
        <v>1</v>
      </c>
      <c r="AQ98">
        <v>28</v>
      </c>
      <c r="AR98">
        <v>5</v>
      </c>
      <c r="AS98">
        <v>2</v>
      </c>
      <c r="AT98">
        <v>1</v>
      </c>
      <c r="AU98">
        <v>1</v>
      </c>
      <c r="AV98" s="27">
        <v>29.900000000000002</v>
      </c>
      <c r="AW98">
        <v>2</v>
      </c>
      <c r="AX98">
        <v>1</v>
      </c>
      <c r="AY98">
        <v>0</v>
      </c>
      <c r="AZ98">
        <v>1</v>
      </c>
      <c r="BA98">
        <v>1</v>
      </c>
      <c r="BB98">
        <v>19</v>
      </c>
      <c r="BC98">
        <v>1</v>
      </c>
      <c r="BD98">
        <v>0</v>
      </c>
      <c r="BE98">
        <v>0</v>
      </c>
      <c r="BF98">
        <v>0</v>
      </c>
      <c r="BG98">
        <v>0</v>
      </c>
      <c r="BH98">
        <v>0</v>
      </c>
      <c r="BI98">
        <v>0</v>
      </c>
      <c r="BJ98">
        <v>0</v>
      </c>
      <c r="BK98">
        <v>0</v>
      </c>
      <c r="BL98">
        <v>0</v>
      </c>
      <c r="BM98">
        <v>2</v>
      </c>
      <c r="BN98">
        <v>4</v>
      </c>
      <c r="BO98">
        <v>0</v>
      </c>
      <c r="BP98">
        <v>1</v>
      </c>
      <c r="BQ98">
        <v>0</v>
      </c>
      <c r="BR98">
        <v>2</v>
      </c>
      <c r="BS98">
        <v>2</v>
      </c>
      <c r="BT98">
        <v>2</v>
      </c>
      <c r="BU98">
        <v>0</v>
      </c>
      <c r="BV98">
        <v>36</v>
      </c>
      <c r="BW98">
        <v>5</v>
      </c>
      <c r="BX98">
        <v>3</v>
      </c>
      <c r="BY98">
        <v>4</v>
      </c>
      <c r="BZ98">
        <v>2</v>
      </c>
      <c r="CA98">
        <v>0</v>
      </c>
      <c r="CB98">
        <v>27</v>
      </c>
      <c r="CC98">
        <v>5</v>
      </c>
      <c r="CD98" s="27">
        <v>7</v>
      </c>
      <c r="CE98" s="27">
        <v>308.65000000000003</v>
      </c>
      <c r="CF98" s="27">
        <v>4</v>
      </c>
      <c r="CG98" s="27">
        <v>231.70000000000002</v>
      </c>
      <c r="CH98">
        <v>0</v>
      </c>
      <c r="CI98">
        <v>2</v>
      </c>
      <c r="CJ98">
        <v>69</v>
      </c>
      <c r="CK98">
        <v>0</v>
      </c>
      <c r="CL98" s="27">
        <v>35.450000000000003</v>
      </c>
      <c r="CM98" s="27">
        <v>3.5681232529781366</v>
      </c>
      <c r="CN98" s="27">
        <v>2404.9</v>
      </c>
      <c r="CO98" s="27">
        <v>7.7852636016338073</v>
      </c>
      <c r="CP98">
        <v>1</v>
      </c>
      <c r="CQ98" s="27">
        <v>56</v>
      </c>
      <c r="CR98" s="27">
        <v>4.0253516907351496</v>
      </c>
      <c r="CS98" s="27">
        <v>3905.3</v>
      </c>
      <c r="CT98" s="27">
        <v>8.2700898839067953</v>
      </c>
      <c r="CU98">
        <v>1</v>
      </c>
      <c r="CV98" s="27">
        <v>32.35</v>
      </c>
      <c r="CW98" s="27">
        <v>3.4766140209469096</v>
      </c>
      <c r="CX98" s="27">
        <v>2241.25</v>
      </c>
      <c r="CY98" s="27">
        <v>7.7147890249193427</v>
      </c>
      <c r="CZ98">
        <v>1</v>
      </c>
      <c r="DA98" s="27">
        <v>23</v>
      </c>
      <c r="DB98" s="27">
        <v>3.1354942159291497</v>
      </c>
      <c r="DC98" s="27">
        <v>1580</v>
      </c>
      <c r="DD98" s="27">
        <v>7.3651801260210128</v>
      </c>
      <c r="DE98">
        <v>1</v>
      </c>
      <c r="DF98" s="27">
        <v>48.95</v>
      </c>
      <c r="DG98" s="27">
        <v>3.8907993689765195</v>
      </c>
      <c r="DH98" s="27">
        <v>3330.6</v>
      </c>
      <c r="DI98" s="27">
        <v>8.1109077469241697</v>
      </c>
      <c r="DJ98">
        <v>1</v>
      </c>
      <c r="DK98">
        <v>1</v>
      </c>
      <c r="DL98">
        <v>1</v>
      </c>
      <c r="DM98">
        <v>2</v>
      </c>
      <c r="DN98">
        <v>1</v>
      </c>
      <c r="DO98">
        <v>1</v>
      </c>
      <c r="DP98">
        <v>1</v>
      </c>
      <c r="DQ98">
        <v>1</v>
      </c>
      <c r="DR98">
        <v>1</v>
      </c>
      <c r="DS98">
        <v>1</v>
      </c>
      <c r="DT98">
        <v>20</v>
      </c>
      <c r="DU98">
        <v>1</v>
      </c>
      <c r="DV98">
        <v>1</v>
      </c>
      <c r="DW98">
        <v>1</v>
      </c>
      <c r="DX98">
        <v>0</v>
      </c>
      <c r="DY98">
        <v>1</v>
      </c>
      <c r="DZ98">
        <v>1</v>
      </c>
      <c r="EA98">
        <v>1</v>
      </c>
      <c r="EB98">
        <v>0</v>
      </c>
      <c r="EC98">
        <v>1</v>
      </c>
      <c r="ED98">
        <v>0</v>
      </c>
      <c r="EE98">
        <v>0</v>
      </c>
      <c r="EF98">
        <v>0</v>
      </c>
      <c r="EG98" s="27">
        <v>3</v>
      </c>
    </row>
    <row r="99" spans="1:137" x14ac:dyDescent="0.35">
      <c r="A99">
        <v>98</v>
      </c>
      <c r="B99" t="s">
        <v>312</v>
      </c>
      <c r="C99">
        <v>1</v>
      </c>
      <c r="D99">
        <v>5</v>
      </c>
      <c r="E99">
        <v>1</v>
      </c>
      <c r="F99">
        <v>20</v>
      </c>
      <c r="G99">
        <v>2</v>
      </c>
      <c r="H99" t="s">
        <v>223</v>
      </c>
      <c r="I99">
        <v>15</v>
      </c>
      <c r="J99">
        <v>54</v>
      </c>
      <c r="K99">
        <v>15</v>
      </c>
      <c r="L99">
        <v>3</v>
      </c>
      <c r="M99">
        <v>2</v>
      </c>
      <c r="N99">
        <v>0</v>
      </c>
      <c r="O99">
        <v>0</v>
      </c>
      <c r="P99" s="27">
        <v>27</v>
      </c>
      <c r="Q99" s="33" t="str">
        <f t="shared" si="1"/>
        <v>Low</v>
      </c>
      <c r="R99">
        <v>1</v>
      </c>
      <c r="S99">
        <v>0</v>
      </c>
      <c r="T99" s="27">
        <v>3.2958368660043291</v>
      </c>
      <c r="U99">
        <v>2</v>
      </c>
      <c r="V99" s="27">
        <v>3.6999999999999997</v>
      </c>
      <c r="W99" s="27">
        <v>0.57142800000000005</v>
      </c>
      <c r="X99" s="27">
        <v>-0.55961678793592262</v>
      </c>
      <c r="Y99" s="27">
        <v>0.42757199999999995</v>
      </c>
      <c r="Z99" s="27">
        <v>-0.84963258373392392</v>
      </c>
      <c r="AA99">
        <v>1</v>
      </c>
      <c r="AB99">
        <v>3</v>
      </c>
      <c r="AC99">
        <v>1</v>
      </c>
      <c r="AD99">
        <v>14</v>
      </c>
      <c r="AE99">
        <v>2</v>
      </c>
      <c r="AF99">
        <v>4</v>
      </c>
      <c r="AG99">
        <v>3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3</v>
      </c>
      <c r="AO99">
        <v>1</v>
      </c>
      <c r="AP99">
        <v>3</v>
      </c>
      <c r="AQ99">
        <v>1</v>
      </c>
      <c r="AR99">
        <v>1</v>
      </c>
      <c r="AS99">
        <v>2</v>
      </c>
      <c r="AT99">
        <v>1</v>
      </c>
      <c r="AU99">
        <v>0</v>
      </c>
      <c r="AV99" s="27">
        <v>12.5</v>
      </c>
      <c r="AW99">
        <v>1</v>
      </c>
      <c r="AX99">
        <v>0</v>
      </c>
      <c r="AY99">
        <v>0</v>
      </c>
      <c r="AZ99">
        <v>5</v>
      </c>
      <c r="BA99">
        <v>3</v>
      </c>
      <c r="BB99">
        <v>35</v>
      </c>
      <c r="BC99">
        <v>1</v>
      </c>
      <c r="BD99">
        <v>0</v>
      </c>
      <c r="BE99">
        <v>0</v>
      </c>
      <c r="BF99">
        <v>0</v>
      </c>
      <c r="BG99">
        <v>1</v>
      </c>
      <c r="BH99">
        <v>0</v>
      </c>
      <c r="BI99">
        <v>0</v>
      </c>
      <c r="BJ99">
        <v>0</v>
      </c>
      <c r="BK99">
        <v>0</v>
      </c>
      <c r="BL99">
        <v>0</v>
      </c>
      <c r="BM99">
        <v>9</v>
      </c>
      <c r="BN99">
        <v>4</v>
      </c>
      <c r="BO99">
        <v>0</v>
      </c>
      <c r="BP99">
        <v>0</v>
      </c>
      <c r="BQ99">
        <v>1</v>
      </c>
      <c r="BR99">
        <v>5</v>
      </c>
      <c r="BS99">
        <v>1</v>
      </c>
      <c r="BT99">
        <v>2</v>
      </c>
      <c r="BU99">
        <v>1</v>
      </c>
      <c r="BV99">
        <v>2</v>
      </c>
      <c r="BW99">
        <v>2</v>
      </c>
      <c r="BX99">
        <v>3</v>
      </c>
      <c r="BY99">
        <v>4</v>
      </c>
      <c r="BZ99">
        <v>3</v>
      </c>
      <c r="CA99">
        <v>0</v>
      </c>
      <c r="CB99">
        <v>2</v>
      </c>
      <c r="CC99">
        <v>2</v>
      </c>
      <c r="CD99" s="27">
        <v>13</v>
      </c>
      <c r="CE99" s="27">
        <v>358.42</v>
      </c>
      <c r="CF99" s="27">
        <v>1</v>
      </c>
      <c r="CG99" s="27">
        <v>24.92</v>
      </c>
      <c r="CH99">
        <v>1</v>
      </c>
      <c r="CI99">
        <v>1</v>
      </c>
      <c r="CJ99">
        <v>35</v>
      </c>
      <c r="CK99">
        <v>1</v>
      </c>
      <c r="CL99" s="27">
        <v>8.15</v>
      </c>
      <c r="CM99" s="27">
        <v>2.0980179272527715</v>
      </c>
      <c r="CN99" s="27">
        <v>305.64999999999998</v>
      </c>
      <c r="CO99" s="27">
        <v>5.7224406564747348</v>
      </c>
      <c r="CP99">
        <v>0</v>
      </c>
      <c r="CQ99" s="27">
        <v>0</v>
      </c>
      <c r="CR99" s="34" t="e">
        <v>#NULL!</v>
      </c>
      <c r="CS99" s="27">
        <v>0</v>
      </c>
      <c r="CT99" s="34" t="e">
        <v>#NULL!</v>
      </c>
      <c r="CU99">
        <v>1</v>
      </c>
      <c r="CV99" s="27">
        <v>32.5</v>
      </c>
      <c r="CW99" s="27">
        <v>3.4812400893356918</v>
      </c>
      <c r="CX99" s="27">
        <v>1040.0999999999999</v>
      </c>
      <c r="CY99" s="27">
        <v>6.9470721413590875</v>
      </c>
      <c r="CZ99">
        <v>0</v>
      </c>
      <c r="DA99" s="27">
        <v>0</v>
      </c>
      <c r="DB99" s="34" t="e">
        <v>#NULL!</v>
      </c>
      <c r="DC99" s="27">
        <v>0</v>
      </c>
      <c r="DD99" s="34" t="e">
        <v>#NULL!</v>
      </c>
      <c r="DE99">
        <v>0</v>
      </c>
      <c r="DF99" s="27">
        <v>0</v>
      </c>
      <c r="DG99" s="34" t="e">
        <v>#NULL!</v>
      </c>
      <c r="DH99" s="27">
        <v>0</v>
      </c>
      <c r="DI99" s="34" t="e">
        <v>#NULL!</v>
      </c>
      <c r="DJ99">
        <v>1</v>
      </c>
      <c r="DK99">
        <v>1</v>
      </c>
      <c r="DL99">
        <v>0</v>
      </c>
      <c r="DM99">
        <v>2</v>
      </c>
      <c r="DN99">
        <v>0</v>
      </c>
      <c r="DO99">
        <v>0</v>
      </c>
      <c r="DP99">
        <v>0</v>
      </c>
      <c r="DQ99">
        <v>0</v>
      </c>
      <c r="DR99">
        <v>1</v>
      </c>
      <c r="DS99">
        <v>1</v>
      </c>
      <c r="DT99">
        <v>17</v>
      </c>
      <c r="DU99">
        <v>1</v>
      </c>
      <c r="DV99">
        <v>1</v>
      </c>
      <c r="DW99">
        <v>1</v>
      </c>
      <c r="DX99">
        <v>0</v>
      </c>
      <c r="DY99">
        <v>1</v>
      </c>
      <c r="DZ99">
        <v>1</v>
      </c>
      <c r="EA99">
        <v>1</v>
      </c>
      <c r="EB99">
        <v>0</v>
      </c>
      <c r="EC99">
        <v>1</v>
      </c>
      <c r="ED99">
        <v>0</v>
      </c>
      <c r="EE99">
        <v>0</v>
      </c>
      <c r="EF99">
        <v>0</v>
      </c>
      <c r="EG99" s="27">
        <v>1</v>
      </c>
    </row>
    <row r="100" spans="1:137" x14ac:dyDescent="0.35">
      <c r="A100">
        <v>99</v>
      </c>
      <c r="B100" t="s">
        <v>313</v>
      </c>
      <c r="C100">
        <v>5</v>
      </c>
      <c r="D100">
        <v>1</v>
      </c>
      <c r="E100">
        <v>1</v>
      </c>
      <c r="F100">
        <v>27</v>
      </c>
      <c r="G100">
        <v>3</v>
      </c>
      <c r="H100" t="s">
        <v>225</v>
      </c>
      <c r="I100">
        <v>13</v>
      </c>
      <c r="J100">
        <v>49</v>
      </c>
      <c r="K100">
        <v>17</v>
      </c>
      <c r="L100">
        <v>4</v>
      </c>
      <c r="M100">
        <v>6</v>
      </c>
      <c r="N100">
        <v>0</v>
      </c>
      <c r="O100">
        <v>2</v>
      </c>
      <c r="P100" s="27">
        <v>48</v>
      </c>
      <c r="Q100" s="33" t="str">
        <f t="shared" si="1"/>
        <v>Low</v>
      </c>
      <c r="R100">
        <v>2</v>
      </c>
      <c r="S100">
        <v>0</v>
      </c>
      <c r="T100" s="27">
        <v>3.8712010109078911</v>
      </c>
      <c r="U100">
        <v>2</v>
      </c>
      <c r="V100" s="27">
        <v>4.2</v>
      </c>
      <c r="W100" s="27">
        <v>0.48585600000000001</v>
      </c>
      <c r="X100" s="27">
        <v>-0.72184299528235984</v>
      </c>
      <c r="Y100" s="27">
        <v>1.5301439999999999</v>
      </c>
      <c r="Z100" s="27">
        <v>0.425361848622615</v>
      </c>
      <c r="AA100">
        <v>0</v>
      </c>
      <c r="AB100">
        <v>1</v>
      </c>
      <c r="AC100">
        <v>1</v>
      </c>
      <c r="AD100">
        <v>19</v>
      </c>
      <c r="AE100">
        <v>4</v>
      </c>
      <c r="AF100">
        <v>4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1</v>
      </c>
      <c r="AP100">
        <v>1</v>
      </c>
      <c r="AQ100">
        <v>6</v>
      </c>
      <c r="AR100">
        <v>2</v>
      </c>
      <c r="AS100">
        <v>2</v>
      </c>
      <c r="AT100">
        <v>1</v>
      </c>
      <c r="AU100">
        <v>0</v>
      </c>
      <c r="AV100" s="27">
        <v>26.1</v>
      </c>
      <c r="AW100">
        <v>2</v>
      </c>
      <c r="AX100">
        <v>1</v>
      </c>
      <c r="AY100">
        <v>0</v>
      </c>
      <c r="AZ100">
        <v>10</v>
      </c>
      <c r="BA100">
        <v>5</v>
      </c>
      <c r="BB100">
        <v>15</v>
      </c>
      <c r="BC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I100">
        <v>0</v>
      </c>
      <c r="BJ100">
        <v>0</v>
      </c>
      <c r="BK100">
        <v>0</v>
      </c>
      <c r="BL100">
        <v>1</v>
      </c>
      <c r="BM100">
        <v>1</v>
      </c>
      <c r="BN100">
        <v>1</v>
      </c>
      <c r="BO100">
        <v>1</v>
      </c>
      <c r="BP100">
        <v>0</v>
      </c>
      <c r="BQ100">
        <v>1</v>
      </c>
      <c r="BR100">
        <v>2</v>
      </c>
      <c r="BS100">
        <v>4</v>
      </c>
      <c r="BT100">
        <v>2</v>
      </c>
      <c r="BU100">
        <v>0</v>
      </c>
      <c r="BV100">
        <v>9</v>
      </c>
      <c r="BW100">
        <v>3</v>
      </c>
      <c r="BX100">
        <v>4</v>
      </c>
      <c r="BY100">
        <v>2</v>
      </c>
      <c r="BZ100">
        <v>4</v>
      </c>
      <c r="CA100">
        <v>0</v>
      </c>
      <c r="CB100">
        <v>9</v>
      </c>
      <c r="CC100">
        <v>3</v>
      </c>
      <c r="CD100" s="27">
        <v>13</v>
      </c>
      <c r="CE100" s="27">
        <v>433.24</v>
      </c>
      <c r="CF100" s="27">
        <v>2</v>
      </c>
      <c r="CG100" s="27">
        <v>74.66</v>
      </c>
      <c r="CH100">
        <v>1</v>
      </c>
      <c r="CI100">
        <v>3</v>
      </c>
      <c r="CJ100">
        <v>40</v>
      </c>
      <c r="CK100">
        <v>0</v>
      </c>
      <c r="CL100" s="27">
        <v>12.35</v>
      </c>
      <c r="CM100" s="27">
        <v>2.5136560630739861</v>
      </c>
      <c r="CN100" s="27">
        <v>472.55</v>
      </c>
      <c r="CO100" s="27">
        <v>6.1581435614410651</v>
      </c>
      <c r="CP100">
        <v>0</v>
      </c>
      <c r="CQ100" s="27">
        <v>0</v>
      </c>
      <c r="CR100" s="34" t="e">
        <v>#NULL!</v>
      </c>
      <c r="CS100" s="27">
        <v>0</v>
      </c>
      <c r="CT100" s="34" t="e">
        <v>#NULL!</v>
      </c>
      <c r="CU100">
        <v>1</v>
      </c>
      <c r="CV100" s="27">
        <v>38.5</v>
      </c>
      <c r="CW100" s="27">
        <v>3.6506582412937387</v>
      </c>
      <c r="CX100" s="27">
        <v>1525.55</v>
      </c>
      <c r="CY100" s="27">
        <v>7.3301102797585695</v>
      </c>
      <c r="CZ100">
        <v>1</v>
      </c>
      <c r="DA100" s="27">
        <v>12.75</v>
      </c>
      <c r="DB100" s="27">
        <v>2.5455312716044349</v>
      </c>
      <c r="DC100" s="27">
        <v>505</v>
      </c>
      <c r="DD100" s="27">
        <v>6.2245584292753602</v>
      </c>
      <c r="DE100">
        <v>1</v>
      </c>
      <c r="DF100" s="27">
        <v>36.9</v>
      </c>
      <c r="DG100" s="27">
        <v>3.6082115510464816</v>
      </c>
      <c r="DH100" s="27">
        <v>1432.2</v>
      </c>
      <c r="DI100" s="27">
        <v>7.266967002572839</v>
      </c>
      <c r="DJ100">
        <v>1</v>
      </c>
      <c r="DK100">
        <v>1</v>
      </c>
      <c r="DL100">
        <v>0</v>
      </c>
      <c r="DM100">
        <v>3</v>
      </c>
      <c r="DN100">
        <v>1</v>
      </c>
      <c r="DO100">
        <v>1</v>
      </c>
      <c r="DP100">
        <v>1</v>
      </c>
      <c r="DQ100">
        <v>0</v>
      </c>
      <c r="DR100">
        <v>1</v>
      </c>
      <c r="DS100">
        <v>1</v>
      </c>
      <c r="DT100">
        <v>17</v>
      </c>
      <c r="DU100">
        <v>1</v>
      </c>
      <c r="DV100">
        <v>1</v>
      </c>
      <c r="DW100">
        <v>1</v>
      </c>
      <c r="DX100">
        <v>1</v>
      </c>
      <c r="DY100">
        <v>1</v>
      </c>
      <c r="DZ100">
        <v>1</v>
      </c>
      <c r="EA100">
        <v>1</v>
      </c>
      <c r="EB100">
        <v>0</v>
      </c>
      <c r="EC100">
        <v>1</v>
      </c>
      <c r="ED100">
        <v>0</v>
      </c>
      <c r="EE100">
        <v>0</v>
      </c>
      <c r="EF100">
        <v>1</v>
      </c>
      <c r="EG100" s="27">
        <v>12</v>
      </c>
    </row>
    <row r="101" spans="1:137" x14ac:dyDescent="0.35">
      <c r="A101">
        <v>100</v>
      </c>
      <c r="B101" t="s">
        <v>314</v>
      </c>
      <c r="C101">
        <v>1</v>
      </c>
      <c r="D101">
        <v>1</v>
      </c>
      <c r="E101">
        <v>0</v>
      </c>
      <c r="F101">
        <v>53</v>
      </c>
      <c r="G101">
        <v>5</v>
      </c>
      <c r="H101" t="s">
        <v>231</v>
      </c>
      <c r="I101">
        <v>12</v>
      </c>
      <c r="J101">
        <v>56</v>
      </c>
      <c r="K101">
        <v>12</v>
      </c>
      <c r="L101">
        <v>2</v>
      </c>
      <c r="M101">
        <v>1</v>
      </c>
      <c r="N101">
        <v>0</v>
      </c>
      <c r="O101">
        <v>13</v>
      </c>
      <c r="P101" s="27">
        <v>99</v>
      </c>
      <c r="Q101" s="33" t="str">
        <f t="shared" si="1"/>
        <v>Low</v>
      </c>
      <c r="R101">
        <v>4</v>
      </c>
      <c r="S101">
        <v>0</v>
      </c>
      <c r="T101" s="27">
        <v>4.5951198501345898</v>
      </c>
      <c r="U101">
        <v>4</v>
      </c>
      <c r="V101" s="27">
        <v>17.299999999999997</v>
      </c>
      <c r="W101" s="27">
        <v>1.1817629999999999</v>
      </c>
      <c r="X101" s="27">
        <v>0.16700739126535408</v>
      </c>
      <c r="Y101" s="27">
        <v>15.945236999999999</v>
      </c>
      <c r="Z101" s="27">
        <v>2.7691601639451617</v>
      </c>
      <c r="AA101">
        <v>0</v>
      </c>
      <c r="AB101">
        <v>2</v>
      </c>
      <c r="AC101">
        <v>0</v>
      </c>
      <c r="AD101">
        <v>-1</v>
      </c>
      <c r="AE101">
        <v>-1</v>
      </c>
      <c r="AF101">
        <v>3</v>
      </c>
      <c r="AG101">
        <v>3</v>
      </c>
      <c r="AH101">
        <v>0</v>
      </c>
      <c r="AI101">
        <v>0</v>
      </c>
      <c r="AJ101">
        <v>1</v>
      </c>
      <c r="AK101">
        <v>2</v>
      </c>
      <c r="AL101">
        <v>0</v>
      </c>
      <c r="AM101">
        <v>0</v>
      </c>
      <c r="AN101">
        <v>0</v>
      </c>
      <c r="AO101">
        <v>0</v>
      </c>
      <c r="AP101">
        <v>3</v>
      </c>
      <c r="AQ101">
        <v>5</v>
      </c>
      <c r="AR101">
        <v>2</v>
      </c>
      <c r="AS101">
        <v>1</v>
      </c>
      <c r="AT101">
        <v>1</v>
      </c>
      <c r="AU101">
        <v>0</v>
      </c>
      <c r="AV101" s="27">
        <v>31.200000000000003</v>
      </c>
      <c r="AW101">
        <v>2</v>
      </c>
      <c r="AX101">
        <v>1</v>
      </c>
      <c r="AY101">
        <v>0</v>
      </c>
      <c r="AZ101">
        <v>8</v>
      </c>
      <c r="BA101">
        <v>4</v>
      </c>
      <c r="BB101">
        <v>18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0</v>
      </c>
      <c r="BL101">
        <v>0</v>
      </c>
      <c r="BM101">
        <v>9</v>
      </c>
      <c r="BN101">
        <v>4</v>
      </c>
      <c r="BO101">
        <v>1</v>
      </c>
      <c r="BP101">
        <v>0</v>
      </c>
      <c r="BQ101">
        <v>0</v>
      </c>
      <c r="BR101">
        <v>1</v>
      </c>
      <c r="BS101">
        <v>2</v>
      </c>
      <c r="BT101">
        <v>1</v>
      </c>
      <c r="BU101">
        <v>0</v>
      </c>
      <c r="BV101">
        <v>17</v>
      </c>
      <c r="BW101">
        <v>5</v>
      </c>
      <c r="BX101">
        <v>4</v>
      </c>
      <c r="BY101">
        <v>4</v>
      </c>
      <c r="BZ101">
        <v>3</v>
      </c>
      <c r="CA101">
        <v>1</v>
      </c>
      <c r="CB101">
        <v>17</v>
      </c>
      <c r="CC101">
        <v>5</v>
      </c>
      <c r="CD101" s="27">
        <v>9</v>
      </c>
      <c r="CE101" s="27">
        <v>727.75</v>
      </c>
      <c r="CF101" s="27">
        <v>3</v>
      </c>
      <c r="CG101" s="27">
        <v>244.32</v>
      </c>
      <c r="CH101">
        <v>0</v>
      </c>
      <c r="CI101">
        <v>2</v>
      </c>
      <c r="CJ101">
        <v>44</v>
      </c>
      <c r="CK101">
        <v>0</v>
      </c>
      <c r="CL101" s="27">
        <v>12.3</v>
      </c>
      <c r="CM101" s="27">
        <v>2.5095992623783721</v>
      </c>
      <c r="CN101" s="27">
        <v>544.95000000000005</v>
      </c>
      <c r="CO101" s="27">
        <v>6.3006940473353206</v>
      </c>
      <c r="CP101">
        <v>0</v>
      </c>
      <c r="CQ101" s="27">
        <v>0</v>
      </c>
      <c r="CR101" s="34" t="e">
        <v>#NULL!</v>
      </c>
      <c r="CS101" s="27">
        <v>0</v>
      </c>
      <c r="CT101" s="34" t="e">
        <v>#NULL!</v>
      </c>
      <c r="CU101">
        <v>0</v>
      </c>
      <c r="CV101" s="27">
        <v>0</v>
      </c>
      <c r="CW101" s="34" t="e">
        <v>#NULL!</v>
      </c>
      <c r="CX101" s="27">
        <v>0</v>
      </c>
      <c r="CY101" s="34" t="e">
        <v>#NULL!</v>
      </c>
      <c r="CZ101">
        <v>1</v>
      </c>
      <c r="DA101" s="27">
        <v>9.25</v>
      </c>
      <c r="DB101" s="27">
        <v>2.224623551524334</v>
      </c>
      <c r="DC101" s="27">
        <v>380</v>
      </c>
      <c r="DD101" s="27">
        <v>5.9401712527204316</v>
      </c>
      <c r="DE101">
        <v>0</v>
      </c>
      <c r="DF101" s="27">
        <v>0</v>
      </c>
      <c r="DG101" s="34" t="e">
        <v>#NULL!</v>
      </c>
      <c r="DH101" s="27">
        <v>0</v>
      </c>
      <c r="DI101" s="34" t="e">
        <v>#NULL!</v>
      </c>
      <c r="DJ101">
        <v>1</v>
      </c>
      <c r="DK101">
        <v>0</v>
      </c>
      <c r="DL101">
        <v>0</v>
      </c>
      <c r="DM101">
        <v>0</v>
      </c>
      <c r="DN101">
        <v>0</v>
      </c>
      <c r="DO101">
        <v>0</v>
      </c>
      <c r="DP101">
        <v>0</v>
      </c>
      <c r="DQ101">
        <v>0</v>
      </c>
      <c r="DR101">
        <v>0</v>
      </c>
      <c r="DS101">
        <v>1</v>
      </c>
      <c r="DT101">
        <v>26</v>
      </c>
      <c r="DU101">
        <v>1</v>
      </c>
      <c r="DV101">
        <v>1</v>
      </c>
      <c r="DW101">
        <v>1</v>
      </c>
      <c r="DX101">
        <v>0</v>
      </c>
      <c r="DY101">
        <v>0</v>
      </c>
      <c r="DZ101">
        <v>0</v>
      </c>
      <c r="EA101">
        <v>0</v>
      </c>
      <c r="EB101">
        <v>0</v>
      </c>
      <c r="EC101">
        <v>1</v>
      </c>
      <c r="ED101">
        <v>0</v>
      </c>
      <c r="EE101">
        <v>0</v>
      </c>
      <c r="EF101">
        <v>0</v>
      </c>
      <c r="EG101" s="27">
        <v>4</v>
      </c>
    </row>
    <row r="102" spans="1:137" x14ac:dyDescent="0.35">
      <c r="A102">
        <v>101</v>
      </c>
      <c r="B102" t="s">
        <v>315</v>
      </c>
      <c r="C102">
        <v>2</v>
      </c>
      <c r="D102">
        <v>1</v>
      </c>
      <c r="E102">
        <v>0</v>
      </c>
      <c r="F102">
        <v>57</v>
      </c>
      <c r="G102">
        <v>5</v>
      </c>
      <c r="H102" t="s">
        <v>207</v>
      </c>
      <c r="I102">
        <v>16</v>
      </c>
      <c r="J102">
        <v>50</v>
      </c>
      <c r="K102">
        <v>14</v>
      </c>
      <c r="L102">
        <v>2</v>
      </c>
      <c r="M102">
        <v>1</v>
      </c>
      <c r="N102">
        <v>0</v>
      </c>
      <c r="O102">
        <v>11</v>
      </c>
      <c r="P102" s="27">
        <v>108</v>
      </c>
      <c r="Q102" s="33" t="str">
        <f t="shared" si="1"/>
        <v>Low</v>
      </c>
      <c r="R102">
        <v>4</v>
      </c>
      <c r="S102">
        <v>0</v>
      </c>
      <c r="T102" s="27">
        <v>4.6821312271242199</v>
      </c>
      <c r="U102">
        <v>4</v>
      </c>
      <c r="V102" s="27">
        <v>5.8999999999999995</v>
      </c>
      <c r="W102" s="27">
        <v>0.60533999999999999</v>
      </c>
      <c r="X102" s="27">
        <v>-0.50196499533379413</v>
      </c>
      <c r="Y102" s="27">
        <v>5.7666599999999999</v>
      </c>
      <c r="Z102" s="27">
        <v>1.7520930567655912</v>
      </c>
      <c r="AA102">
        <v>0</v>
      </c>
      <c r="AB102">
        <v>3</v>
      </c>
      <c r="AC102">
        <v>0</v>
      </c>
      <c r="AD102">
        <v>-1</v>
      </c>
      <c r="AE102">
        <v>-1</v>
      </c>
      <c r="AF102">
        <v>1</v>
      </c>
      <c r="AG102">
        <v>7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7</v>
      </c>
      <c r="AO102">
        <v>1</v>
      </c>
      <c r="AP102">
        <v>2</v>
      </c>
      <c r="AQ102">
        <v>37</v>
      </c>
      <c r="AR102">
        <v>5</v>
      </c>
      <c r="AS102">
        <v>1</v>
      </c>
      <c r="AT102">
        <v>1</v>
      </c>
      <c r="AU102">
        <v>0</v>
      </c>
      <c r="AV102" s="27">
        <v>48.300000000000004</v>
      </c>
      <c r="AW102">
        <v>3</v>
      </c>
      <c r="AX102">
        <v>0</v>
      </c>
      <c r="AY102">
        <v>0</v>
      </c>
      <c r="AZ102">
        <v>1</v>
      </c>
      <c r="BA102">
        <v>1</v>
      </c>
      <c r="BB102">
        <v>26</v>
      </c>
      <c r="BC102">
        <v>1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1</v>
      </c>
      <c r="BM102">
        <v>1</v>
      </c>
      <c r="BN102">
        <v>6</v>
      </c>
      <c r="BO102">
        <v>1</v>
      </c>
      <c r="BP102">
        <v>0</v>
      </c>
      <c r="BQ102">
        <v>1</v>
      </c>
      <c r="BR102">
        <v>2</v>
      </c>
      <c r="BS102">
        <v>2</v>
      </c>
      <c r="BT102">
        <v>1</v>
      </c>
      <c r="BU102">
        <v>0</v>
      </c>
      <c r="BV102">
        <v>35</v>
      </c>
      <c r="BW102">
        <v>5</v>
      </c>
      <c r="BX102">
        <v>3</v>
      </c>
      <c r="BY102">
        <v>2</v>
      </c>
      <c r="BZ102">
        <v>4</v>
      </c>
      <c r="CA102">
        <v>0</v>
      </c>
      <c r="CB102">
        <v>26</v>
      </c>
      <c r="CC102">
        <v>5</v>
      </c>
      <c r="CD102" s="27">
        <v>15</v>
      </c>
      <c r="CE102" s="27">
        <v>366.95</v>
      </c>
      <c r="CF102" s="27">
        <v>4</v>
      </c>
      <c r="CG102" s="27">
        <v>186.03</v>
      </c>
      <c r="CH102">
        <v>1</v>
      </c>
      <c r="CI102">
        <v>2</v>
      </c>
      <c r="CJ102">
        <v>68</v>
      </c>
      <c r="CK102">
        <v>0</v>
      </c>
      <c r="CL102" s="27">
        <v>21.1</v>
      </c>
      <c r="CM102" s="27">
        <v>3.0492730404820207</v>
      </c>
      <c r="CN102" s="27">
        <v>1389.75</v>
      </c>
      <c r="CO102" s="27">
        <v>7.2368791538335788</v>
      </c>
      <c r="CP102">
        <v>0</v>
      </c>
      <c r="CQ102" s="27">
        <v>0</v>
      </c>
      <c r="CR102" s="34" t="e">
        <v>#NULL!</v>
      </c>
      <c r="CS102" s="27">
        <v>0</v>
      </c>
      <c r="CT102" s="34" t="e">
        <v>#NULL!</v>
      </c>
      <c r="CU102">
        <v>0</v>
      </c>
      <c r="CV102" s="27">
        <v>0</v>
      </c>
      <c r="CW102" s="34" t="e">
        <v>#NULL!</v>
      </c>
      <c r="CX102" s="27">
        <v>0</v>
      </c>
      <c r="CY102" s="34" t="e">
        <v>#NULL!</v>
      </c>
      <c r="CZ102">
        <v>1</v>
      </c>
      <c r="DA102" s="27">
        <v>21.75</v>
      </c>
      <c r="DB102" s="27">
        <v>3.0796137575346929</v>
      </c>
      <c r="DC102" s="27">
        <v>1450</v>
      </c>
      <c r="DD102" s="27">
        <v>7.2793188354146201</v>
      </c>
      <c r="DE102">
        <v>0</v>
      </c>
      <c r="DF102" s="27">
        <v>0</v>
      </c>
      <c r="DG102" s="34" t="e">
        <v>#NULL!</v>
      </c>
      <c r="DH102" s="27">
        <v>0</v>
      </c>
      <c r="DI102" s="34" t="e">
        <v>#NULL!</v>
      </c>
      <c r="DJ102">
        <v>1</v>
      </c>
      <c r="DK102">
        <v>0</v>
      </c>
      <c r="DL102">
        <v>0</v>
      </c>
      <c r="DM102">
        <v>0</v>
      </c>
      <c r="DN102">
        <v>0</v>
      </c>
      <c r="DO102">
        <v>0</v>
      </c>
      <c r="DP102">
        <v>0</v>
      </c>
      <c r="DQ102">
        <v>0</v>
      </c>
      <c r="DR102">
        <v>0</v>
      </c>
      <c r="DS102">
        <v>1</v>
      </c>
      <c r="DT102">
        <v>19</v>
      </c>
      <c r="DU102">
        <v>1</v>
      </c>
      <c r="DV102">
        <v>1</v>
      </c>
      <c r="DW102">
        <v>1</v>
      </c>
      <c r="DX102">
        <v>0</v>
      </c>
      <c r="DY102">
        <v>0</v>
      </c>
      <c r="DZ102">
        <v>0</v>
      </c>
      <c r="EA102">
        <v>0</v>
      </c>
      <c r="EB102">
        <v>0</v>
      </c>
      <c r="EC102">
        <v>1</v>
      </c>
      <c r="ED102">
        <v>0</v>
      </c>
      <c r="EE102">
        <v>0</v>
      </c>
      <c r="EF102">
        <v>0</v>
      </c>
      <c r="EG102" s="27">
        <v>6</v>
      </c>
    </row>
    <row r="103" spans="1:137" x14ac:dyDescent="0.35">
      <c r="A103">
        <v>102</v>
      </c>
      <c r="B103" t="s">
        <v>316</v>
      </c>
      <c r="C103">
        <v>2</v>
      </c>
      <c r="D103">
        <v>1</v>
      </c>
      <c r="E103">
        <v>1</v>
      </c>
      <c r="F103">
        <v>22</v>
      </c>
      <c r="G103">
        <v>2</v>
      </c>
      <c r="H103" t="s">
        <v>247</v>
      </c>
      <c r="I103">
        <v>15</v>
      </c>
      <c r="J103">
        <v>57</v>
      </c>
      <c r="K103">
        <v>17</v>
      </c>
      <c r="L103">
        <v>4</v>
      </c>
      <c r="M103">
        <v>5</v>
      </c>
      <c r="N103">
        <v>0</v>
      </c>
      <c r="O103">
        <v>0</v>
      </c>
      <c r="P103" s="27">
        <v>35</v>
      </c>
      <c r="Q103" s="33" t="str">
        <f t="shared" si="1"/>
        <v>Low</v>
      </c>
      <c r="R103">
        <v>1</v>
      </c>
      <c r="S103">
        <v>0</v>
      </c>
      <c r="T103" s="27">
        <v>3.5553480614894135</v>
      </c>
      <c r="U103">
        <v>2</v>
      </c>
      <c r="V103" s="27">
        <v>6.1</v>
      </c>
      <c r="W103" s="27">
        <v>0.42699999999999994</v>
      </c>
      <c r="X103" s="27">
        <v>-0.85097126575351267</v>
      </c>
      <c r="Y103" s="27">
        <v>1.7079999999999997</v>
      </c>
      <c r="Z103" s="27">
        <v>0.53532309536637801</v>
      </c>
      <c r="AA103">
        <v>0</v>
      </c>
      <c r="AB103">
        <v>1</v>
      </c>
      <c r="AC103">
        <v>1</v>
      </c>
      <c r="AD103">
        <v>11</v>
      </c>
      <c r="AE103">
        <v>1</v>
      </c>
      <c r="AF103">
        <v>3</v>
      </c>
      <c r="AG103">
        <v>5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5</v>
      </c>
      <c r="AO103">
        <v>1</v>
      </c>
      <c r="AP103">
        <v>1</v>
      </c>
      <c r="AQ103">
        <v>3</v>
      </c>
      <c r="AR103">
        <v>2</v>
      </c>
      <c r="AS103">
        <v>0</v>
      </c>
      <c r="AT103">
        <v>-1</v>
      </c>
      <c r="AU103">
        <v>-1</v>
      </c>
      <c r="AV103" s="27">
        <v>-1</v>
      </c>
      <c r="AW103">
        <v>-1</v>
      </c>
      <c r="AX103">
        <v>-1</v>
      </c>
      <c r="AY103">
        <v>0</v>
      </c>
      <c r="AZ103">
        <v>10</v>
      </c>
      <c r="BA103">
        <v>5</v>
      </c>
      <c r="BB103">
        <v>22</v>
      </c>
      <c r="BC103">
        <v>0</v>
      </c>
      <c r="BD103">
        <v>0</v>
      </c>
      <c r="BE103">
        <v>1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9</v>
      </c>
      <c r="BN103">
        <v>4</v>
      </c>
      <c r="BO103">
        <v>0</v>
      </c>
      <c r="BP103">
        <v>0</v>
      </c>
      <c r="BQ103">
        <v>1</v>
      </c>
      <c r="BR103">
        <v>1</v>
      </c>
      <c r="BS103">
        <v>3</v>
      </c>
      <c r="BT103">
        <v>2</v>
      </c>
      <c r="BU103">
        <v>0</v>
      </c>
      <c r="BV103">
        <v>4</v>
      </c>
      <c r="BW103">
        <v>2</v>
      </c>
      <c r="BX103">
        <v>4</v>
      </c>
      <c r="BY103">
        <v>2</v>
      </c>
      <c r="BZ103">
        <v>1</v>
      </c>
      <c r="CA103">
        <v>1</v>
      </c>
      <c r="CB103">
        <v>4</v>
      </c>
      <c r="CC103">
        <v>2</v>
      </c>
      <c r="CD103" s="27">
        <v>11</v>
      </c>
      <c r="CE103" s="27">
        <v>720.47</v>
      </c>
      <c r="CF103" s="27">
        <v>4</v>
      </c>
      <c r="CG103" s="27">
        <v>213.17000000000002</v>
      </c>
      <c r="CH103">
        <v>1</v>
      </c>
      <c r="CI103">
        <v>3</v>
      </c>
      <c r="CJ103">
        <v>47</v>
      </c>
      <c r="CK103">
        <v>0</v>
      </c>
      <c r="CL103" s="27">
        <v>14.4</v>
      </c>
      <c r="CM103" s="27">
        <v>2.6672282065819548</v>
      </c>
      <c r="CN103" s="27">
        <v>697.4</v>
      </c>
      <c r="CO103" s="27">
        <v>6.5473591342415505</v>
      </c>
      <c r="CP103">
        <v>0</v>
      </c>
      <c r="CQ103" s="27">
        <v>0</v>
      </c>
      <c r="CR103" s="34" t="e">
        <v>#NULL!</v>
      </c>
      <c r="CS103" s="27">
        <v>0</v>
      </c>
      <c r="CT103" s="34" t="e">
        <v>#NULL!</v>
      </c>
      <c r="CU103">
        <v>1</v>
      </c>
      <c r="CV103" s="27">
        <v>29.5</v>
      </c>
      <c r="CW103" s="27">
        <v>3.3843902633457743</v>
      </c>
      <c r="CX103" s="27">
        <v>1310.4000000000001</v>
      </c>
      <c r="CY103" s="27">
        <v>7.1780877130988054</v>
      </c>
      <c r="CZ103">
        <v>1</v>
      </c>
      <c r="DA103" s="27">
        <v>31.25</v>
      </c>
      <c r="DB103" s="27">
        <v>3.4420193761824107</v>
      </c>
      <c r="DC103" s="27">
        <v>1480</v>
      </c>
      <c r="DD103" s="27">
        <v>7.2997973667581606</v>
      </c>
      <c r="DE103">
        <v>0</v>
      </c>
      <c r="DF103" s="27">
        <v>0</v>
      </c>
      <c r="DG103" s="34" t="e">
        <v>#NULL!</v>
      </c>
      <c r="DH103" s="27">
        <v>0</v>
      </c>
      <c r="DI103" s="34" t="e">
        <v>#NULL!</v>
      </c>
      <c r="DJ103">
        <v>1</v>
      </c>
      <c r="DK103">
        <v>0</v>
      </c>
      <c r="DL103">
        <v>1</v>
      </c>
      <c r="DM103">
        <v>3</v>
      </c>
      <c r="DN103">
        <v>0</v>
      </c>
      <c r="DO103">
        <v>0</v>
      </c>
      <c r="DP103">
        <v>0</v>
      </c>
      <c r="DQ103">
        <v>0</v>
      </c>
      <c r="DR103">
        <v>1</v>
      </c>
      <c r="DS103">
        <v>1</v>
      </c>
      <c r="DT103">
        <v>27</v>
      </c>
      <c r="DU103">
        <v>1</v>
      </c>
      <c r="DV103">
        <v>1</v>
      </c>
      <c r="DW103">
        <v>1</v>
      </c>
      <c r="DX103">
        <v>0</v>
      </c>
      <c r="DY103">
        <v>1</v>
      </c>
      <c r="DZ103">
        <v>1</v>
      </c>
      <c r="EA103">
        <v>1</v>
      </c>
      <c r="EB103">
        <v>0</v>
      </c>
      <c r="EC103">
        <v>1</v>
      </c>
      <c r="ED103">
        <v>0</v>
      </c>
      <c r="EE103">
        <v>0</v>
      </c>
      <c r="EF103">
        <v>0</v>
      </c>
      <c r="EG103" s="27">
        <v>2</v>
      </c>
    </row>
    <row r="104" spans="1:137" x14ac:dyDescent="0.35">
      <c r="A104">
        <v>103</v>
      </c>
      <c r="B104" t="s">
        <v>317</v>
      </c>
      <c r="C104">
        <v>2</v>
      </c>
      <c r="D104">
        <v>1</v>
      </c>
      <c r="E104">
        <v>1</v>
      </c>
      <c r="F104">
        <v>73</v>
      </c>
      <c r="G104">
        <v>6</v>
      </c>
      <c r="H104" t="s">
        <v>231</v>
      </c>
      <c r="I104">
        <v>14</v>
      </c>
      <c r="J104">
        <v>50</v>
      </c>
      <c r="K104">
        <v>19</v>
      </c>
      <c r="L104">
        <v>4</v>
      </c>
      <c r="M104">
        <v>2</v>
      </c>
      <c r="N104">
        <v>0</v>
      </c>
      <c r="O104">
        <v>12</v>
      </c>
      <c r="P104" s="27">
        <v>10</v>
      </c>
      <c r="Q104" s="33" t="str">
        <f t="shared" si="1"/>
        <v>Low</v>
      </c>
      <c r="R104">
        <v>4</v>
      </c>
      <c r="S104">
        <v>1</v>
      </c>
      <c r="T104" s="27">
        <v>2.3025850929940459</v>
      </c>
      <c r="U104">
        <v>1</v>
      </c>
      <c r="V104" s="27">
        <v>4.3999999999999995</v>
      </c>
      <c r="W104" s="27">
        <v>0.12451999999999998</v>
      </c>
      <c r="X104" s="27">
        <v>-2.0832889334087299</v>
      </c>
      <c r="Y104" s="27">
        <v>0.31547999999999998</v>
      </c>
      <c r="Z104" s="27">
        <v>-1.153659990452347</v>
      </c>
      <c r="AA104">
        <v>0</v>
      </c>
      <c r="AB104">
        <v>4</v>
      </c>
      <c r="AC104">
        <v>0</v>
      </c>
      <c r="AD104">
        <v>-1</v>
      </c>
      <c r="AE104">
        <v>-1</v>
      </c>
      <c r="AF104">
        <v>1</v>
      </c>
      <c r="AG104">
        <v>5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5</v>
      </c>
      <c r="AO104">
        <v>0</v>
      </c>
      <c r="AP104">
        <v>2</v>
      </c>
      <c r="AQ104">
        <v>19</v>
      </c>
      <c r="AR104">
        <v>4</v>
      </c>
      <c r="AS104">
        <v>0</v>
      </c>
      <c r="AT104">
        <v>-1</v>
      </c>
      <c r="AU104">
        <v>-1</v>
      </c>
      <c r="AV104" s="27">
        <v>-1</v>
      </c>
      <c r="AW104">
        <v>-1</v>
      </c>
      <c r="AX104">
        <v>-1</v>
      </c>
      <c r="AY104">
        <v>0</v>
      </c>
      <c r="AZ104">
        <v>8</v>
      </c>
      <c r="BA104">
        <v>4</v>
      </c>
      <c r="BB104">
        <v>23</v>
      </c>
      <c r="BC104">
        <v>0</v>
      </c>
      <c r="BD104">
        <v>0</v>
      </c>
      <c r="BE104">
        <v>0</v>
      </c>
      <c r="BF104">
        <v>1</v>
      </c>
      <c r="BG104">
        <v>0</v>
      </c>
      <c r="BH104">
        <v>0</v>
      </c>
      <c r="BI104">
        <v>0</v>
      </c>
      <c r="BJ104">
        <v>1</v>
      </c>
      <c r="BK104">
        <v>0</v>
      </c>
      <c r="BL104">
        <v>1</v>
      </c>
      <c r="BM104">
        <v>9</v>
      </c>
      <c r="BN104">
        <v>4</v>
      </c>
      <c r="BO104">
        <v>1</v>
      </c>
      <c r="BP104">
        <v>1</v>
      </c>
      <c r="BQ104">
        <v>0</v>
      </c>
      <c r="BR104">
        <v>2</v>
      </c>
      <c r="BS104">
        <v>3</v>
      </c>
      <c r="BT104">
        <v>1</v>
      </c>
      <c r="BU104">
        <v>0</v>
      </c>
      <c r="BV104">
        <v>12</v>
      </c>
      <c r="BW104">
        <v>4</v>
      </c>
      <c r="BX104">
        <v>3</v>
      </c>
      <c r="BY104">
        <v>2</v>
      </c>
      <c r="BZ104">
        <v>1</v>
      </c>
      <c r="CA104">
        <v>0</v>
      </c>
      <c r="CB104">
        <v>10</v>
      </c>
      <c r="CC104">
        <v>3</v>
      </c>
      <c r="CD104" s="27">
        <v>3</v>
      </c>
      <c r="CE104" s="27">
        <v>57.6</v>
      </c>
      <c r="CF104" s="27">
        <v>2</v>
      </c>
      <c r="CG104" s="27">
        <v>32.79</v>
      </c>
      <c r="CH104">
        <v>0</v>
      </c>
      <c r="CI104">
        <v>2</v>
      </c>
      <c r="CJ104">
        <v>38</v>
      </c>
      <c r="CK104">
        <v>0</v>
      </c>
      <c r="CL104" s="27">
        <v>5.4</v>
      </c>
      <c r="CM104" s="27">
        <v>1.6863989535702288</v>
      </c>
      <c r="CN104" s="27">
        <v>201.75</v>
      </c>
      <c r="CO104" s="27">
        <v>5.3070293071500583</v>
      </c>
      <c r="CP104">
        <v>0</v>
      </c>
      <c r="CQ104" s="27">
        <v>0</v>
      </c>
      <c r="CR104" s="34" t="e">
        <v>#NULL!</v>
      </c>
      <c r="CS104" s="27">
        <v>0</v>
      </c>
      <c r="CT104" s="34" t="e">
        <v>#NULL!</v>
      </c>
      <c r="CU104">
        <v>0</v>
      </c>
      <c r="CV104" s="27">
        <v>0</v>
      </c>
      <c r="CW104" s="34" t="e">
        <v>#NULL!</v>
      </c>
      <c r="CX104" s="27">
        <v>0</v>
      </c>
      <c r="CY104" s="34" t="e">
        <v>#NULL!</v>
      </c>
      <c r="CZ104">
        <v>1</v>
      </c>
      <c r="DA104" s="27">
        <v>9.25</v>
      </c>
      <c r="DB104" s="27">
        <v>2.224623551524334</v>
      </c>
      <c r="DC104" s="27">
        <v>315</v>
      </c>
      <c r="DD104" s="27">
        <v>5.7525726388256331</v>
      </c>
      <c r="DE104">
        <v>0</v>
      </c>
      <c r="DF104" s="27">
        <v>0</v>
      </c>
      <c r="DG104" s="34" t="e">
        <v>#NULL!</v>
      </c>
      <c r="DH104" s="27">
        <v>0</v>
      </c>
      <c r="DI104" s="34" t="e">
        <v>#NULL!</v>
      </c>
      <c r="DJ104">
        <v>1</v>
      </c>
      <c r="DK104">
        <v>0</v>
      </c>
      <c r="DL104">
        <v>0</v>
      </c>
      <c r="DM104">
        <v>1</v>
      </c>
      <c r="DN104">
        <v>0</v>
      </c>
      <c r="DO104">
        <v>0</v>
      </c>
      <c r="DP104">
        <v>0</v>
      </c>
      <c r="DQ104">
        <v>0</v>
      </c>
      <c r="DR104">
        <v>0</v>
      </c>
      <c r="DS104">
        <v>1</v>
      </c>
      <c r="DT104">
        <v>18</v>
      </c>
      <c r="DU104">
        <v>0</v>
      </c>
      <c r="DV104">
        <v>1</v>
      </c>
      <c r="DW104">
        <v>1</v>
      </c>
      <c r="DX104">
        <v>0</v>
      </c>
      <c r="DY104">
        <v>1</v>
      </c>
      <c r="DZ104">
        <v>0</v>
      </c>
      <c r="EA104">
        <v>0</v>
      </c>
      <c r="EB104">
        <v>0</v>
      </c>
      <c r="EC104">
        <v>0</v>
      </c>
      <c r="ED104">
        <v>0</v>
      </c>
      <c r="EE104">
        <v>0</v>
      </c>
      <c r="EF104">
        <v>0</v>
      </c>
      <c r="EG104" s="27">
        <v>4</v>
      </c>
    </row>
    <row r="105" spans="1:137" x14ac:dyDescent="0.35">
      <c r="A105">
        <v>104</v>
      </c>
      <c r="B105" t="s">
        <v>318</v>
      </c>
      <c r="C105">
        <v>4</v>
      </c>
      <c r="D105">
        <v>2</v>
      </c>
      <c r="E105">
        <v>1</v>
      </c>
      <c r="F105">
        <v>51</v>
      </c>
      <c r="G105">
        <v>5</v>
      </c>
      <c r="H105" t="s">
        <v>247</v>
      </c>
      <c r="I105">
        <v>16</v>
      </c>
      <c r="J105">
        <v>50</v>
      </c>
      <c r="K105">
        <v>15</v>
      </c>
      <c r="L105">
        <v>3</v>
      </c>
      <c r="M105">
        <v>3</v>
      </c>
      <c r="N105">
        <v>0</v>
      </c>
      <c r="O105">
        <v>20</v>
      </c>
      <c r="P105" s="27">
        <v>174</v>
      </c>
      <c r="Q105" s="33" t="str">
        <f t="shared" si="1"/>
        <v>Low</v>
      </c>
      <c r="R105">
        <v>5</v>
      </c>
      <c r="S105">
        <v>0</v>
      </c>
      <c r="T105" s="27">
        <v>5.1590552992145291</v>
      </c>
      <c r="U105">
        <v>5</v>
      </c>
      <c r="V105" s="27">
        <v>15.7</v>
      </c>
      <c r="W105" s="27">
        <v>9.6432540000000007</v>
      </c>
      <c r="X105" s="27">
        <v>2.2662586035318597</v>
      </c>
      <c r="Y105" s="27">
        <v>17.674745999999999</v>
      </c>
      <c r="Z105" s="27">
        <v>2.8721368410994637</v>
      </c>
      <c r="AA105">
        <v>1</v>
      </c>
      <c r="AB105">
        <v>4</v>
      </c>
      <c r="AC105">
        <v>1</v>
      </c>
      <c r="AD105">
        <v>12</v>
      </c>
      <c r="AE105">
        <v>2</v>
      </c>
      <c r="AF105">
        <v>3</v>
      </c>
      <c r="AG105">
        <v>1</v>
      </c>
      <c r="AH105">
        <v>1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1</v>
      </c>
      <c r="AP105">
        <v>1</v>
      </c>
      <c r="AQ105">
        <v>24</v>
      </c>
      <c r="AR105">
        <v>4</v>
      </c>
      <c r="AS105">
        <v>4</v>
      </c>
      <c r="AT105">
        <v>1</v>
      </c>
      <c r="AU105">
        <v>1</v>
      </c>
      <c r="AV105" s="27">
        <v>66.900000000000006</v>
      </c>
      <c r="AW105">
        <v>3</v>
      </c>
      <c r="AX105">
        <v>0</v>
      </c>
      <c r="AY105">
        <v>0</v>
      </c>
      <c r="AZ105">
        <v>1</v>
      </c>
      <c r="BA105">
        <v>1</v>
      </c>
      <c r="BB105">
        <v>30</v>
      </c>
      <c r="BC105">
        <v>1</v>
      </c>
      <c r="BD105">
        <v>0</v>
      </c>
      <c r="BE105">
        <v>1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1</v>
      </c>
      <c r="BN105">
        <v>4</v>
      </c>
      <c r="BO105">
        <v>0</v>
      </c>
      <c r="BP105">
        <v>0</v>
      </c>
      <c r="BQ105">
        <v>0</v>
      </c>
      <c r="BR105">
        <v>4</v>
      </c>
      <c r="BS105">
        <v>1</v>
      </c>
      <c r="BT105">
        <v>2</v>
      </c>
      <c r="BU105">
        <v>1</v>
      </c>
      <c r="BV105">
        <v>33</v>
      </c>
      <c r="BW105">
        <v>5</v>
      </c>
      <c r="BX105">
        <v>2</v>
      </c>
      <c r="BY105">
        <v>3</v>
      </c>
      <c r="BZ105">
        <v>2</v>
      </c>
      <c r="CA105">
        <v>1</v>
      </c>
      <c r="CB105">
        <v>19</v>
      </c>
      <c r="CC105">
        <v>5</v>
      </c>
      <c r="CD105" s="27">
        <v>16</v>
      </c>
      <c r="CE105" s="27">
        <v>517.16999999999996</v>
      </c>
      <c r="CF105" s="27">
        <v>5</v>
      </c>
      <c r="CG105" s="27">
        <v>326.02</v>
      </c>
      <c r="CH105">
        <v>0</v>
      </c>
      <c r="CI105">
        <v>3</v>
      </c>
      <c r="CJ105">
        <v>55</v>
      </c>
      <c r="CK105">
        <v>0</v>
      </c>
      <c r="CL105" s="27">
        <v>23</v>
      </c>
      <c r="CM105" s="27">
        <v>3.1354942159291497</v>
      </c>
      <c r="CN105" s="27">
        <v>1262.0999999999999</v>
      </c>
      <c r="CO105" s="27">
        <v>7.1405322792645851</v>
      </c>
      <c r="CP105">
        <v>1</v>
      </c>
      <c r="CQ105" s="27">
        <v>31.25</v>
      </c>
      <c r="CR105" s="27">
        <v>3.4420193761824107</v>
      </c>
      <c r="CS105" s="27">
        <v>1709.95</v>
      </c>
      <c r="CT105" s="27">
        <v>7.4442194093031331</v>
      </c>
      <c r="CU105">
        <v>1</v>
      </c>
      <c r="CV105" s="27">
        <v>42.3</v>
      </c>
      <c r="CW105" s="27">
        <v>3.7447870860522321</v>
      </c>
      <c r="CX105" s="27">
        <v>2319.1</v>
      </c>
      <c r="CY105" s="27">
        <v>7.7489344583611635</v>
      </c>
      <c r="CZ105">
        <v>1</v>
      </c>
      <c r="DA105" s="27">
        <v>30</v>
      </c>
      <c r="DB105" s="27">
        <v>3.4011973816621555</v>
      </c>
      <c r="DC105" s="27">
        <v>1675</v>
      </c>
      <c r="DD105" s="27">
        <v>7.4235684442591667</v>
      </c>
      <c r="DE105">
        <v>1</v>
      </c>
      <c r="DF105" s="27">
        <v>57.5</v>
      </c>
      <c r="DG105" s="27">
        <v>4.0517849478033048</v>
      </c>
      <c r="DH105" s="27">
        <v>2906.3</v>
      </c>
      <c r="DI105" s="27">
        <v>7.9746360734887496</v>
      </c>
      <c r="DJ105">
        <v>1</v>
      </c>
      <c r="DK105">
        <v>1</v>
      </c>
      <c r="DL105">
        <v>1</v>
      </c>
      <c r="DM105">
        <v>1</v>
      </c>
      <c r="DN105">
        <v>1</v>
      </c>
      <c r="DO105">
        <v>1</v>
      </c>
      <c r="DP105">
        <v>1</v>
      </c>
      <c r="DQ105">
        <v>1</v>
      </c>
      <c r="DR105">
        <v>0</v>
      </c>
      <c r="DS105">
        <v>1</v>
      </c>
      <c r="DT105">
        <v>17</v>
      </c>
      <c r="DU105">
        <v>1</v>
      </c>
      <c r="DV105">
        <v>1</v>
      </c>
      <c r="DW105">
        <v>1</v>
      </c>
      <c r="DX105">
        <v>1</v>
      </c>
      <c r="DY105">
        <v>1</v>
      </c>
      <c r="DZ105">
        <v>1</v>
      </c>
      <c r="EA105">
        <v>1</v>
      </c>
      <c r="EB105">
        <v>1</v>
      </c>
      <c r="EC105">
        <v>1</v>
      </c>
      <c r="ED105">
        <v>0</v>
      </c>
      <c r="EE105">
        <v>0</v>
      </c>
      <c r="EF105">
        <v>0</v>
      </c>
      <c r="EG105" s="27">
        <v>2</v>
      </c>
    </row>
    <row r="106" spans="1:137" x14ac:dyDescent="0.35">
      <c r="A106">
        <v>105</v>
      </c>
      <c r="B106" t="s">
        <v>319</v>
      </c>
      <c r="C106">
        <v>2</v>
      </c>
      <c r="D106">
        <v>3</v>
      </c>
      <c r="E106">
        <v>1</v>
      </c>
      <c r="F106">
        <v>68</v>
      </c>
      <c r="G106">
        <v>6</v>
      </c>
      <c r="H106" t="s">
        <v>205</v>
      </c>
      <c r="I106">
        <v>13</v>
      </c>
      <c r="J106">
        <v>51</v>
      </c>
      <c r="K106">
        <v>6</v>
      </c>
      <c r="L106">
        <v>1</v>
      </c>
      <c r="M106">
        <v>2</v>
      </c>
      <c r="N106">
        <v>0</v>
      </c>
      <c r="O106">
        <v>7</v>
      </c>
      <c r="P106" s="27">
        <v>9</v>
      </c>
      <c r="Q106" s="33" t="str">
        <f t="shared" si="1"/>
        <v>Low</v>
      </c>
      <c r="R106">
        <v>3</v>
      </c>
      <c r="S106">
        <v>1</v>
      </c>
      <c r="T106" s="27">
        <v>2.1972245773362196</v>
      </c>
      <c r="U106">
        <v>1</v>
      </c>
      <c r="V106" s="27">
        <v>11</v>
      </c>
      <c r="W106" s="27">
        <v>0.20097000000000001</v>
      </c>
      <c r="X106" s="27">
        <v>-1.604599635793851</v>
      </c>
      <c r="Y106" s="27">
        <v>0.78903000000000001</v>
      </c>
      <c r="Z106" s="27">
        <v>-0.23695093604542344</v>
      </c>
      <c r="AA106">
        <v>0</v>
      </c>
      <c r="AB106">
        <v>5</v>
      </c>
      <c r="AC106">
        <v>1</v>
      </c>
      <c r="AD106">
        <v>11</v>
      </c>
      <c r="AE106">
        <v>1</v>
      </c>
      <c r="AF106">
        <v>2</v>
      </c>
      <c r="AG106">
        <v>2</v>
      </c>
      <c r="AH106">
        <v>0</v>
      </c>
      <c r="AI106">
        <v>2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2</v>
      </c>
      <c r="AQ106">
        <v>21</v>
      </c>
      <c r="AR106">
        <v>4</v>
      </c>
      <c r="AS106">
        <v>1</v>
      </c>
      <c r="AT106">
        <v>0</v>
      </c>
      <c r="AU106">
        <v>0</v>
      </c>
      <c r="AV106" s="27">
        <v>5.8000000000000007</v>
      </c>
      <c r="AW106">
        <v>1</v>
      </c>
      <c r="AX106">
        <v>0</v>
      </c>
      <c r="AY106">
        <v>0</v>
      </c>
      <c r="AZ106">
        <v>5</v>
      </c>
      <c r="BA106">
        <v>3</v>
      </c>
      <c r="BB106">
        <v>21</v>
      </c>
      <c r="BC106">
        <v>0</v>
      </c>
      <c r="BD106">
        <v>0</v>
      </c>
      <c r="BE106">
        <v>0</v>
      </c>
      <c r="BF106">
        <v>1</v>
      </c>
      <c r="BG106">
        <v>1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9</v>
      </c>
      <c r="BN106">
        <v>5</v>
      </c>
      <c r="BO106">
        <v>0</v>
      </c>
      <c r="BP106">
        <v>0</v>
      </c>
      <c r="BQ106">
        <v>0</v>
      </c>
      <c r="BR106">
        <v>3</v>
      </c>
      <c r="BS106">
        <v>4</v>
      </c>
      <c r="BT106">
        <v>3</v>
      </c>
      <c r="BU106">
        <v>0</v>
      </c>
      <c r="BV106">
        <v>20</v>
      </c>
      <c r="BW106">
        <v>5</v>
      </c>
      <c r="BX106">
        <v>5</v>
      </c>
      <c r="BY106">
        <v>4</v>
      </c>
      <c r="BZ106">
        <v>4</v>
      </c>
      <c r="CA106">
        <v>1</v>
      </c>
      <c r="CB106">
        <v>21</v>
      </c>
      <c r="CC106">
        <v>5</v>
      </c>
      <c r="CD106" s="27">
        <v>10</v>
      </c>
      <c r="CE106" s="27">
        <v>196.13</v>
      </c>
      <c r="CF106" s="27">
        <v>4</v>
      </c>
      <c r="CG106" s="27">
        <v>87.66</v>
      </c>
      <c r="CH106">
        <v>1</v>
      </c>
      <c r="CI106">
        <v>2</v>
      </c>
      <c r="CJ106">
        <v>47</v>
      </c>
      <c r="CK106">
        <v>0</v>
      </c>
      <c r="CL106" s="27">
        <v>12.7</v>
      </c>
      <c r="CM106" s="27">
        <v>2.5416019934645457</v>
      </c>
      <c r="CN106" s="27">
        <v>591.6</v>
      </c>
      <c r="CO106" s="27">
        <v>6.3828307308366448</v>
      </c>
      <c r="CP106">
        <v>0</v>
      </c>
      <c r="CQ106" s="27">
        <v>0</v>
      </c>
      <c r="CR106" s="34" t="e">
        <v>#NULL!</v>
      </c>
      <c r="CS106" s="27">
        <v>0</v>
      </c>
      <c r="CT106" s="34" t="e">
        <v>#NULL!</v>
      </c>
      <c r="CU106">
        <v>0</v>
      </c>
      <c r="CV106" s="27">
        <v>0</v>
      </c>
      <c r="CW106" s="34" t="e">
        <v>#NULL!</v>
      </c>
      <c r="CX106" s="27">
        <v>0</v>
      </c>
      <c r="CY106" s="34" t="e">
        <v>#NULL!</v>
      </c>
      <c r="CZ106">
        <v>1</v>
      </c>
      <c r="DA106" s="27">
        <v>22.25</v>
      </c>
      <c r="DB106" s="27">
        <v>3.1023420086122493</v>
      </c>
      <c r="DC106" s="27">
        <v>1090</v>
      </c>
      <c r="DD106" s="27">
        <v>6.9939329752231894</v>
      </c>
      <c r="DE106">
        <v>0</v>
      </c>
      <c r="DF106" s="27">
        <v>0</v>
      </c>
      <c r="DG106" s="34" t="e">
        <v>#NULL!</v>
      </c>
      <c r="DH106" s="27">
        <v>0</v>
      </c>
      <c r="DI106" s="34" t="e">
        <v>#NULL!</v>
      </c>
      <c r="DJ106">
        <v>0</v>
      </c>
      <c r="DK106">
        <v>0</v>
      </c>
      <c r="DL106">
        <v>0</v>
      </c>
      <c r="DM106">
        <v>0</v>
      </c>
      <c r="DN106">
        <v>0</v>
      </c>
      <c r="DO106">
        <v>0</v>
      </c>
      <c r="DP106">
        <v>0</v>
      </c>
      <c r="DQ106">
        <v>0</v>
      </c>
      <c r="DR106">
        <v>0</v>
      </c>
      <c r="DS106">
        <v>0</v>
      </c>
      <c r="DT106">
        <v>0</v>
      </c>
      <c r="DU106">
        <v>0</v>
      </c>
      <c r="DV106">
        <v>0</v>
      </c>
      <c r="DW106">
        <v>0</v>
      </c>
      <c r="DX106">
        <v>0</v>
      </c>
      <c r="DY106">
        <v>1</v>
      </c>
      <c r="DZ106">
        <v>0</v>
      </c>
      <c r="EA106">
        <v>0</v>
      </c>
      <c r="EB106">
        <v>0</v>
      </c>
      <c r="EC106">
        <v>1</v>
      </c>
      <c r="ED106">
        <v>1</v>
      </c>
      <c r="EE106">
        <v>0</v>
      </c>
      <c r="EF106">
        <v>0</v>
      </c>
      <c r="EG106" s="27">
        <v>5</v>
      </c>
    </row>
    <row r="107" spans="1:137" x14ac:dyDescent="0.35">
      <c r="A107">
        <v>106</v>
      </c>
      <c r="B107" t="s">
        <v>320</v>
      </c>
      <c r="C107">
        <v>2</v>
      </c>
      <c r="D107">
        <v>2</v>
      </c>
      <c r="E107">
        <v>0</v>
      </c>
      <c r="F107">
        <v>69</v>
      </c>
      <c r="G107">
        <v>6</v>
      </c>
      <c r="H107" t="s">
        <v>205</v>
      </c>
      <c r="I107">
        <v>14</v>
      </c>
      <c r="J107">
        <v>48</v>
      </c>
      <c r="K107">
        <v>13</v>
      </c>
      <c r="L107">
        <v>2</v>
      </c>
      <c r="M107">
        <v>2</v>
      </c>
      <c r="N107">
        <v>0</v>
      </c>
      <c r="O107">
        <v>6</v>
      </c>
      <c r="P107" s="27">
        <v>12</v>
      </c>
      <c r="Q107" s="33" t="str">
        <f t="shared" si="1"/>
        <v>Low</v>
      </c>
      <c r="R107">
        <v>3</v>
      </c>
      <c r="S107">
        <v>1</v>
      </c>
      <c r="T107" s="27">
        <v>2.4849066497880004</v>
      </c>
      <c r="U107">
        <v>1</v>
      </c>
      <c r="V107" s="27">
        <v>1.0999999999999999</v>
      </c>
      <c r="W107" s="27">
        <v>5.0159999999999996E-3</v>
      </c>
      <c r="X107" s="27">
        <v>-5.2951224756515174</v>
      </c>
      <c r="Y107" s="27">
        <v>0.12698400000000001</v>
      </c>
      <c r="Z107" s="27">
        <v>-2.0636941847121966</v>
      </c>
      <c r="AA107">
        <v>0</v>
      </c>
      <c r="AB107">
        <v>3</v>
      </c>
      <c r="AC107">
        <v>1</v>
      </c>
      <c r="AD107">
        <v>15</v>
      </c>
      <c r="AE107">
        <v>3</v>
      </c>
      <c r="AF107">
        <v>5</v>
      </c>
      <c r="AG107">
        <v>6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6</v>
      </c>
      <c r="AO107">
        <v>1</v>
      </c>
      <c r="AP107">
        <v>3</v>
      </c>
      <c r="AQ107">
        <v>32</v>
      </c>
      <c r="AR107">
        <v>5</v>
      </c>
      <c r="AS107">
        <v>4</v>
      </c>
      <c r="AT107">
        <v>1</v>
      </c>
      <c r="AU107">
        <v>1</v>
      </c>
      <c r="AV107" s="27">
        <v>6</v>
      </c>
      <c r="AW107">
        <v>1</v>
      </c>
      <c r="AX107">
        <v>0</v>
      </c>
      <c r="AY107">
        <v>0</v>
      </c>
      <c r="AZ107">
        <v>1</v>
      </c>
      <c r="BA107">
        <v>1</v>
      </c>
      <c r="BB107">
        <v>20</v>
      </c>
      <c r="BC107">
        <v>1</v>
      </c>
      <c r="BD107">
        <v>0</v>
      </c>
      <c r="BE107">
        <v>0</v>
      </c>
      <c r="BF107">
        <v>0</v>
      </c>
      <c r="BG107">
        <v>1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4</v>
      </c>
      <c r="BN107">
        <v>4</v>
      </c>
      <c r="BO107">
        <v>0</v>
      </c>
      <c r="BP107">
        <v>0</v>
      </c>
      <c r="BQ107">
        <v>0</v>
      </c>
      <c r="BR107">
        <v>1</v>
      </c>
      <c r="BS107">
        <v>4</v>
      </c>
      <c r="BT107">
        <v>3</v>
      </c>
      <c r="BU107">
        <v>1</v>
      </c>
      <c r="BV107">
        <v>36</v>
      </c>
      <c r="BW107">
        <v>5</v>
      </c>
      <c r="BX107">
        <v>4</v>
      </c>
      <c r="BY107">
        <v>1</v>
      </c>
      <c r="BZ107">
        <v>4</v>
      </c>
      <c r="CA107">
        <v>0</v>
      </c>
      <c r="CB107">
        <v>28</v>
      </c>
      <c r="CC107">
        <v>5</v>
      </c>
      <c r="CD107" s="27">
        <v>12</v>
      </c>
      <c r="CE107" s="27">
        <v>286.38</v>
      </c>
      <c r="CF107" s="27">
        <v>5</v>
      </c>
      <c r="CG107" s="27">
        <v>105.67</v>
      </c>
      <c r="CH107">
        <v>0</v>
      </c>
      <c r="CI107">
        <v>1</v>
      </c>
      <c r="CJ107">
        <v>71</v>
      </c>
      <c r="CK107">
        <v>0</v>
      </c>
      <c r="CL107" s="27">
        <v>25.6</v>
      </c>
      <c r="CM107" s="27">
        <v>3.2425923514855168</v>
      </c>
      <c r="CN107" s="27">
        <v>1834.15</v>
      </c>
      <c r="CO107" s="27">
        <v>7.5143364379124851</v>
      </c>
      <c r="CP107">
        <v>1</v>
      </c>
      <c r="CQ107" s="27">
        <v>31.75</v>
      </c>
      <c r="CR107" s="27">
        <v>3.4578927253387008</v>
      </c>
      <c r="CS107" s="27">
        <v>2159.4499999999998</v>
      </c>
      <c r="CT107" s="27">
        <v>7.6776088386249528</v>
      </c>
      <c r="CU107">
        <v>1</v>
      </c>
      <c r="CV107" s="27">
        <v>42.95</v>
      </c>
      <c r="CW107" s="27">
        <v>3.7600366484302645</v>
      </c>
      <c r="CX107" s="27">
        <v>2981.7</v>
      </c>
      <c r="CY107" s="27">
        <v>8.0002488866420691</v>
      </c>
      <c r="CZ107">
        <v>1</v>
      </c>
      <c r="DA107" s="27">
        <v>15.25</v>
      </c>
      <c r="DB107" s="27">
        <v>2.7245795030534206</v>
      </c>
      <c r="DC107" s="27">
        <v>1090</v>
      </c>
      <c r="DD107" s="27">
        <v>6.9939329752231894</v>
      </c>
      <c r="DE107">
        <v>0</v>
      </c>
      <c r="DF107" s="27">
        <v>0</v>
      </c>
      <c r="DG107" s="34" t="e">
        <v>#NULL!</v>
      </c>
      <c r="DH107" s="27">
        <v>0</v>
      </c>
      <c r="DI107" s="34" t="e">
        <v>#NULL!</v>
      </c>
      <c r="DJ107">
        <v>1</v>
      </c>
      <c r="DK107">
        <v>1</v>
      </c>
      <c r="DL107">
        <v>0</v>
      </c>
      <c r="DM107">
        <v>0</v>
      </c>
      <c r="DN107">
        <v>0</v>
      </c>
      <c r="DO107">
        <v>0</v>
      </c>
      <c r="DP107">
        <v>1</v>
      </c>
      <c r="DQ107">
        <v>1</v>
      </c>
      <c r="DR107">
        <v>0</v>
      </c>
      <c r="DS107">
        <v>1</v>
      </c>
      <c r="DT107">
        <v>24</v>
      </c>
      <c r="DU107">
        <v>1</v>
      </c>
      <c r="DV107">
        <v>1</v>
      </c>
      <c r="DW107">
        <v>1</v>
      </c>
      <c r="DX107">
        <v>0</v>
      </c>
      <c r="DY107">
        <v>0</v>
      </c>
      <c r="DZ107">
        <v>0</v>
      </c>
      <c r="EA107">
        <v>0</v>
      </c>
      <c r="EB107">
        <v>1</v>
      </c>
      <c r="EC107">
        <v>1</v>
      </c>
      <c r="ED107">
        <v>0</v>
      </c>
      <c r="EE107">
        <v>0</v>
      </c>
      <c r="EF107">
        <v>0</v>
      </c>
      <c r="EG107" s="27">
        <v>5</v>
      </c>
    </row>
    <row r="108" spans="1:137" x14ac:dyDescent="0.35">
      <c r="A108">
        <v>107</v>
      </c>
      <c r="B108" t="s">
        <v>321</v>
      </c>
      <c r="C108">
        <v>2</v>
      </c>
      <c r="D108">
        <v>5</v>
      </c>
      <c r="E108">
        <v>0</v>
      </c>
      <c r="F108">
        <v>19</v>
      </c>
      <c r="G108">
        <v>2</v>
      </c>
      <c r="H108" t="s">
        <v>212</v>
      </c>
      <c r="I108">
        <v>18</v>
      </c>
      <c r="J108">
        <v>46</v>
      </c>
      <c r="K108">
        <v>14</v>
      </c>
      <c r="L108">
        <v>2</v>
      </c>
      <c r="M108">
        <v>3</v>
      </c>
      <c r="N108">
        <v>0</v>
      </c>
      <c r="O108">
        <v>0</v>
      </c>
      <c r="P108" s="27">
        <v>15</v>
      </c>
      <c r="Q108" s="33" t="str">
        <f t="shared" si="1"/>
        <v>Low</v>
      </c>
      <c r="R108">
        <v>1</v>
      </c>
      <c r="S108">
        <v>0</v>
      </c>
      <c r="T108" s="27">
        <v>2.7080502011022101</v>
      </c>
      <c r="U108">
        <v>1</v>
      </c>
      <c r="V108" s="27">
        <v>9.7000000000000011</v>
      </c>
      <c r="W108" s="27">
        <v>0.53689500000000001</v>
      </c>
      <c r="X108" s="27">
        <v>-0.62195273431815401</v>
      </c>
      <c r="Y108" s="27">
        <v>0.91810500000000006</v>
      </c>
      <c r="Z108" s="27">
        <v>-8.5443515817467994E-2</v>
      </c>
      <c r="AA108">
        <v>1</v>
      </c>
      <c r="AB108">
        <v>1</v>
      </c>
      <c r="AC108">
        <v>1</v>
      </c>
      <c r="AD108">
        <v>14</v>
      </c>
      <c r="AE108">
        <v>2</v>
      </c>
      <c r="AF108">
        <v>4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1</v>
      </c>
      <c r="AP108">
        <v>3</v>
      </c>
      <c r="AQ108">
        <v>0</v>
      </c>
      <c r="AR108">
        <v>1</v>
      </c>
      <c r="AS108">
        <v>2</v>
      </c>
      <c r="AT108">
        <v>0</v>
      </c>
      <c r="AU108">
        <v>1</v>
      </c>
      <c r="AV108" s="27">
        <v>7.2</v>
      </c>
      <c r="AW108">
        <v>1</v>
      </c>
      <c r="AX108">
        <v>0</v>
      </c>
      <c r="AY108">
        <v>0</v>
      </c>
      <c r="AZ108">
        <v>8</v>
      </c>
      <c r="BA108">
        <v>4</v>
      </c>
      <c r="BB108">
        <v>23</v>
      </c>
      <c r="BC108">
        <v>0</v>
      </c>
      <c r="BD108">
        <v>0</v>
      </c>
      <c r="BE108">
        <v>0</v>
      </c>
      <c r="BF108">
        <v>1</v>
      </c>
      <c r="BG108">
        <v>1</v>
      </c>
      <c r="BH108">
        <v>0</v>
      </c>
      <c r="BI108">
        <v>0</v>
      </c>
      <c r="BJ108">
        <v>1</v>
      </c>
      <c r="BK108">
        <v>0</v>
      </c>
      <c r="BL108">
        <v>0</v>
      </c>
      <c r="BM108">
        <v>9</v>
      </c>
      <c r="BN108">
        <v>6</v>
      </c>
      <c r="BO108">
        <v>0</v>
      </c>
      <c r="BP108">
        <v>0</v>
      </c>
      <c r="BQ108">
        <v>1</v>
      </c>
      <c r="BR108">
        <v>3</v>
      </c>
      <c r="BS108">
        <v>2</v>
      </c>
      <c r="BT108">
        <v>2</v>
      </c>
      <c r="BU108">
        <v>0</v>
      </c>
      <c r="BV108">
        <v>1</v>
      </c>
      <c r="BW108">
        <v>1</v>
      </c>
      <c r="BX108">
        <v>4</v>
      </c>
      <c r="BY108">
        <v>3</v>
      </c>
      <c r="BZ108">
        <v>1</v>
      </c>
      <c r="CA108">
        <v>0</v>
      </c>
      <c r="CB108">
        <v>1</v>
      </c>
      <c r="CC108">
        <v>1</v>
      </c>
      <c r="CD108" s="27">
        <v>9</v>
      </c>
      <c r="CE108" s="27">
        <v>115.03</v>
      </c>
      <c r="CF108" s="27">
        <v>2</v>
      </c>
      <c r="CG108" s="27">
        <v>24.43</v>
      </c>
      <c r="CH108">
        <v>0</v>
      </c>
      <c r="CI108">
        <v>3</v>
      </c>
      <c r="CJ108">
        <v>9</v>
      </c>
      <c r="CK108">
        <v>0</v>
      </c>
      <c r="CL108" s="27">
        <v>3.35</v>
      </c>
      <c r="CM108" s="27">
        <v>1.2089603458369751</v>
      </c>
      <c r="CN108" s="27">
        <v>34.450000000000003</v>
      </c>
      <c r="CO108" s="27">
        <v>3.5395089974596678</v>
      </c>
      <c r="CP108">
        <v>0</v>
      </c>
      <c r="CQ108" s="27">
        <v>0</v>
      </c>
      <c r="CR108" s="34" t="e">
        <v>#NULL!</v>
      </c>
      <c r="CS108" s="27">
        <v>0</v>
      </c>
      <c r="CT108" s="34" t="e">
        <v>#NULL!</v>
      </c>
      <c r="CU108">
        <v>0</v>
      </c>
      <c r="CV108" s="27">
        <v>0</v>
      </c>
      <c r="CW108" s="34" t="e">
        <v>#NULL!</v>
      </c>
      <c r="CX108" s="27">
        <v>0</v>
      </c>
      <c r="CY108" s="34" t="e">
        <v>#NULL!</v>
      </c>
      <c r="CZ108">
        <v>0</v>
      </c>
      <c r="DA108" s="27">
        <v>0</v>
      </c>
      <c r="DB108" s="34" t="e">
        <v>#NULL!</v>
      </c>
      <c r="DC108" s="27">
        <v>0</v>
      </c>
      <c r="DD108" s="34" t="e">
        <v>#NULL!</v>
      </c>
      <c r="DE108">
        <v>0</v>
      </c>
      <c r="DF108" s="27">
        <v>0</v>
      </c>
      <c r="DG108" s="34" t="e">
        <v>#NULL!</v>
      </c>
      <c r="DH108" s="27">
        <v>0</v>
      </c>
      <c r="DI108" s="34" t="e">
        <v>#NULL!</v>
      </c>
      <c r="DJ108">
        <v>0</v>
      </c>
      <c r="DK108">
        <v>0</v>
      </c>
      <c r="DL108">
        <v>0</v>
      </c>
      <c r="DM108">
        <v>0</v>
      </c>
      <c r="DN108">
        <v>0</v>
      </c>
      <c r="DO108">
        <v>0</v>
      </c>
      <c r="DP108">
        <v>1</v>
      </c>
      <c r="DQ108">
        <v>0</v>
      </c>
      <c r="DR108">
        <v>0</v>
      </c>
      <c r="DS108">
        <v>1</v>
      </c>
      <c r="DT108">
        <v>23</v>
      </c>
      <c r="DU108">
        <v>0</v>
      </c>
      <c r="DV108">
        <v>1</v>
      </c>
      <c r="DW108">
        <v>1</v>
      </c>
      <c r="DX108">
        <v>0</v>
      </c>
      <c r="DY108">
        <v>0</v>
      </c>
      <c r="DZ108">
        <v>0</v>
      </c>
      <c r="EA108">
        <v>0</v>
      </c>
      <c r="EB108">
        <v>0</v>
      </c>
      <c r="EC108">
        <v>0</v>
      </c>
      <c r="ED108">
        <v>0</v>
      </c>
      <c r="EE108">
        <v>0</v>
      </c>
      <c r="EF108">
        <v>0</v>
      </c>
      <c r="EG108" s="27">
        <v>8</v>
      </c>
    </row>
    <row r="109" spans="1:137" x14ac:dyDescent="0.35">
      <c r="A109">
        <v>108</v>
      </c>
      <c r="B109" t="s">
        <v>322</v>
      </c>
      <c r="C109">
        <v>1</v>
      </c>
      <c r="D109">
        <v>5</v>
      </c>
      <c r="E109">
        <v>1</v>
      </c>
      <c r="F109">
        <v>71</v>
      </c>
      <c r="G109">
        <v>6</v>
      </c>
      <c r="H109" t="s">
        <v>212</v>
      </c>
      <c r="I109">
        <v>13</v>
      </c>
      <c r="J109">
        <v>52</v>
      </c>
      <c r="K109">
        <v>8</v>
      </c>
      <c r="L109">
        <v>1</v>
      </c>
      <c r="M109">
        <v>3</v>
      </c>
      <c r="N109">
        <v>0</v>
      </c>
      <c r="O109">
        <v>28</v>
      </c>
      <c r="P109" s="27">
        <v>60</v>
      </c>
      <c r="Q109" s="33" t="str">
        <f t="shared" si="1"/>
        <v>Low</v>
      </c>
      <c r="R109">
        <v>5</v>
      </c>
      <c r="S109">
        <v>0</v>
      </c>
      <c r="T109" s="27">
        <v>4.0943445622221004</v>
      </c>
      <c r="U109">
        <v>3</v>
      </c>
      <c r="V109" s="27">
        <v>9.3000000000000007</v>
      </c>
      <c r="W109" s="27">
        <v>1.0267200000000001</v>
      </c>
      <c r="X109" s="27">
        <v>2.6369255020068209E-2</v>
      </c>
      <c r="Y109" s="27">
        <v>4.55328</v>
      </c>
      <c r="Z109" s="27">
        <v>1.5158478523751895</v>
      </c>
      <c r="AA109">
        <v>0</v>
      </c>
      <c r="AB109">
        <v>4</v>
      </c>
      <c r="AC109">
        <v>0</v>
      </c>
      <c r="AD109">
        <v>-1</v>
      </c>
      <c r="AE109">
        <v>-1</v>
      </c>
      <c r="AF109">
        <v>1</v>
      </c>
      <c r="AG109">
        <v>2</v>
      </c>
      <c r="AH109">
        <v>0</v>
      </c>
      <c r="AI109">
        <v>0</v>
      </c>
      <c r="AJ109">
        <v>0</v>
      </c>
      <c r="AK109">
        <v>0</v>
      </c>
      <c r="AL109">
        <v>2</v>
      </c>
      <c r="AM109">
        <v>0</v>
      </c>
      <c r="AN109">
        <v>0</v>
      </c>
      <c r="AO109">
        <v>1</v>
      </c>
      <c r="AP109">
        <v>2</v>
      </c>
      <c r="AQ109">
        <v>28</v>
      </c>
      <c r="AR109">
        <v>5</v>
      </c>
      <c r="AS109">
        <v>1</v>
      </c>
      <c r="AT109">
        <v>0</v>
      </c>
      <c r="AU109">
        <v>0</v>
      </c>
      <c r="AV109" s="27">
        <v>39.1</v>
      </c>
      <c r="AW109">
        <v>2</v>
      </c>
      <c r="AX109">
        <v>1</v>
      </c>
      <c r="AY109">
        <v>0</v>
      </c>
      <c r="AZ109">
        <v>4</v>
      </c>
      <c r="BA109">
        <v>3</v>
      </c>
      <c r="BB109">
        <v>27</v>
      </c>
      <c r="BC109">
        <v>0</v>
      </c>
      <c r="BD109">
        <v>1</v>
      </c>
      <c r="BE109">
        <v>0</v>
      </c>
      <c r="BF109">
        <v>1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9</v>
      </c>
      <c r="BN109">
        <v>4</v>
      </c>
      <c r="BO109">
        <v>1</v>
      </c>
      <c r="BP109">
        <v>0</v>
      </c>
      <c r="BQ109">
        <v>1</v>
      </c>
      <c r="BR109">
        <v>2</v>
      </c>
      <c r="BS109">
        <v>4</v>
      </c>
      <c r="BT109">
        <v>2</v>
      </c>
      <c r="BU109">
        <v>0</v>
      </c>
      <c r="BV109">
        <v>37</v>
      </c>
      <c r="BW109">
        <v>5</v>
      </c>
      <c r="BX109">
        <v>3</v>
      </c>
      <c r="BY109">
        <v>3</v>
      </c>
      <c r="BZ109">
        <v>3</v>
      </c>
      <c r="CA109">
        <v>0</v>
      </c>
      <c r="CB109">
        <v>26</v>
      </c>
      <c r="CC109">
        <v>5</v>
      </c>
      <c r="CD109" s="27">
        <v>7</v>
      </c>
      <c r="CE109" s="27">
        <v>348.21</v>
      </c>
      <c r="CF109" s="27">
        <v>4</v>
      </c>
      <c r="CG109" s="27">
        <v>237.01</v>
      </c>
      <c r="CH109">
        <v>0</v>
      </c>
      <c r="CI109">
        <v>2</v>
      </c>
      <c r="CJ109">
        <v>70</v>
      </c>
      <c r="CK109">
        <v>0</v>
      </c>
      <c r="CL109" s="27">
        <v>22.9</v>
      </c>
      <c r="CM109" s="27">
        <v>3.1311369105601941</v>
      </c>
      <c r="CN109" s="27">
        <v>1572.6</v>
      </c>
      <c r="CO109" s="27">
        <v>7.360485579557416</v>
      </c>
      <c r="CP109">
        <v>0</v>
      </c>
      <c r="CQ109" s="27">
        <v>0</v>
      </c>
      <c r="CR109" s="34" t="e">
        <v>#NULL!</v>
      </c>
      <c r="CS109" s="27">
        <v>0</v>
      </c>
      <c r="CT109" s="34" t="e">
        <v>#NULL!</v>
      </c>
      <c r="CU109">
        <v>0</v>
      </c>
      <c r="CV109" s="27">
        <v>0</v>
      </c>
      <c r="CW109" s="34" t="e">
        <v>#NULL!</v>
      </c>
      <c r="CX109" s="27">
        <v>0</v>
      </c>
      <c r="CY109" s="34" t="e">
        <v>#NULL!</v>
      </c>
      <c r="CZ109">
        <v>1</v>
      </c>
      <c r="DA109" s="27">
        <v>24</v>
      </c>
      <c r="DB109" s="27">
        <v>3.1780538303479458</v>
      </c>
      <c r="DC109" s="27">
        <v>1555</v>
      </c>
      <c r="DD109" s="27">
        <v>7.3492308246133344</v>
      </c>
      <c r="DE109">
        <v>0</v>
      </c>
      <c r="DF109" s="27">
        <v>0</v>
      </c>
      <c r="DG109" s="34" t="e">
        <v>#NULL!</v>
      </c>
      <c r="DH109" s="27">
        <v>0</v>
      </c>
      <c r="DI109" s="34" t="e">
        <v>#NULL!</v>
      </c>
      <c r="DJ109">
        <v>1</v>
      </c>
      <c r="DK109">
        <v>0</v>
      </c>
      <c r="DL109">
        <v>0</v>
      </c>
      <c r="DM109">
        <v>0</v>
      </c>
      <c r="DN109">
        <v>0</v>
      </c>
      <c r="DO109">
        <v>1</v>
      </c>
      <c r="DP109">
        <v>0</v>
      </c>
      <c r="DQ109">
        <v>0</v>
      </c>
      <c r="DR109">
        <v>0</v>
      </c>
      <c r="DS109">
        <v>1</v>
      </c>
      <c r="DT109">
        <v>12</v>
      </c>
      <c r="DU109">
        <v>1</v>
      </c>
      <c r="DV109">
        <v>1</v>
      </c>
      <c r="DW109">
        <v>1</v>
      </c>
      <c r="DX109">
        <v>0</v>
      </c>
      <c r="DY109">
        <v>0</v>
      </c>
      <c r="DZ109">
        <v>0</v>
      </c>
      <c r="EA109">
        <v>1</v>
      </c>
      <c r="EB109">
        <v>0</v>
      </c>
      <c r="EC109">
        <v>1</v>
      </c>
      <c r="ED109">
        <v>0</v>
      </c>
      <c r="EE109">
        <v>0</v>
      </c>
      <c r="EF109">
        <v>0</v>
      </c>
      <c r="EG109" s="27">
        <v>8</v>
      </c>
    </row>
    <row r="110" spans="1:137" x14ac:dyDescent="0.35">
      <c r="A110">
        <v>109</v>
      </c>
      <c r="B110" t="s">
        <v>323</v>
      </c>
      <c r="C110">
        <v>2</v>
      </c>
      <c r="D110">
        <v>1</v>
      </c>
      <c r="E110">
        <v>1</v>
      </c>
      <c r="F110">
        <v>39</v>
      </c>
      <c r="G110">
        <v>4</v>
      </c>
      <c r="H110" t="s">
        <v>225</v>
      </c>
      <c r="I110">
        <v>12</v>
      </c>
      <c r="J110">
        <v>47</v>
      </c>
      <c r="K110">
        <v>17</v>
      </c>
      <c r="L110">
        <v>4</v>
      </c>
      <c r="M110">
        <v>1</v>
      </c>
      <c r="N110">
        <v>0</v>
      </c>
      <c r="O110">
        <v>4</v>
      </c>
      <c r="P110" s="27">
        <v>42</v>
      </c>
      <c r="Q110" s="33" t="str">
        <f t="shared" si="1"/>
        <v>Low</v>
      </c>
      <c r="R110">
        <v>2</v>
      </c>
      <c r="S110">
        <v>0</v>
      </c>
      <c r="T110" s="27">
        <v>3.7376696182833684</v>
      </c>
      <c r="U110">
        <v>2</v>
      </c>
      <c r="V110" s="27">
        <v>28.599999999999998</v>
      </c>
      <c r="W110" s="27">
        <v>0.84083999999999992</v>
      </c>
      <c r="X110" s="27">
        <v>-0.17335388681169431</v>
      </c>
      <c r="Y110" s="27">
        <v>11.171159999999999</v>
      </c>
      <c r="Z110" s="27">
        <v>2.4133354572862484</v>
      </c>
      <c r="AA110">
        <v>1</v>
      </c>
      <c r="AB110">
        <v>2</v>
      </c>
      <c r="AC110">
        <v>1</v>
      </c>
      <c r="AD110">
        <v>17</v>
      </c>
      <c r="AE110">
        <v>4</v>
      </c>
      <c r="AF110">
        <v>2</v>
      </c>
      <c r="AG110">
        <v>1</v>
      </c>
      <c r="AH110">
        <v>1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1</v>
      </c>
      <c r="AP110">
        <v>1</v>
      </c>
      <c r="AQ110">
        <v>15</v>
      </c>
      <c r="AR110">
        <v>3</v>
      </c>
      <c r="AS110">
        <v>1</v>
      </c>
      <c r="AT110">
        <v>1</v>
      </c>
      <c r="AU110">
        <v>0</v>
      </c>
      <c r="AV110" s="27">
        <v>19.3</v>
      </c>
      <c r="AW110">
        <v>1</v>
      </c>
      <c r="AX110">
        <v>1</v>
      </c>
      <c r="AY110">
        <v>0</v>
      </c>
      <c r="AZ110">
        <v>1</v>
      </c>
      <c r="BA110">
        <v>1</v>
      </c>
      <c r="BB110">
        <v>27</v>
      </c>
      <c r="BC110">
        <v>1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9</v>
      </c>
      <c r="BN110">
        <v>2</v>
      </c>
      <c r="BO110">
        <v>1</v>
      </c>
      <c r="BP110">
        <v>1</v>
      </c>
      <c r="BQ110">
        <v>1</v>
      </c>
      <c r="BR110">
        <v>4</v>
      </c>
      <c r="BS110">
        <v>1</v>
      </c>
      <c r="BT110">
        <v>3</v>
      </c>
      <c r="BU110">
        <v>0</v>
      </c>
      <c r="BV110">
        <v>2</v>
      </c>
      <c r="BW110">
        <v>2</v>
      </c>
      <c r="BX110">
        <v>2</v>
      </c>
      <c r="BY110">
        <v>1</v>
      </c>
      <c r="BZ110">
        <v>1</v>
      </c>
      <c r="CA110">
        <v>0</v>
      </c>
      <c r="CB110">
        <v>1</v>
      </c>
      <c r="CC110">
        <v>1</v>
      </c>
      <c r="CD110" s="27">
        <v>10</v>
      </c>
      <c r="CE110" s="27">
        <v>281.45999999999998</v>
      </c>
      <c r="CF110" s="27">
        <v>6</v>
      </c>
      <c r="CG110" s="27">
        <v>119.15</v>
      </c>
      <c r="CH110">
        <v>0</v>
      </c>
      <c r="CI110">
        <v>3</v>
      </c>
      <c r="CJ110">
        <v>3</v>
      </c>
      <c r="CK110">
        <v>0</v>
      </c>
      <c r="CL110" s="27">
        <v>3.55</v>
      </c>
      <c r="CM110" s="27">
        <v>1.2669476034873244</v>
      </c>
      <c r="CN110" s="27">
        <v>11.45</v>
      </c>
      <c r="CO110" s="27">
        <v>2.4379897300002487</v>
      </c>
      <c r="CP110">
        <v>0</v>
      </c>
      <c r="CQ110" s="27">
        <v>0</v>
      </c>
      <c r="CR110" s="34" t="e">
        <v>#NULL!</v>
      </c>
      <c r="CS110" s="27">
        <v>0</v>
      </c>
      <c r="CT110" s="34" t="e">
        <v>#NULL!</v>
      </c>
      <c r="CU110">
        <v>0</v>
      </c>
      <c r="CV110" s="27">
        <v>0</v>
      </c>
      <c r="CW110" s="34" t="e">
        <v>#NULL!</v>
      </c>
      <c r="CX110" s="27">
        <v>0</v>
      </c>
      <c r="CY110" s="34" t="e">
        <v>#NULL!</v>
      </c>
      <c r="CZ110">
        <v>1</v>
      </c>
      <c r="DA110" s="27">
        <v>8</v>
      </c>
      <c r="DB110" s="27">
        <v>2.0794415416798357</v>
      </c>
      <c r="DC110" s="27">
        <v>10</v>
      </c>
      <c r="DD110" s="27">
        <v>2.3025850929940459</v>
      </c>
      <c r="DE110">
        <v>0</v>
      </c>
      <c r="DF110" s="27">
        <v>0</v>
      </c>
      <c r="DG110" s="34" t="e">
        <v>#NULL!</v>
      </c>
      <c r="DH110" s="27">
        <v>0</v>
      </c>
      <c r="DI110" s="34" t="e">
        <v>#NULL!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1</v>
      </c>
      <c r="DQ110">
        <v>0</v>
      </c>
      <c r="DR110">
        <v>0</v>
      </c>
      <c r="DS110">
        <v>1</v>
      </c>
      <c r="DT110">
        <v>16</v>
      </c>
      <c r="DU110">
        <v>1</v>
      </c>
      <c r="DV110">
        <v>1</v>
      </c>
      <c r="DW110">
        <v>1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 s="27">
        <v>12</v>
      </c>
    </row>
    <row r="111" spans="1:137" x14ac:dyDescent="0.35">
      <c r="A111">
        <v>110</v>
      </c>
      <c r="B111" t="s">
        <v>324</v>
      </c>
      <c r="C111">
        <v>1</v>
      </c>
      <c r="D111">
        <v>2</v>
      </c>
      <c r="E111">
        <v>1</v>
      </c>
      <c r="F111">
        <v>20</v>
      </c>
      <c r="G111">
        <v>2</v>
      </c>
      <c r="H111" t="s">
        <v>210</v>
      </c>
      <c r="I111">
        <v>11</v>
      </c>
      <c r="J111">
        <v>52</v>
      </c>
      <c r="K111">
        <v>14</v>
      </c>
      <c r="L111">
        <v>2</v>
      </c>
      <c r="M111">
        <v>1</v>
      </c>
      <c r="N111">
        <v>0</v>
      </c>
      <c r="O111">
        <v>0</v>
      </c>
      <c r="P111" s="27">
        <v>25</v>
      </c>
      <c r="Q111" s="33" t="str">
        <f t="shared" si="1"/>
        <v>Low</v>
      </c>
      <c r="R111">
        <v>1</v>
      </c>
      <c r="S111">
        <v>0</v>
      </c>
      <c r="T111" s="27">
        <v>3.2188758248682006</v>
      </c>
      <c r="U111">
        <v>2</v>
      </c>
      <c r="V111" s="27">
        <v>1.9</v>
      </c>
      <c r="W111" s="27">
        <v>0.31730000000000003</v>
      </c>
      <c r="X111" s="27">
        <v>-1.147907580392987</v>
      </c>
      <c r="Y111" s="27">
        <v>0.15769999999999995</v>
      </c>
      <c r="Z111" s="27">
        <v>-1.8470607850131446</v>
      </c>
      <c r="AA111">
        <v>0</v>
      </c>
      <c r="AB111">
        <v>1</v>
      </c>
      <c r="AC111">
        <v>0</v>
      </c>
      <c r="AD111">
        <v>-1</v>
      </c>
      <c r="AE111">
        <v>-1</v>
      </c>
      <c r="AF111">
        <v>1</v>
      </c>
      <c r="AG111">
        <v>3</v>
      </c>
      <c r="AH111">
        <v>1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2</v>
      </c>
      <c r="AO111">
        <v>1</v>
      </c>
      <c r="AP111">
        <v>1</v>
      </c>
      <c r="AQ111">
        <v>1</v>
      </c>
      <c r="AR111">
        <v>1</v>
      </c>
      <c r="AS111">
        <v>2</v>
      </c>
      <c r="AT111">
        <v>1</v>
      </c>
      <c r="AU111">
        <v>0</v>
      </c>
      <c r="AV111" s="27">
        <v>12.600000000000001</v>
      </c>
      <c r="AW111">
        <v>1</v>
      </c>
      <c r="AX111">
        <v>0</v>
      </c>
      <c r="AY111">
        <v>0</v>
      </c>
      <c r="AZ111">
        <v>1</v>
      </c>
      <c r="BA111">
        <v>1</v>
      </c>
      <c r="BB111">
        <v>18</v>
      </c>
      <c r="BC111">
        <v>1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9</v>
      </c>
      <c r="BN111">
        <v>4</v>
      </c>
      <c r="BO111">
        <v>0</v>
      </c>
      <c r="BP111">
        <v>0</v>
      </c>
      <c r="BQ111">
        <v>1</v>
      </c>
      <c r="BR111">
        <v>3</v>
      </c>
      <c r="BS111">
        <v>3</v>
      </c>
      <c r="BT111">
        <v>1</v>
      </c>
      <c r="BU111">
        <v>0</v>
      </c>
      <c r="BV111">
        <v>3</v>
      </c>
      <c r="BW111">
        <v>2</v>
      </c>
      <c r="BX111">
        <v>2</v>
      </c>
      <c r="BY111">
        <v>3</v>
      </c>
      <c r="BZ111">
        <v>4</v>
      </c>
      <c r="CA111">
        <v>0</v>
      </c>
      <c r="CB111">
        <v>1</v>
      </c>
      <c r="CC111">
        <v>1</v>
      </c>
      <c r="CD111" s="27">
        <v>5</v>
      </c>
      <c r="CE111" s="27">
        <v>192.8</v>
      </c>
      <c r="CF111" s="27">
        <v>2</v>
      </c>
      <c r="CG111" s="27">
        <v>101.97</v>
      </c>
      <c r="CH111">
        <v>0</v>
      </c>
      <c r="CI111">
        <v>3</v>
      </c>
      <c r="CJ111">
        <v>6</v>
      </c>
      <c r="CK111">
        <v>0</v>
      </c>
      <c r="CL111" s="27">
        <v>3.4</v>
      </c>
      <c r="CM111" s="27">
        <v>1.2237754316221157</v>
      </c>
      <c r="CN111" s="27">
        <v>31.95</v>
      </c>
      <c r="CO111" s="27">
        <v>3.4641721808235437</v>
      </c>
      <c r="CP111">
        <v>0</v>
      </c>
      <c r="CQ111" s="27">
        <v>0</v>
      </c>
      <c r="CR111" s="34" t="e">
        <v>#NULL!</v>
      </c>
      <c r="CS111" s="27">
        <v>0</v>
      </c>
      <c r="CT111" s="34" t="e">
        <v>#NULL!</v>
      </c>
      <c r="CU111">
        <v>0</v>
      </c>
      <c r="CV111" s="27">
        <v>0</v>
      </c>
      <c r="CW111" s="34" t="e">
        <v>#NULL!</v>
      </c>
      <c r="CX111" s="27">
        <v>0</v>
      </c>
      <c r="CY111" s="34" t="e">
        <v>#NULL!</v>
      </c>
      <c r="CZ111">
        <v>0</v>
      </c>
      <c r="DA111" s="27">
        <v>0</v>
      </c>
      <c r="DB111" s="34" t="e">
        <v>#NULL!</v>
      </c>
      <c r="DC111" s="27">
        <v>0</v>
      </c>
      <c r="DD111" s="34" t="e">
        <v>#NULL!</v>
      </c>
      <c r="DE111">
        <v>0</v>
      </c>
      <c r="DF111" s="27">
        <v>0</v>
      </c>
      <c r="DG111" s="34" t="e">
        <v>#NULL!</v>
      </c>
      <c r="DH111" s="27">
        <v>0</v>
      </c>
      <c r="DI111" s="34" t="e">
        <v>#NULL!</v>
      </c>
      <c r="DJ111">
        <v>0</v>
      </c>
      <c r="DK111">
        <v>0</v>
      </c>
      <c r="DL111">
        <v>0</v>
      </c>
      <c r="DM111">
        <v>0</v>
      </c>
      <c r="DN111">
        <v>0</v>
      </c>
      <c r="DO111">
        <v>0</v>
      </c>
      <c r="DP111">
        <v>1</v>
      </c>
      <c r="DQ111">
        <v>0</v>
      </c>
      <c r="DR111">
        <v>0</v>
      </c>
      <c r="DS111">
        <v>1</v>
      </c>
      <c r="DT111">
        <v>14</v>
      </c>
      <c r="DU111">
        <v>1</v>
      </c>
      <c r="DV111">
        <v>1</v>
      </c>
      <c r="DW111">
        <v>1</v>
      </c>
      <c r="DX111">
        <v>0</v>
      </c>
      <c r="DY111">
        <v>0</v>
      </c>
      <c r="DZ111">
        <v>0</v>
      </c>
      <c r="EA111">
        <v>0</v>
      </c>
      <c r="EB111">
        <v>0</v>
      </c>
      <c r="EC111">
        <v>0</v>
      </c>
      <c r="ED111">
        <v>0</v>
      </c>
      <c r="EE111">
        <v>0</v>
      </c>
      <c r="EF111">
        <v>0</v>
      </c>
      <c r="EG111" s="27">
        <v>7</v>
      </c>
    </row>
    <row r="112" spans="1:137" x14ac:dyDescent="0.35">
      <c r="A112">
        <v>111</v>
      </c>
      <c r="B112" t="s">
        <v>325</v>
      </c>
      <c r="C112">
        <v>2</v>
      </c>
      <c r="D112">
        <v>1</v>
      </c>
      <c r="E112">
        <v>0</v>
      </c>
      <c r="F112">
        <v>35</v>
      </c>
      <c r="G112">
        <v>4</v>
      </c>
      <c r="H112" t="s">
        <v>231</v>
      </c>
      <c r="I112">
        <v>13</v>
      </c>
      <c r="J112">
        <v>53</v>
      </c>
      <c r="K112">
        <v>12</v>
      </c>
      <c r="L112">
        <v>2</v>
      </c>
      <c r="M112">
        <v>6</v>
      </c>
      <c r="N112">
        <v>0</v>
      </c>
      <c r="O112">
        <v>12</v>
      </c>
      <c r="P112" s="27">
        <v>33</v>
      </c>
      <c r="Q112" s="33" t="str">
        <f t="shared" si="1"/>
        <v>Low</v>
      </c>
      <c r="R112">
        <v>4</v>
      </c>
      <c r="S112">
        <v>0</v>
      </c>
      <c r="T112" s="27">
        <v>3.4965075614664802</v>
      </c>
      <c r="U112">
        <v>2</v>
      </c>
      <c r="V112" s="27">
        <v>10.4</v>
      </c>
      <c r="W112" s="27">
        <v>1.657656</v>
      </c>
      <c r="X112" s="27">
        <v>0.50540455629615144</v>
      </c>
      <c r="Y112" s="27">
        <v>1.7743439999999999</v>
      </c>
      <c r="Z112" s="27">
        <v>0.57343077715200785</v>
      </c>
      <c r="AA112">
        <v>0</v>
      </c>
      <c r="AB112">
        <v>5</v>
      </c>
      <c r="AC112">
        <v>1</v>
      </c>
      <c r="AD112">
        <v>14</v>
      </c>
      <c r="AE112">
        <v>2</v>
      </c>
      <c r="AF112">
        <v>7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2</v>
      </c>
      <c r="AQ112">
        <v>12</v>
      </c>
      <c r="AR112">
        <v>3</v>
      </c>
      <c r="AS112">
        <v>3</v>
      </c>
      <c r="AT112">
        <v>1</v>
      </c>
      <c r="AU112">
        <v>1</v>
      </c>
      <c r="AV112" s="27">
        <v>20.700000000000003</v>
      </c>
      <c r="AW112">
        <v>2</v>
      </c>
      <c r="AX112">
        <v>1</v>
      </c>
      <c r="AY112">
        <v>0</v>
      </c>
      <c r="AZ112">
        <v>1</v>
      </c>
      <c r="BA112">
        <v>1</v>
      </c>
      <c r="BB112">
        <v>21</v>
      </c>
      <c r="BC112">
        <v>1</v>
      </c>
      <c r="BD112">
        <v>0</v>
      </c>
      <c r="BE112">
        <v>0</v>
      </c>
      <c r="BF112">
        <v>1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9</v>
      </c>
      <c r="BN112">
        <v>4</v>
      </c>
      <c r="BO112">
        <v>0</v>
      </c>
      <c r="BP112">
        <v>0</v>
      </c>
      <c r="BQ112">
        <v>1</v>
      </c>
      <c r="BR112">
        <v>1</v>
      </c>
      <c r="BS112">
        <v>1</v>
      </c>
      <c r="BT112">
        <v>3</v>
      </c>
      <c r="BU112">
        <v>1</v>
      </c>
      <c r="BV112">
        <v>17</v>
      </c>
      <c r="BW112">
        <v>5</v>
      </c>
      <c r="BX112">
        <v>4</v>
      </c>
      <c r="BY112">
        <v>1</v>
      </c>
      <c r="BZ112">
        <v>2</v>
      </c>
      <c r="CA112">
        <v>0</v>
      </c>
      <c r="CB112">
        <v>17</v>
      </c>
      <c r="CC112">
        <v>5</v>
      </c>
      <c r="CD112" s="27">
        <v>8</v>
      </c>
      <c r="CE112" s="27">
        <v>271.03000000000003</v>
      </c>
      <c r="CF112" s="27">
        <v>3</v>
      </c>
      <c r="CG112" s="27">
        <v>46.35</v>
      </c>
      <c r="CH112">
        <v>0</v>
      </c>
      <c r="CI112">
        <v>3</v>
      </c>
      <c r="CJ112">
        <v>64</v>
      </c>
      <c r="CK112">
        <v>0</v>
      </c>
      <c r="CL112" s="27">
        <v>12.55</v>
      </c>
      <c r="CM112" s="27">
        <v>2.5297206655777931</v>
      </c>
      <c r="CN112" s="27">
        <v>826.85</v>
      </c>
      <c r="CO112" s="27">
        <v>6.7176233000962053</v>
      </c>
      <c r="CP112">
        <v>1</v>
      </c>
      <c r="CQ112" s="27">
        <v>41</v>
      </c>
      <c r="CR112" s="27">
        <v>3.713572066704308</v>
      </c>
      <c r="CS112" s="27">
        <v>2499.9499999999998</v>
      </c>
      <c r="CT112" s="27">
        <v>7.8240260106562891</v>
      </c>
      <c r="CU112">
        <v>0</v>
      </c>
      <c r="CV112" s="27">
        <v>0</v>
      </c>
      <c r="CW112" s="34" t="e">
        <v>#NULL!</v>
      </c>
      <c r="CX112" s="27">
        <v>0</v>
      </c>
      <c r="CY112" s="34" t="e">
        <v>#NULL!</v>
      </c>
      <c r="CZ112">
        <v>1</v>
      </c>
      <c r="DA112" s="27">
        <v>23</v>
      </c>
      <c r="DB112" s="27">
        <v>3.1354942159291497</v>
      </c>
      <c r="DC112" s="27">
        <v>1405</v>
      </c>
      <c r="DD112" s="27">
        <v>7.2477925817678459</v>
      </c>
      <c r="DE112">
        <v>0</v>
      </c>
      <c r="DF112" s="27">
        <v>0</v>
      </c>
      <c r="DG112" s="34" t="e">
        <v>#NULL!</v>
      </c>
      <c r="DH112" s="27">
        <v>0</v>
      </c>
      <c r="DI112" s="34" t="e">
        <v>#NULL!</v>
      </c>
      <c r="DJ112">
        <v>1</v>
      </c>
      <c r="DK112">
        <v>1</v>
      </c>
      <c r="DL112">
        <v>1</v>
      </c>
      <c r="DM112">
        <v>0</v>
      </c>
      <c r="DN112">
        <v>1</v>
      </c>
      <c r="DO112">
        <v>1</v>
      </c>
      <c r="DP112">
        <v>1</v>
      </c>
      <c r="DQ112">
        <v>1</v>
      </c>
      <c r="DR112">
        <v>0</v>
      </c>
      <c r="DS112">
        <v>1</v>
      </c>
      <c r="DT112">
        <v>22</v>
      </c>
      <c r="DU112">
        <v>1</v>
      </c>
      <c r="DV112">
        <v>1</v>
      </c>
      <c r="DW112">
        <v>1</v>
      </c>
      <c r="DX112">
        <v>1</v>
      </c>
      <c r="DY112">
        <v>0</v>
      </c>
      <c r="DZ112">
        <v>0</v>
      </c>
      <c r="EA112">
        <v>1</v>
      </c>
      <c r="EB112">
        <v>1</v>
      </c>
      <c r="EC112">
        <v>1</v>
      </c>
      <c r="ED112">
        <v>0</v>
      </c>
      <c r="EE112">
        <v>0</v>
      </c>
      <c r="EF112">
        <v>0</v>
      </c>
      <c r="EG112" s="27">
        <v>4</v>
      </c>
    </row>
    <row r="113" spans="1:137" x14ac:dyDescent="0.35">
      <c r="A113">
        <v>112</v>
      </c>
      <c r="B113" t="s">
        <v>326</v>
      </c>
      <c r="C113">
        <v>3</v>
      </c>
      <c r="D113">
        <v>2</v>
      </c>
      <c r="E113">
        <v>1</v>
      </c>
      <c r="F113">
        <v>68</v>
      </c>
      <c r="G113">
        <v>6</v>
      </c>
      <c r="H113" t="s">
        <v>231</v>
      </c>
      <c r="I113">
        <v>18</v>
      </c>
      <c r="J113">
        <v>49</v>
      </c>
      <c r="K113">
        <v>14</v>
      </c>
      <c r="L113">
        <v>2</v>
      </c>
      <c r="M113">
        <v>3</v>
      </c>
      <c r="N113">
        <v>1</v>
      </c>
      <c r="O113">
        <v>22</v>
      </c>
      <c r="P113" s="27">
        <v>9</v>
      </c>
      <c r="Q113" s="33" t="str">
        <f t="shared" si="1"/>
        <v>Low</v>
      </c>
      <c r="R113">
        <v>5</v>
      </c>
      <c r="S113">
        <v>1</v>
      </c>
      <c r="T113" s="27">
        <v>2.1972245773362196</v>
      </c>
      <c r="U113">
        <v>1</v>
      </c>
      <c r="V113" s="27">
        <v>16</v>
      </c>
      <c r="W113" s="27">
        <v>0.29663999999999996</v>
      </c>
      <c r="X113" s="27">
        <v>-1.2152359966046469</v>
      </c>
      <c r="Y113" s="27">
        <v>1.1433599999999999</v>
      </c>
      <c r="Z113" s="27">
        <v>0.13397129585290787</v>
      </c>
      <c r="AA113">
        <v>1</v>
      </c>
      <c r="AB113">
        <v>2</v>
      </c>
      <c r="AC113">
        <v>0</v>
      </c>
      <c r="AD113">
        <v>-1</v>
      </c>
      <c r="AE113">
        <v>-1</v>
      </c>
      <c r="AF113">
        <v>2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2</v>
      </c>
      <c r="AQ113">
        <v>1</v>
      </c>
      <c r="AR113">
        <v>1</v>
      </c>
      <c r="AS113">
        <v>2</v>
      </c>
      <c r="AT113">
        <v>0</v>
      </c>
      <c r="AU113">
        <v>1</v>
      </c>
      <c r="AV113" s="27">
        <v>5.5</v>
      </c>
      <c r="AW113">
        <v>1</v>
      </c>
      <c r="AX113">
        <v>0</v>
      </c>
      <c r="AY113">
        <v>1</v>
      </c>
      <c r="AZ113">
        <v>1</v>
      </c>
      <c r="BA113">
        <v>1</v>
      </c>
      <c r="BB113">
        <v>18</v>
      </c>
      <c r="BC113">
        <v>1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4</v>
      </c>
      <c r="BN113">
        <v>6</v>
      </c>
      <c r="BO113">
        <v>0</v>
      </c>
      <c r="BP113">
        <v>0</v>
      </c>
      <c r="BQ113">
        <v>1</v>
      </c>
      <c r="BR113">
        <v>4</v>
      </c>
      <c r="BS113">
        <v>1</v>
      </c>
      <c r="BT113">
        <v>1</v>
      </c>
      <c r="BU113">
        <v>0</v>
      </c>
      <c r="BV113">
        <v>12</v>
      </c>
      <c r="BW113">
        <v>4</v>
      </c>
      <c r="BX113">
        <v>2</v>
      </c>
      <c r="BY113">
        <v>4</v>
      </c>
      <c r="BZ113">
        <v>2</v>
      </c>
      <c r="CA113">
        <v>0</v>
      </c>
      <c r="CB113">
        <v>5</v>
      </c>
      <c r="CC113">
        <v>2</v>
      </c>
      <c r="CD113" s="27">
        <v>16</v>
      </c>
      <c r="CE113" s="27">
        <v>253.27</v>
      </c>
      <c r="CF113" s="27">
        <v>0</v>
      </c>
      <c r="CG113" s="27">
        <v>0</v>
      </c>
      <c r="CH113">
        <v>0</v>
      </c>
      <c r="CI113">
        <v>3</v>
      </c>
      <c r="CJ113">
        <v>24</v>
      </c>
      <c r="CK113">
        <v>1</v>
      </c>
      <c r="CL113" s="27">
        <v>4.95</v>
      </c>
      <c r="CM113" s="27">
        <v>1.5993875765805989</v>
      </c>
      <c r="CN113" s="27">
        <v>107.85</v>
      </c>
      <c r="CO113" s="27">
        <v>4.6807413728351657</v>
      </c>
      <c r="CP113">
        <v>0</v>
      </c>
      <c r="CQ113" s="27">
        <v>0</v>
      </c>
      <c r="CR113" s="34" t="e">
        <v>#NULL!</v>
      </c>
      <c r="CS113" s="27">
        <v>0</v>
      </c>
      <c r="CT113" s="34" t="e">
        <v>#NULL!</v>
      </c>
      <c r="CU113">
        <v>0</v>
      </c>
      <c r="CV113" s="27">
        <v>0</v>
      </c>
      <c r="CW113" s="34" t="e">
        <v>#NULL!</v>
      </c>
      <c r="CX113" s="27">
        <v>0</v>
      </c>
      <c r="CY113" s="34" t="e">
        <v>#NULL!</v>
      </c>
      <c r="CZ113">
        <v>0</v>
      </c>
      <c r="DA113" s="27">
        <v>0</v>
      </c>
      <c r="DB113" s="34" t="e">
        <v>#NULL!</v>
      </c>
      <c r="DC113" s="27">
        <v>0</v>
      </c>
      <c r="DD113" s="34" t="e">
        <v>#NULL!</v>
      </c>
      <c r="DE113">
        <v>0</v>
      </c>
      <c r="DF113" s="27">
        <v>0</v>
      </c>
      <c r="DG113" s="34" t="e">
        <v>#NULL!</v>
      </c>
      <c r="DH113" s="27">
        <v>0</v>
      </c>
      <c r="DI113" s="34" t="e">
        <v>#NULL!</v>
      </c>
      <c r="DJ113">
        <v>0</v>
      </c>
      <c r="DK113">
        <v>0</v>
      </c>
      <c r="DL113">
        <v>0</v>
      </c>
      <c r="DM113">
        <v>1</v>
      </c>
      <c r="DN113">
        <v>1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1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 s="27">
        <v>4</v>
      </c>
    </row>
    <row r="114" spans="1:137" x14ac:dyDescent="0.35">
      <c r="A114">
        <v>113</v>
      </c>
      <c r="B114" t="s">
        <v>327</v>
      </c>
      <c r="C114">
        <v>3</v>
      </c>
      <c r="D114">
        <v>3</v>
      </c>
      <c r="E114">
        <v>1</v>
      </c>
      <c r="F114">
        <v>45</v>
      </c>
      <c r="G114">
        <v>4</v>
      </c>
      <c r="H114" t="s">
        <v>223</v>
      </c>
      <c r="I114">
        <v>20</v>
      </c>
      <c r="J114">
        <v>39</v>
      </c>
      <c r="K114">
        <v>10</v>
      </c>
      <c r="L114">
        <v>1</v>
      </c>
      <c r="M114">
        <v>1</v>
      </c>
      <c r="N114">
        <v>1</v>
      </c>
      <c r="O114">
        <v>5</v>
      </c>
      <c r="P114" s="27">
        <v>41</v>
      </c>
      <c r="Q114" s="33" t="str">
        <f t="shared" si="1"/>
        <v>Low</v>
      </c>
      <c r="R114">
        <v>2</v>
      </c>
      <c r="S114">
        <v>0</v>
      </c>
      <c r="T114" s="27">
        <v>3.713572066704308</v>
      </c>
      <c r="U114">
        <v>2</v>
      </c>
      <c r="V114" s="27">
        <v>3.6999999999999997</v>
      </c>
      <c r="W114" s="27">
        <v>0.20479499999999998</v>
      </c>
      <c r="X114" s="27">
        <v>-1.5857458001773126</v>
      </c>
      <c r="Y114" s="27">
        <v>1.3122049999999998</v>
      </c>
      <c r="Z114" s="27">
        <v>0.27170892831613735</v>
      </c>
      <c r="AA114">
        <v>0</v>
      </c>
      <c r="AB114">
        <v>4</v>
      </c>
      <c r="AC114">
        <v>1</v>
      </c>
      <c r="AD114">
        <v>9</v>
      </c>
      <c r="AE114">
        <v>1</v>
      </c>
      <c r="AF114">
        <v>3</v>
      </c>
      <c r="AG114">
        <v>1</v>
      </c>
      <c r="AH114">
        <v>0</v>
      </c>
      <c r="AI114">
        <v>1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1</v>
      </c>
      <c r="AP114">
        <v>1</v>
      </c>
      <c r="AQ114">
        <v>6</v>
      </c>
      <c r="AR114">
        <v>2</v>
      </c>
      <c r="AS114">
        <v>7</v>
      </c>
      <c r="AT114">
        <v>1</v>
      </c>
      <c r="AU114">
        <v>1</v>
      </c>
      <c r="AV114" s="27">
        <v>21</v>
      </c>
      <c r="AW114">
        <v>2</v>
      </c>
      <c r="AX114">
        <v>0</v>
      </c>
      <c r="AY114">
        <v>0</v>
      </c>
      <c r="AZ114">
        <v>1</v>
      </c>
      <c r="BA114">
        <v>1</v>
      </c>
      <c r="BB114">
        <v>16</v>
      </c>
      <c r="BC114">
        <v>1</v>
      </c>
      <c r="BD114">
        <v>0</v>
      </c>
      <c r="BE114">
        <v>1</v>
      </c>
      <c r="BF114">
        <v>0</v>
      </c>
      <c r="BG114">
        <v>1</v>
      </c>
      <c r="BH114">
        <v>0</v>
      </c>
      <c r="BI114">
        <v>0</v>
      </c>
      <c r="BJ114">
        <v>1</v>
      </c>
      <c r="BK114">
        <v>0</v>
      </c>
      <c r="BL114">
        <v>0</v>
      </c>
      <c r="BM114">
        <v>9</v>
      </c>
      <c r="BN114">
        <v>4</v>
      </c>
      <c r="BO114">
        <v>0</v>
      </c>
      <c r="BP114">
        <v>0</v>
      </c>
      <c r="BQ114">
        <v>0</v>
      </c>
      <c r="BR114">
        <v>2</v>
      </c>
      <c r="BS114">
        <v>2</v>
      </c>
      <c r="BT114">
        <v>1</v>
      </c>
      <c r="BU114">
        <v>0</v>
      </c>
      <c r="BV114">
        <v>12</v>
      </c>
      <c r="BW114">
        <v>4</v>
      </c>
      <c r="BX114">
        <v>3</v>
      </c>
      <c r="BY114">
        <v>1</v>
      </c>
      <c r="BZ114">
        <v>2</v>
      </c>
      <c r="CA114">
        <v>0</v>
      </c>
      <c r="CB114">
        <v>12</v>
      </c>
      <c r="CC114">
        <v>4</v>
      </c>
      <c r="CD114" s="27">
        <v>15</v>
      </c>
      <c r="CE114" s="27">
        <v>386.63</v>
      </c>
      <c r="CF114" s="27">
        <v>1</v>
      </c>
      <c r="CG114" s="27">
        <v>12.4</v>
      </c>
      <c r="CH114">
        <v>0</v>
      </c>
      <c r="CI114">
        <v>3</v>
      </c>
      <c r="CJ114">
        <v>26</v>
      </c>
      <c r="CK114">
        <v>1</v>
      </c>
      <c r="CL114" s="27">
        <v>7.65</v>
      </c>
      <c r="CM114" s="27">
        <v>2.0347056478384444</v>
      </c>
      <c r="CN114" s="27">
        <v>196.85</v>
      </c>
      <c r="CO114" s="27">
        <v>5.2824420173897462</v>
      </c>
      <c r="CP114">
        <v>0</v>
      </c>
      <c r="CQ114" s="27">
        <v>0</v>
      </c>
      <c r="CR114" s="34" t="e">
        <v>#NULL!</v>
      </c>
      <c r="CS114" s="27">
        <v>0</v>
      </c>
      <c r="CT114" s="34" t="e">
        <v>#NULL!</v>
      </c>
      <c r="CU114">
        <v>0</v>
      </c>
      <c r="CV114" s="27">
        <v>0</v>
      </c>
      <c r="CW114" s="34" t="e">
        <v>#NULL!</v>
      </c>
      <c r="CX114" s="27">
        <v>0</v>
      </c>
      <c r="CY114" s="34" t="e">
        <v>#NULL!</v>
      </c>
      <c r="CZ114">
        <v>1</v>
      </c>
      <c r="DA114" s="27">
        <v>5.25</v>
      </c>
      <c r="DB114" s="27">
        <v>1.6582280766035324</v>
      </c>
      <c r="DC114" s="27">
        <v>120</v>
      </c>
      <c r="DD114" s="27">
        <v>4.7874917427820458</v>
      </c>
      <c r="DE114">
        <v>0</v>
      </c>
      <c r="DF114" s="27">
        <v>0</v>
      </c>
      <c r="DG114" s="34" t="e">
        <v>#NULL!</v>
      </c>
      <c r="DH114" s="27">
        <v>0</v>
      </c>
      <c r="DI114" s="34" t="e">
        <v>#NULL!</v>
      </c>
      <c r="DJ114">
        <v>0</v>
      </c>
      <c r="DK114">
        <v>0</v>
      </c>
      <c r="DL114">
        <v>0</v>
      </c>
      <c r="DM114">
        <v>1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1</v>
      </c>
      <c r="DT114">
        <v>21</v>
      </c>
      <c r="DU114">
        <v>1</v>
      </c>
      <c r="DV114">
        <v>1</v>
      </c>
      <c r="DW114">
        <v>1</v>
      </c>
      <c r="DX114">
        <v>0</v>
      </c>
      <c r="DY114">
        <v>1</v>
      </c>
      <c r="DZ114">
        <v>1</v>
      </c>
      <c r="EA114">
        <v>0</v>
      </c>
      <c r="EB114">
        <v>0</v>
      </c>
      <c r="EC114">
        <v>0</v>
      </c>
      <c r="ED114">
        <v>0</v>
      </c>
      <c r="EE114">
        <v>0</v>
      </c>
      <c r="EF114">
        <v>0</v>
      </c>
      <c r="EG114" s="27">
        <v>1</v>
      </c>
    </row>
    <row r="115" spans="1:137" x14ac:dyDescent="0.35">
      <c r="A115">
        <v>114</v>
      </c>
      <c r="B115" t="s">
        <v>328</v>
      </c>
      <c r="C115">
        <v>3</v>
      </c>
      <c r="D115">
        <v>1</v>
      </c>
      <c r="E115">
        <v>1</v>
      </c>
      <c r="F115">
        <v>20</v>
      </c>
      <c r="G115">
        <v>2</v>
      </c>
      <c r="H115" t="s">
        <v>247</v>
      </c>
      <c r="I115">
        <v>16</v>
      </c>
      <c r="J115">
        <v>47</v>
      </c>
      <c r="K115">
        <v>13</v>
      </c>
      <c r="L115">
        <v>2</v>
      </c>
      <c r="M115">
        <v>5</v>
      </c>
      <c r="N115">
        <v>0</v>
      </c>
      <c r="O115">
        <v>1</v>
      </c>
      <c r="P115" s="27">
        <v>21</v>
      </c>
      <c r="Q115" s="33" t="str">
        <f t="shared" si="1"/>
        <v>Low</v>
      </c>
      <c r="R115">
        <v>1</v>
      </c>
      <c r="S115">
        <v>0</v>
      </c>
      <c r="T115" s="27">
        <v>3.044522437723423</v>
      </c>
      <c r="U115">
        <v>1</v>
      </c>
      <c r="V115" s="27">
        <v>13</v>
      </c>
      <c r="W115" s="27">
        <v>0.96368999999999994</v>
      </c>
      <c r="X115" s="27">
        <v>-3.6985612851971987E-2</v>
      </c>
      <c r="Y115" s="27">
        <v>1.76631</v>
      </c>
      <c r="Z115" s="27">
        <v>0.56889262471563196</v>
      </c>
      <c r="AA115">
        <v>0</v>
      </c>
      <c r="AB115">
        <v>1</v>
      </c>
      <c r="AC115">
        <v>1</v>
      </c>
      <c r="AD115">
        <v>11</v>
      </c>
      <c r="AE115">
        <v>1</v>
      </c>
      <c r="AF115">
        <v>2</v>
      </c>
      <c r="AG115">
        <v>10</v>
      </c>
      <c r="AH115">
        <v>0</v>
      </c>
      <c r="AI115">
        <v>3</v>
      </c>
      <c r="AJ115">
        <v>0</v>
      </c>
      <c r="AK115">
        <v>0</v>
      </c>
      <c r="AL115">
        <v>1</v>
      </c>
      <c r="AM115">
        <v>0</v>
      </c>
      <c r="AN115">
        <v>6</v>
      </c>
      <c r="AO115">
        <v>0</v>
      </c>
      <c r="AP115">
        <v>2</v>
      </c>
      <c r="AQ115">
        <v>0</v>
      </c>
      <c r="AR115">
        <v>1</v>
      </c>
      <c r="AS115">
        <v>2</v>
      </c>
      <c r="AT115">
        <v>1</v>
      </c>
      <c r="AU115">
        <v>0</v>
      </c>
      <c r="AV115" s="27">
        <v>10.100000000000001</v>
      </c>
      <c r="AW115">
        <v>1</v>
      </c>
      <c r="AX115">
        <v>0</v>
      </c>
      <c r="AY115">
        <v>0</v>
      </c>
      <c r="AZ115">
        <v>1</v>
      </c>
      <c r="BA115">
        <v>1</v>
      </c>
      <c r="BB115">
        <v>15</v>
      </c>
      <c r="BC115">
        <v>1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9</v>
      </c>
      <c r="BN115">
        <v>1</v>
      </c>
      <c r="BO115">
        <v>1</v>
      </c>
      <c r="BP115">
        <v>0</v>
      </c>
      <c r="BQ115">
        <v>0</v>
      </c>
      <c r="BR115">
        <v>2</v>
      </c>
      <c r="BS115">
        <v>1</v>
      </c>
      <c r="BT115">
        <v>3</v>
      </c>
      <c r="BU115">
        <v>1</v>
      </c>
      <c r="BV115">
        <v>2</v>
      </c>
      <c r="BW115">
        <v>2</v>
      </c>
      <c r="BX115">
        <v>1</v>
      </c>
      <c r="BY115">
        <v>2</v>
      </c>
      <c r="BZ115">
        <v>2</v>
      </c>
      <c r="CA115">
        <v>1</v>
      </c>
      <c r="CB115">
        <v>2</v>
      </c>
      <c r="CC115">
        <v>2</v>
      </c>
      <c r="CD115" s="27">
        <v>11</v>
      </c>
      <c r="CE115" s="27">
        <v>309.76</v>
      </c>
      <c r="CF115" s="27">
        <v>2</v>
      </c>
      <c r="CG115" s="27">
        <v>59.5</v>
      </c>
      <c r="CH115">
        <v>1</v>
      </c>
      <c r="CI115">
        <v>3</v>
      </c>
      <c r="CJ115">
        <v>29</v>
      </c>
      <c r="CK115">
        <v>0</v>
      </c>
      <c r="CL115" s="27">
        <v>11.7</v>
      </c>
      <c r="CM115" s="27">
        <v>2.4595888418037104</v>
      </c>
      <c r="CN115" s="27">
        <v>344.95</v>
      </c>
      <c r="CO115" s="27">
        <v>5.8433994789921178</v>
      </c>
      <c r="CP115">
        <v>1</v>
      </c>
      <c r="CQ115" s="27">
        <v>28.25</v>
      </c>
      <c r="CR115" s="27">
        <v>3.34109345759245</v>
      </c>
      <c r="CS115" s="27">
        <v>820.95</v>
      </c>
      <c r="CT115" s="27">
        <v>6.710462206258037</v>
      </c>
      <c r="CU115">
        <v>0</v>
      </c>
      <c r="CV115" s="27">
        <v>0</v>
      </c>
      <c r="CW115" s="34" t="e">
        <v>#NULL!</v>
      </c>
      <c r="CX115" s="27">
        <v>0</v>
      </c>
      <c r="CY115" s="34" t="e">
        <v>#NULL!</v>
      </c>
      <c r="CZ115">
        <v>1</v>
      </c>
      <c r="DA115" s="27">
        <v>25.25</v>
      </c>
      <c r="DB115" s="27">
        <v>3.2288261557213689</v>
      </c>
      <c r="DC115" s="27">
        <v>740</v>
      </c>
      <c r="DD115" s="27">
        <v>6.6066501861982152</v>
      </c>
      <c r="DE115">
        <v>0</v>
      </c>
      <c r="DF115" s="27">
        <v>0</v>
      </c>
      <c r="DG115" s="34" t="e">
        <v>#NULL!</v>
      </c>
      <c r="DH115" s="27">
        <v>0</v>
      </c>
      <c r="DI115" s="34" t="e">
        <v>#NULL!</v>
      </c>
      <c r="DJ115">
        <v>1</v>
      </c>
      <c r="DK115">
        <v>0</v>
      </c>
      <c r="DL115">
        <v>0</v>
      </c>
      <c r="DM115">
        <v>0</v>
      </c>
      <c r="DN115">
        <v>1</v>
      </c>
      <c r="DO115">
        <v>0</v>
      </c>
      <c r="DP115">
        <v>0</v>
      </c>
      <c r="DQ115">
        <v>1</v>
      </c>
      <c r="DR115">
        <v>0</v>
      </c>
      <c r="DS115">
        <v>1</v>
      </c>
      <c r="DT115">
        <v>20</v>
      </c>
      <c r="DU115">
        <v>1</v>
      </c>
      <c r="DV115">
        <v>1</v>
      </c>
      <c r="DW115">
        <v>1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1</v>
      </c>
      <c r="ED115">
        <v>0</v>
      </c>
      <c r="EE115">
        <v>1</v>
      </c>
      <c r="EF115">
        <v>0</v>
      </c>
      <c r="EG115" s="27">
        <v>2</v>
      </c>
    </row>
    <row r="116" spans="1:137" x14ac:dyDescent="0.35">
      <c r="A116">
        <v>115</v>
      </c>
      <c r="B116" t="s">
        <v>329</v>
      </c>
      <c r="C116">
        <v>2</v>
      </c>
      <c r="D116">
        <v>1</v>
      </c>
      <c r="E116">
        <v>1</v>
      </c>
      <c r="F116">
        <v>56</v>
      </c>
      <c r="G116">
        <v>5</v>
      </c>
      <c r="H116" t="s">
        <v>207</v>
      </c>
      <c r="I116">
        <v>12</v>
      </c>
      <c r="J116">
        <v>48</v>
      </c>
      <c r="K116">
        <v>17</v>
      </c>
      <c r="L116">
        <v>4</v>
      </c>
      <c r="M116">
        <v>2</v>
      </c>
      <c r="N116">
        <v>1</v>
      </c>
      <c r="O116">
        <v>9</v>
      </c>
      <c r="P116" s="27">
        <v>104</v>
      </c>
      <c r="Q116" s="33" t="str">
        <f t="shared" si="1"/>
        <v>Low</v>
      </c>
      <c r="R116">
        <v>3</v>
      </c>
      <c r="S116">
        <v>0</v>
      </c>
      <c r="T116" s="27">
        <v>4.6443908991413725</v>
      </c>
      <c r="U116">
        <v>4</v>
      </c>
      <c r="V116" s="27">
        <v>0.89999999999999991</v>
      </c>
      <c r="W116" s="27">
        <v>0.40809600000000001</v>
      </c>
      <c r="X116" s="27">
        <v>-0.89625283813764767</v>
      </c>
      <c r="Y116" s="27">
        <v>0.52790399999999993</v>
      </c>
      <c r="Z116" s="27">
        <v>-0.63884082998862335</v>
      </c>
      <c r="AA116">
        <v>0</v>
      </c>
      <c r="AB116">
        <v>2</v>
      </c>
      <c r="AC116">
        <v>1</v>
      </c>
      <c r="AD116">
        <v>16</v>
      </c>
      <c r="AE116">
        <v>3</v>
      </c>
      <c r="AF116">
        <v>2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2</v>
      </c>
      <c r="AQ116">
        <v>37</v>
      </c>
      <c r="AR116">
        <v>5</v>
      </c>
      <c r="AS116">
        <v>2</v>
      </c>
      <c r="AT116">
        <v>1</v>
      </c>
      <c r="AU116">
        <v>1</v>
      </c>
      <c r="AV116" s="27">
        <v>71.7</v>
      </c>
      <c r="AW116">
        <v>3</v>
      </c>
      <c r="AX116">
        <v>1</v>
      </c>
      <c r="AY116">
        <v>0</v>
      </c>
      <c r="AZ116">
        <v>3</v>
      </c>
      <c r="BA116">
        <v>2</v>
      </c>
      <c r="BB116">
        <v>25</v>
      </c>
      <c r="BC116">
        <v>0</v>
      </c>
      <c r="BD116">
        <v>0</v>
      </c>
      <c r="BE116">
        <v>1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1</v>
      </c>
      <c r="BN116">
        <v>3</v>
      </c>
      <c r="BO116">
        <v>1</v>
      </c>
      <c r="BP116">
        <v>0</v>
      </c>
      <c r="BQ116">
        <v>0</v>
      </c>
      <c r="BR116">
        <v>3</v>
      </c>
      <c r="BS116">
        <v>3</v>
      </c>
      <c r="BT116">
        <v>2</v>
      </c>
      <c r="BU116">
        <v>0</v>
      </c>
      <c r="BV116">
        <v>35</v>
      </c>
      <c r="BW116">
        <v>5</v>
      </c>
      <c r="BX116">
        <v>2</v>
      </c>
      <c r="BY116">
        <v>1</v>
      </c>
      <c r="BZ116">
        <v>4</v>
      </c>
      <c r="CA116">
        <v>0</v>
      </c>
      <c r="CB116">
        <v>27</v>
      </c>
      <c r="CC116">
        <v>5</v>
      </c>
      <c r="CD116" s="27">
        <v>7</v>
      </c>
      <c r="CE116" s="27">
        <v>140.43</v>
      </c>
      <c r="CF116" s="27">
        <v>5</v>
      </c>
      <c r="CG116" s="27">
        <v>99.39</v>
      </c>
      <c r="CH116">
        <v>1</v>
      </c>
      <c r="CI116">
        <v>2</v>
      </c>
      <c r="CJ116">
        <v>69</v>
      </c>
      <c r="CK116">
        <v>0</v>
      </c>
      <c r="CL116" s="27">
        <v>26.15</v>
      </c>
      <c r="CM116" s="27">
        <v>3.2638491905109319</v>
      </c>
      <c r="CN116" s="27">
        <v>1814.7</v>
      </c>
      <c r="CO116" s="27">
        <v>7.5036754437809785</v>
      </c>
      <c r="CP116">
        <v>0</v>
      </c>
      <c r="CQ116" s="27">
        <v>0</v>
      </c>
      <c r="CR116" s="34" t="e">
        <v>#NULL!</v>
      </c>
      <c r="CS116" s="27">
        <v>0</v>
      </c>
      <c r="CT116" s="34" t="e">
        <v>#NULL!</v>
      </c>
      <c r="CU116">
        <v>0</v>
      </c>
      <c r="CV116" s="27">
        <v>0</v>
      </c>
      <c r="CW116" s="34" t="e">
        <v>#NULL!</v>
      </c>
      <c r="CX116" s="27">
        <v>0</v>
      </c>
      <c r="CY116" s="34" t="e">
        <v>#NULL!</v>
      </c>
      <c r="CZ116">
        <v>1</v>
      </c>
      <c r="DA116" s="27">
        <v>45.25</v>
      </c>
      <c r="DB116" s="27">
        <v>3.8122026701459353</v>
      </c>
      <c r="DC116" s="27">
        <v>3030</v>
      </c>
      <c r="DD116" s="27">
        <v>8.0163178985034147</v>
      </c>
      <c r="DE116">
        <v>0</v>
      </c>
      <c r="DF116" s="27">
        <v>0</v>
      </c>
      <c r="DG116" s="34" t="e">
        <v>#NULL!</v>
      </c>
      <c r="DH116" s="27">
        <v>0</v>
      </c>
      <c r="DI116" s="34" t="e">
        <v>#NULL!</v>
      </c>
      <c r="DJ116">
        <v>1</v>
      </c>
      <c r="DK116">
        <v>0</v>
      </c>
      <c r="DL116">
        <v>0</v>
      </c>
      <c r="DM116">
        <v>0</v>
      </c>
      <c r="DN116">
        <v>0</v>
      </c>
      <c r="DO116">
        <v>0</v>
      </c>
      <c r="DP116">
        <v>0</v>
      </c>
      <c r="DQ116">
        <v>0</v>
      </c>
      <c r="DR116">
        <v>0</v>
      </c>
      <c r="DS116">
        <v>1</v>
      </c>
      <c r="DT116">
        <v>22</v>
      </c>
      <c r="DU116">
        <v>1</v>
      </c>
      <c r="DV116">
        <v>1</v>
      </c>
      <c r="DW116">
        <v>1</v>
      </c>
      <c r="DX116">
        <v>0</v>
      </c>
      <c r="DY116">
        <v>0</v>
      </c>
      <c r="DZ116">
        <v>0</v>
      </c>
      <c r="EA116">
        <v>0</v>
      </c>
      <c r="EB116">
        <v>0</v>
      </c>
      <c r="EC116">
        <v>1</v>
      </c>
      <c r="ED116">
        <v>0</v>
      </c>
      <c r="EE116">
        <v>0</v>
      </c>
      <c r="EF116">
        <v>0</v>
      </c>
      <c r="EG116" s="27">
        <v>6</v>
      </c>
    </row>
    <row r="117" spans="1:137" x14ac:dyDescent="0.35">
      <c r="A117">
        <v>116</v>
      </c>
      <c r="B117" t="s">
        <v>330</v>
      </c>
      <c r="C117">
        <v>4</v>
      </c>
      <c r="D117">
        <v>3</v>
      </c>
      <c r="E117">
        <v>0</v>
      </c>
      <c r="F117">
        <v>55</v>
      </c>
      <c r="G117">
        <v>5</v>
      </c>
      <c r="H117" t="s">
        <v>203</v>
      </c>
      <c r="I117">
        <v>15</v>
      </c>
      <c r="J117">
        <v>55</v>
      </c>
      <c r="K117">
        <v>10</v>
      </c>
      <c r="L117">
        <v>1</v>
      </c>
      <c r="M117">
        <v>6</v>
      </c>
      <c r="N117">
        <v>0</v>
      </c>
      <c r="O117">
        <v>27</v>
      </c>
      <c r="P117" s="27">
        <v>149</v>
      </c>
      <c r="Q117" s="33" t="str">
        <f t="shared" si="1"/>
        <v>Low</v>
      </c>
      <c r="R117">
        <v>5</v>
      </c>
      <c r="S117">
        <v>0</v>
      </c>
      <c r="T117" s="27">
        <v>5.0039463059454592</v>
      </c>
      <c r="U117">
        <v>5</v>
      </c>
      <c r="V117" s="27">
        <v>5.0999999999999996</v>
      </c>
      <c r="W117" s="27">
        <v>3.1839809999999997</v>
      </c>
      <c r="X117" s="27">
        <v>1.1581323006276485</v>
      </c>
      <c r="Y117" s="27">
        <v>4.4150189999999991</v>
      </c>
      <c r="Z117" s="27">
        <v>1.4850121375574219</v>
      </c>
      <c r="AA117">
        <v>0</v>
      </c>
      <c r="AB117">
        <v>4</v>
      </c>
      <c r="AC117">
        <v>1</v>
      </c>
      <c r="AD117">
        <v>11</v>
      </c>
      <c r="AE117">
        <v>1</v>
      </c>
      <c r="AF117">
        <v>2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1</v>
      </c>
      <c r="AP117">
        <v>1</v>
      </c>
      <c r="AQ117">
        <v>13</v>
      </c>
      <c r="AR117">
        <v>3</v>
      </c>
      <c r="AS117">
        <v>2</v>
      </c>
      <c r="AT117">
        <v>1</v>
      </c>
      <c r="AU117">
        <v>0</v>
      </c>
      <c r="AV117" s="27">
        <v>79.400000000000006</v>
      </c>
      <c r="AW117">
        <v>3</v>
      </c>
      <c r="AX117">
        <v>0</v>
      </c>
      <c r="AY117">
        <v>0</v>
      </c>
      <c r="AZ117">
        <v>1</v>
      </c>
      <c r="BA117">
        <v>1</v>
      </c>
      <c r="BB117">
        <v>28</v>
      </c>
      <c r="BC117">
        <v>1</v>
      </c>
      <c r="BD117">
        <v>0</v>
      </c>
      <c r="BE117">
        <v>1</v>
      </c>
      <c r="BF117">
        <v>0</v>
      </c>
      <c r="BG117">
        <v>1</v>
      </c>
      <c r="BH117">
        <v>0</v>
      </c>
      <c r="BI117">
        <v>0</v>
      </c>
      <c r="BJ117">
        <v>1</v>
      </c>
      <c r="BK117">
        <v>0</v>
      </c>
      <c r="BL117">
        <v>0</v>
      </c>
      <c r="BM117">
        <v>9</v>
      </c>
      <c r="BN117">
        <v>5</v>
      </c>
      <c r="BO117">
        <v>0</v>
      </c>
      <c r="BP117">
        <v>0</v>
      </c>
      <c r="BQ117">
        <v>1</v>
      </c>
      <c r="BR117">
        <v>3</v>
      </c>
      <c r="BS117">
        <v>4</v>
      </c>
      <c r="BT117">
        <v>2</v>
      </c>
      <c r="BU117">
        <v>0</v>
      </c>
      <c r="BV117">
        <v>27</v>
      </c>
      <c r="BW117">
        <v>5</v>
      </c>
      <c r="BX117">
        <v>1</v>
      </c>
      <c r="BY117">
        <v>4</v>
      </c>
      <c r="BZ117">
        <v>1</v>
      </c>
      <c r="CA117">
        <v>0</v>
      </c>
      <c r="CB117">
        <v>19</v>
      </c>
      <c r="CC117">
        <v>5</v>
      </c>
      <c r="CD117" s="27">
        <v>11</v>
      </c>
      <c r="CE117" s="27">
        <v>903.9</v>
      </c>
      <c r="CF117" s="27">
        <v>3</v>
      </c>
      <c r="CG117" s="27">
        <v>221.56</v>
      </c>
      <c r="CH117">
        <v>0</v>
      </c>
      <c r="CI117">
        <v>3</v>
      </c>
      <c r="CJ117">
        <v>50</v>
      </c>
      <c r="CK117">
        <v>0</v>
      </c>
      <c r="CL117" s="27">
        <v>13.55</v>
      </c>
      <c r="CM117" s="27">
        <v>2.6063865473257102</v>
      </c>
      <c r="CN117" s="27">
        <v>748.55</v>
      </c>
      <c r="CO117" s="27">
        <v>6.6181380018958453</v>
      </c>
      <c r="CP117">
        <v>1</v>
      </c>
      <c r="CQ117" s="27">
        <v>45.5</v>
      </c>
      <c r="CR117" s="27">
        <v>3.8177123259569048</v>
      </c>
      <c r="CS117" s="27">
        <v>2194.15</v>
      </c>
      <c r="CT117" s="27">
        <v>7.6935500067752907</v>
      </c>
      <c r="CU117">
        <v>0</v>
      </c>
      <c r="CV117" s="27">
        <v>0</v>
      </c>
      <c r="CW117" s="34" t="e">
        <v>#NULL!</v>
      </c>
      <c r="CX117" s="27">
        <v>0</v>
      </c>
      <c r="CY117" s="34" t="e">
        <v>#NULL!</v>
      </c>
      <c r="CZ117">
        <v>1</v>
      </c>
      <c r="DA117" s="27">
        <v>10</v>
      </c>
      <c r="DB117" s="27">
        <v>2.3025850929940459</v>
      </c>
      <c r="DC117" s="27">
        <v>470</v>
      </c>
      <c r="DD117" s="27">
        <v>6.1527326947041043</v>
      </c>
      <c r="DE117">
        <v>0</v>
      </c>
      <c r="DF117" s="27">
        <v>0</v>
      </c>
      <c r="DG117" s="34" t="e">
        <v>#NULL!</v>
      </c>
      <c r="DH117" s="27">
        <v>0</v>
      </c>
      <c r="DI117" s="34" t="e">
        <v>#NULL!</v>
      </c>
      <c r="DJ117">
        <v>0</v>
      </c>
      <c r="DK117">
        <v>0</v>
      </c>
      <c r="DL117">
        <v>1</v>
      </c>
      <c r="DM117">
        <v>0</v>
      </c>
      <c r="DN117">
        <v>1</v>
      </c>
      <c r="DO117">
        <v>1</v>
      </c>
      <c r="DP117">
        <v>1</v>
      </c>
      <c r="DQ117">
        <v>1</v>
      </c>
      <c r="DR117">
        <v>0</v>
      </c>
      <c r="DS117">
        <v>1</v>
      </c>
      <c r="DT117">
        <v>17</v>
      </c>
      <c r="DU117">
        <v>1</v>
      </c>
      <c r="DV117">
        <v>1</v>
      </c>
      <c r="DW117">
        <v>1</v>
      </c>
      <c r="DX117">
        <v>0</v>
      </c>
      <c r="DY117">
        <v>0</v>
      </c>
      <c r="DZ117">
        <v>0</v>
      </c>
      <c r="EA117">
        <v>0</v>
      </c>
      <c r="EB117">
        <v>0</v>
      </c>
      <c r="EC117">
        <v>1</v>
      </c>
      <c r="ED117">
        <v>0</v>
      </c>
      <c r="EE117">
        <v>0</v>
      </c>
      <c r="EF117">
        <v>0</v>
      </c>
      <c r="EG117" s="27">
        <v>9</v>
      </c>
    </row>
    <row r="118" spans="1:137" x14ac:dyDescent="0.35">
      <c r="A118">
        <v>117</v>
      </c>
      <c r="B118" t="s">
        <v>331</v>
      </c>
      <c r="C118">
        <v>3</v>
      </c>
      <c r="D118">
        <v>1</v>
      </c>
      <c r="E118">
        <v>0</v>
      </c>
      <c r="F118">
        <v>40</v>
      </c>
      <c r="G118">
        <v>4</v>
      </c>
      <c r="H118" t="s">
        <v>207</v>
      </c>
      <c r="I118">
        <v>14</v>
      </c>
      <c r="J118">
        <v>52</v>
      </c>
      <c r="K118">
        <v>12</v>
      </c>
      <c r="L118">
        <v>2</v>
      </c>
      <c r="M118">
        <v>1</v>
      </c>
      <c r="N118">
        <v>0</v>
      </c>
      <c r="O118">
        <v>8</v>
      </c>
      <c r="P118" s="27">
        <v>56</v>
      </c>
      <c r="Q118" s="33" t="str">
        <f t="shared" si="1"/>
        <v>Low</v>
      </c>
      <c r="R118">
        <v>3</v>
      </c>
      <c r="S118">
        <v>0</v>
      </c>
      <c r="T118" s="27">
        <v>4.0253516907351496</v>
      </c>
      <c r="U118">
        <v>3</v>
      </c>
      <c r="V118" s="27">
        <v>19</v>
      </c>
      <c r="W118" s="27">
        <v>2.7451200000000004</v>
      </c>
      <c r="X118" s="27">
        <v>1.0098247898529789</v>
      </c>
      <c r="Y118" s="27">
        <v>7.8948800000000006</v>
      </c>
      <c r="Z118" s="27">
        <v>2.0662144480987417</v>
      </c>
      <c r="AA118">
        <v>0</v>
      </c>
      <c r="AB118">
        <v>5</v>
      </c>
      <c r="AC118">
        <v>1</v>
      </c>
      <c r="AD118">
        <v>12</v>
      </c>
      <c r="AE118">
        <v>2</v>
      </c>
      <c r="AF118">
        <v>3</v>
      </c>
      <c r="AG118">
        <v>7</v>
      </c>
      <c r="AH118">
        <v>1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6</v>
      </c>
      <c r="AO118">
        <v>1</v>
      </c>
      <c r="AP118">
        <v>3</v>
      </c>
      <c r="AQ118">
        <v>17</v>
      </c>
      <c r="AR118">
        <v>4</v>
      </c>
      <c r="AS118">
        <v>0</v>
      </c>
      <c r="AT118">
        <v>-1</v>
      </c>
      <c r="AU118">
        <v>-1</v>
      </c>
      <c r="AV118" s="27">
        <v>-1</v>
      </c>
      <c r="AW118">
        <v>-1</v>
      </c>
      <c r="AX118">
        <v>-1</v>
      </c>
      <c r="AY118">
        <v>0</v>
      </c>
      <c r="AZ118">
        <v>10</v>
      </c>
      <c r="BA118">
        <v>5</v>
      </c>
      <c r="BB118">
        <v>22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0</v>
      </c>
      <c r="BJ118">
        <v>0</v>
      </c>
      <c r="BK118">
        <v>0</v>
      </c>
      <c r="BL118">
        <v>1</v>
      </c>
      <c r="BM118">
        <v>9</v>
      </c>
      <c r="BN118">
        <v>2</v>
      </c>
      <c r="BO118">
        <v>0</v>
      </c>
      <c r="BP118">
        <v>0</v>
      </c>
      <c r="BQ118">
        <v>0</v>
      </c>
      <c r="BR118">
        <v>3</v>
      </c>
      <c r="BS118">
        <v>3</v>
      </c>
      <c r="BT118">
        <v>3</v>
      </c>
      <c r="BU118">
        <v>1</v>
      </c>
      <c r="BV118">
        <v>22</v>
      </c>
      <c r="BW118">
        <v>5</v>
      </c>
      <c r="BX118">
        <v>4</v>
      </c>
      <c r="BY118">
        <v>1</v>
      </c>
      <c r="BZ118">
        <v>2</v>
      </c>
      <c r="CA118">
        <v>1</v>
      </c>
      <c r="CB118">
        <v>17</v>
      </c>
      <c r="CC118">
        <v>5</v>
      </c>
      <c r="CD118" s="27">
        <v>8</v>
      </c>
      <c r="CE118" s="27">
        <v>148.52000000000001</v>
      </c>
      <c r="CF118" s="27">
        <v>9</v>
      </c>
      <c r="CG118" s="27">
        <v>186.34</v>
      </c>
      <c r="CH118">
        <v>1</v>
      </c>
      <c r="CI118">
        <v>3</v>
      </c>
      <c r="CJ118">
        <v>43</v>
      </c>
      <c r="CK118">
        <v>0</v>
      </c>
      <c r="CL118" s="27">
        <v>8.65</v>
      </c>
      <c r="CM118" s="27">
        <v>2.157559320943788</v>
      </c>
      <c r="CN118" s="27">
        <v>384.15</v>
      </c>
      <c r="CO118" s="27">
        <v>5.9510331013136435</v>
      </c>
      <c r="CP118">
        <v>1</v>
      </c>
      <c r="CQ118" s="27">
        <v>47.75</v>
      </c>
      <c r="CR118" s="27">
        <v>3.8659790669267391</v>
      </c>
      <c r="CS118" s="27">
        <v>2124.8000000000002</v>
      </c>
      <c r="CT118" s="27">
        <v>7.6614329592821147</v>
      </c>
      <c r="CU118">
        <v>0</v>
      </c>
      <c r="CV118" s="27">
        <v>0</v>
      </c>
      <c r="CW118" s="34" t="e">
        <v>#NULL!</v>
      </c>
      <c r="CX118" s="27">
        <v>0</v>
      </c>
      <c r="CY118" s="34" t="e">
        <v>#NULL!</v>
      </c>
      <c r="CZ118">
        <v>1</v>
      </c>
      <c r="DA118" s="27">
        <v>17.5</v>
      </c>
      <c r="DB118" s="27">
        <v>2.8622008809294686</v>
      </c>
      <c r="DC118" s="27">
        <v>715</v>
      </c>
      <c r="DD118" s="27">
        <v>6.5722825426940075</v>
      </c>
      <c r="DE118">
        <v>1</v>
      </c>
      <c r="DF118" s="27">
        <v>36.35</v>
      </c>
      <c r="DG118" s="27">
        <v>3.5931942039795284</v>
      </c>
      <c r="DH118" s="27">
        <v>1569.6</v>
      </c>
      <c r="DI118" s="27">
        <v>7.3585760888110983</v>
      </c>
      <c r="DJ118">
        <v>1</v>
      </c>
      <c r="DK118">
        <v>1</v>
      </c>
      <c r="DL118">
        <v>1</v>
      </c>
      <c r="DM118">
        <v>0</v>
      </c>
      <c r="DN118">
        <v>1</v>
      </c>
      <c r="DO118">
        <v>1</v>
      </c>
      <c r="DP118">
        <v>1</v>
      </c>
      <c r="DQ118">
        <v>1</v>
      </c>
      <c r="DR118">
        <v>0</v>
      </c>
      <c r="DS118">
        <v>1</v>
      </c>
      <c r="DT118">
        <v>18</v>
      </c>
      <c r="DU118">
        <v>1</v>
      </c>
      <c r="DV118">
        <v>1</v>
      </c>
      <c r="DW118">
        <v>1</v>
      </c>
      <c r="DX118">
        <v>0</v>
      </c>
      <c r="DY118">
        <v>0</v>
      </c>
      <c r="DZ118">
        <v>1</v>
      </c>
      <c r="EA118">
        <v>1</v>
      </c>
      <c r="EB118">
        <v>1</v>
      </c>
      <c r="EC118">
        <v>1</v>
      </c>
      <c r="ED118">
        <v>1</v>
      </c>
      <c r="EE118">
        <v>0</v>
      </c>
      <c r="EF118">
        <v>0</v>
      </c>
      <c r="EG118" s="27">
        <v>6</v>
      </c>
    </row>
    <row r="119" spans="1:137" x14ac:dyDescent="0.35">
      <c r="A119">
        <v>118</v>
      </c>
      <c r="B119" t="s">
        <v>332</v>
      </c>
      <c r="C119">
        <v>4</v>
      </c>
      <c r="D119">
        <v>3</v>
      </c>
      <c r="E119">
        <v>1</v>
      </c>
      <c r="F119">
        <v>75</v>
      </c>
      <c r="G119">
        <v>6</v>
      </c>
      <c r="H119" t="s">
        <v>225</v>
      </c>
      <c r="I119">
        <v>11</v>
      </c>
      <c r="J119">
        <v>52</v>
      </c>
      <c r="K119">
        <v>11</v>
      </c>
      <c r="L119">
        <v>1</v>
      </c>
      <c r="M119">
        <v>6</v>
      </c>
      <c r="N119">
        <v>0</v>
      </c>
      <c r="O119">
        <v>46</v>
      </c>
      <c r="P119" s="27">
        <v>20</v>
      </c>
      <c r="Q119" s="33" t="str">
        <f t="shared" si="1"/>
        <v>Low</v>
      </c>
      <c r="R119">
        <v>5</v>
      </c>
      <c r="S119">
        <v>1</v>
      </c>
      <c r="T119" s="27">
        <v>2.9957322735539909</v>
      </c>
      <c r="U119">
        <v>1</v>
      </c>
      <c r="V119" s="27">
        <v>10.8</v>
      </c>
      <c r="W119" s="27">
        <v>0.54</v>
      </c>
      <c r="X119" s="27">
        <v>-0.61618613942381695</v>
      </c>
      <c r="Y119" s="27">
        <v>1.62</v>
      </c>
      <c r="Z119" s="27">
        <v>0.48242614924429278</v>
      </c>
      <c r="AA119">
        <v>0</v>
      </c>
      <c r="AB119">
        <v>2</v>
      </c>
      <c r="AC119">
        <v>1</v>
      </c>
      <c r="AD119">
        <v>8</v>
      </c>
      <c r="AE119">
        <v>1</v>
      </c>
      <c r="AF119">
        <v>2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2</v>
      </c>
      <c r="AQ119">
        <v>29</v>
      </c>
      <c r="AR119">
        <v>5</v>
      </c>
      <c r="AS119">
        <v>2</v>
      </c>
      <c r="AT119">
        <v>1</v>
      </c>
      <c r="AU119">
        <v>0</v>
      </c>
      <c r="AV119" s="27">
        <v>7.6000000000000005</v>
      </c>
      <c r="AW119">
        <v>1</v>
      </c>
      <c r="AX119">
        <v>0</v>
      </c>
      <c r="AY119">
        <v>0</v>
      </c>
      <c r="AZ119">
        <v>8</v>
      </c>
      <c r="BA119">
        <v>4</v>
      </c>
      <c r="BB119">
        <v>16</v>
      </c>
      <c r="BC119">
        <v>0</v>
      </c>
      <c r="BD119">
        <v>0</v>
      </c>
      <c r="BE119">
        <v>0</v>
      </c>
      <c r="BF119">
        <v>0</v>
      </c>
      <c r="BG119">
        <v>1</v>
      </c>
      <c r="BH119">
        <v>0</v>
      </c>
      <c r="BI119">
        <v>0</v>
      </c>
      <c r="BJ119">
        <v>1</v>
      </c>
      <c r="BK119">
        <v>0</v>
      </c>
      <c r="BL119">
        <v>0</v>
      </c>
      <c r="BM119">
        <v>9</v>
      </c>
      <c r="BN119">
        <v>3</v>
      </c>
      <c r="BO119">
        <v>0</v>
      </c>
      <c r="BP119">
        <v>0</v>
      </c>
      <c r="BQ119">
        <v>0</v>
      </c>
      <c r="BR119">
        <v>3</v>
      </c>
      <c r="BS119">
        <v>3</v>
      </c>
      <c r="BT119">
        <v>3</v>
      </c>
      <c r="BU119">
        <v>0</v>
      </c>
      <c r="BV119">
        <v>32</v>
      </c>
      <c r="BW119">
        <v>5</v>
      </c>
      <c r="BX119">
        <v>5</v>
      </c>
      <c r="BY119">
        <v>3</v>
      </c>
      <c r="BZ119">
        <v>3</v>
      </c>
      <c r="CA119">
        <v>1</v>
      </c>
      <c r="CB119">
        <v>28</v>
      </c>
      <c r="CC119">
        <v>5</v>
      </c>
      <c r="CD119" s="27">
        <v>11</v>
      </c>
      <c r="CE119" s="27">
        <v>222.46</v>
      </c>
      <c r="CF119" s="27">
        <v>8</v>
      </c>
      <c r="CG119" s="27">
        <v>195.4</v>
      </c>
      <c r="CH119">
        <v>1</v>
      </c>
      <c r="CI119">
        <v>2</v>
      </c>
      <c r="CJ119">
        <v>70</v>
      </c>
      <c r="CK119">
        <v>0</v>
      </c>
      <c r="CL119" s="27">
        <v>28.7</v>
      </c>
      <c r="CM119" s="27">
        <v>3.3568971227655755</v>
      </c>
      <c r="CN119" s="27">
        <v>1982.5</v>
      </c>
      <c r="CO119" s="27">
        <v>7.5921139535090028</v>
      </c>
      <c r="CP119">
        <v>0</v>
      </c>
      <c r="CQ119" s="27">
        <v>0</v>
      </c>
      <c r="CR119" s="34" t="e">
        <v>#NULL!</v>
      </c>
      <c r="CS119" s="27">
        <v>0</v>
      </c>
      <c r="CT119" s="34" t="e">
        <v>#NULL!</v>
      </c>
      <c r="CU119">
        <v>0</v>
      </c>
      <c r="CV119" s="27">
        <v>0</v>
      </c>
      <c r="CW119" s="34" t="e">
        <v>#NULL!</v>
      </c>
      <c r="CX119" s="27">
        <v>0</v>
      </c>
      <c r="CY119" s="34" t="e">
        <v>#NULL!</v>
      </c>
      <c r="CZ119">
        <v>1</v>
      </c>
      <c r="DA119" s="27">
        <v>14.5</v>
      </c>
      <c r="DB119" s="27">
        <v>2.6741486494265287</v>
      </c>
      <c r="DC119" s="27">
        <v>1150</v>
      </c>
      <c r="DD119" s="27">
        <v>7.0475172213572961</v>
      </c>
      <c r="DE119">
        <v>0</v>
      </c>
      <c r="DF119" s="27">
        <v>0</v>
      </c>
      <c r="DG119" s="34" t="e">
        <v>#NULL!</v>
      </c>
      <c r="DH119" s="27">
        <v>0</v>
      </c>
      <c r="DI119" s="34" t="e">
        <v>#NULL!</v>
      </c>
      <c r="DJ119">
        <v>0</v>
      </c>
      <c r="DK119">
        <v>0</v>
      </c>
      <c r="DL119">
        <v>0</v>
      </c>
      <c r="DM119">
        <v>0</v>
      </c>
      <c r="DN119">
        <v>0</v>
      </c>
      <c r="DO119">
        <v>0</v>
      </c>
      <c r="DP119">
        <v>0</v>
      </c>
      <c r="DQ119">
        <v>0</v>
      </c>
      <c r="DR119">
        <v>0</v>
      </c>
      <c r="DS119">
        <v>1</v>
      </c>
      <c r="DT119">
        <v>17</v>
      </c>
      <c r="DU119">
        <v>1</v>
      </c>
      <c r="DV119">
        <v>1</v>
      </c>
      <c r="DW119">
        <v>1</v>
      </c>
      <c r="DX119">
        <v>0</v>
      </c>
      <c r="DY119">
        <v>0</v>
      </c>
      <c r="DZ119">
        <v>0</v>
      </c>
      <c r="EA119">
        <v>1</v>
      </c>
      <c r="EB119">
        <v>0</v>
      </c>
      <c r="EC119">
        <v>1</v>
      </c>
      <c r="ED119">
        <v>0</v>
      </c>
      <c r="EE119">
        <v>0</v>
      </c>
      <c r="EF119">
        <v>0</v>
      </c>
      <c r="EG119" s="27">
        <v>12</v>
      </c>
    </row>
    <row r="120" spans="1:137" x14ac:dyDescent="0.35">
      <c r="A120">
        <v>119</v>
      </c>
      <c r="B120" t="s">
        <v>333</v>
      </c>
      <c r="C120">
        <v>1</v>
      </c>
      <c r="D120">
        <v>1</v>
      </c>
      <c r="E120">
        <v>0</v>
      </c>
      <c r="F120">
        <v>46</v>
      </c>
      <c r="G120">
        <v>4</v>
      </c>
      <c r="H120" t="s">
        <v>207</v>
      </c>
      <c r="I120">
        <v>10</v>
      </c>
      <c r="J120">
        <v>55</v>
      </c>
      <c r="K120">
        <v>13</v>
      </c>
      <c r="L120">
        <v>2</v>
      </c>
      <c r="M120">
        <v>6</v>
      </c>
      <c r="N120">
        <v>1</v>
      </c>
      <c r="O120">
        <v>11</v>
      </c>
      <c r="P120" s="27">
        <v>213</v>
      </c>
      <c r="Q120" s="33" t="str">
        <f t="shared" si="1"/>
        <v>Low</v>
      </c>
      <c r="R120">
        <v>4</v>
      </c>
      <c r="S120">
        <v>0</v>
      </c>
      <c r="T120" s="27">
        <v>5.3612921657094255</v>
      </c>
      <c r="U120">
        <v>5</v>
      </c>
      <c r="V120" s="27">
        <v>3.5000000000000004</v>
      </c>
      <c r="W120" s="27">
        <v>2.4377850000000003</v>
      </c>
      <c r="X120" s="27">
        <v>0.89108984013181824</v>
      </c>
      <c r="Y120" s="27">
        <v>5.0172150000000002</v>
      </c>
      <c r="Z120" s="27">
        <v>1.6128749988792925</v>
      </c>
      <c r="AA120">
        <v>0</v>
      </c>
      <c r="AB120">
        <v>5</v>
      </c>
      <c r="AC120">
        <v>1</v>
      </c>
      <c r="AD120">
        <v>13</v>
      </c>
      <c r="AE120">
        <v>2</v>
      </c>
      <c r="AF120">
        <v>6</v>
      </c>
      <c r="AG120">
        <v>3</v>
      </c>
      <c r="AH120">
        <v>0</v>
      </c>
      <c r="AI120">
        <v>0</v>
      </c>
      <c r="AJ120">
        <v>0</v>
      </c>
      <c r="AK120">
        <v>3</v>
      </c>
      <c r="AL120">
        <v>0</v>
      </c>
      <c r="AM120">
        <v>0</v>
      </c>
      <c r="AN120">
        <v>0</v>
      </c>
      <c r="AO120">
        <v>1</v>
      </c>
      <c r="AP120">
        <v>1</v>
      </c>
      <c r="AQ120">
        <v>15</v>
      </c>
      <c r="AR120">
        <v>3</v>
      </c>
      <c r="AS120">
        <v>2</v>
      </c>
      <c r="AT120">
        <v>1</v>
      </c>
      <c r="AU120">
        <v>1</v>
      </c>
      <c r="AV120" s="27">
        <v>85.800000000000011</v>
      </c>
      <c r="AW120">
        <v>3</v>
      </c>
      <c r="AX120">
        <v>0</v>
      </c>
      <c r="AY120">
        <v>0</v>
      </c>
      <c r="AZ120">
        <v>1</v>
      </c>
      <c r="BA120">
        <v>1</v>
      </c>
      <c r="BB120">
        <v>22</v>
      </c>
      <c r="BC120">
        <v>1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1</v>
      </c>
      <c r="BM120">
        <v>9</v>
      </c>
      <c r="BN120">
        <v>1</v>
      </c>
      <c r="BO120">
        <v>1</v>
      </c>
      <c r="BP120">
        <v>1</v>
      </c>
      <c r="BQ120">
        <v>1</v>
      </c>
      <c r="BR120">
        <v>3</v>
      </c>
      <c r="BS120">
        <v>2</v>
      </c>
      <c r="BT120">
        <v>1</v>
      </c>
      <c r="BU120">
        <v>0</v>
      </c>
      <c r="BV120">
        <v>7</v>
      </c>
      <c r="BW120">
        <v>3</v>
      </c>
      <c r="BX120">
        <v>4</v>
      </c>
      <c r="BY120">
        <v>4</v>
      </c>
      <c r="BZ120">
        <v>1</v>
      </c>
      <c r="CA120">
        <v>0</v>
      </c>
      <c r="CB120">
        <v>3</v>
      </c>
      <c r="CC120">
        <v>2</v>
      </c>
      <c r="CD120" s="27">
        <v>16</v>
      </c>
      <c r="CE120" s="27">
        <v>453.62</v>
      </c>
      <c r="CF120" s="27">
        <v>2</v>
      </c>
      <c r="CG120" s="27">
        <v>65.06</v>
      </c>
      <c r="CH120">
        <v>1</v>
      </c>
      <c r="CI120">
        <v>1</v>
      </c>
      <c r="CJ120">
        <v>8</v>
      </c>
      <c r="CK120">
        <v>1</v>
      </c>
      <c r="CL120" s="27">
        <v>2.2000000000000002</v>
      </c>
      <c r="CM120" s="27">
        <v>0.78845736036427028</v>
      </c>
      <c r="CN120" s="27">
        <v>22.45</v>
      </c>
      <c r="CO120" s="27">
        <v>3.1112906141882632</v>
      </c>
      <c r="CP120">
        <v>1</v>
      </c>
      <c r="CQ120" s="27">
        <v>33.5</v>
      </c>
      <c r="CR120" s="27">
        <v>3.5115454388310208</v>
      </c>
      <c r="CS120" s="27">
        <v>281.89999999999998</v>
      </c>
      <c r="CT120" s="27">
        <v>5.6415523981200666</v>
      </c>
      <c r="CU120">
        <v>0</v>
      </c>
      <c r="CV120" s="27">
        <v>0</v>
      </c>
      <c r="CW120" s="34" t="e">
        <v>#NULL!</v>
      </c>
      <c r="CX120" s="27">
        <v>0</v>
      </c>
      <c r="CY120" s="34" t="e">
        <v>#NULL!</v>
      </c>
      <c r="CZ120">
        <v>1</v>
      </c>
      <c r="DA120" s="27">
        <v>45.75</v>
      </c>
      <c r="DB120" s="27">
        <v>3.8231917917215301</v>
      </c>
      <c r="DC120" s="27">
        <v>300</v>
      </c>
      <c r="DD120" s="27">
        <v>5.7037824746562009</v>
      </c>
      <c r="DE120">
        <v>1</v>
      </c>
      <c r="DF120" s="27">
        <v>26.45</v>
      </c>
      <c r="DG120" s="27">
        <v>3.2752561583043085</v>
      </c>
      <c r="DH120" s="27">
        <v>215.65</v>
      </c>
      <c r="DI120" s="27">
        <v>5.3736567230938519</v>
      </c>
      <c r="DJ120">
        <v>0</v>
      </c>
      <c r="DK120">
        <v>1</v>
      </c>
      <c r="DL120">
        <v>0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0</v>
      </c>
      <c r="DS120">
        <v>1</v>
      </c>
      <c r="DT120">
        <v>32</v>
      </c>
      <c r="DU120">
        <v>1</v>
      </c>
      <c r="DV120">
        <v>1</v>
      </c>
      <c r="DW120">
        <v>1</v>
      </c>
      <c r="DX120">
        <v>0</v>
      </c>
      <c r="DY120">
        <v>1</v>
      </c>
      <c r="DZ120">
        <v>0</v>
      </c>
      <c r="EA120">
        <v>1</v>
      </c>
      <c r="EB120">
        <v>0</v>
      </c>
      <c r="EC120">
        <v>0</v>
      </c>
      <c r="ED120">
        <v>0</v>
      </c>
      <c r="EE120">
        <v>0</v>
      </c>
      <c r="EF120">
        <v>0</v>
      </c>
      <c r="EG120" s="27">
        <v>6</v>
      </c>
    </row>
    <row r="121" spans="1:137" x14ac:dyDescent="0.35">
      <c r="A121">
        <v>120</v>
      </c>
      <c r="B121" t="s">
        <v>334</v>
      </c>
      <c r="C121">
        <v>2</v>
      </c>
      <c r="D121">
        <v>2</v>
      </c>
      <c r="E121">
        <v>1</v>
      </c>
      <c r="F121">
        <v>54</v>
      </c>
      <c r="G121">
        <v>5</v>
      </c>
      <c r="H121" t="s">
        <v>223</v>
      </c>
      <c r="I121">
        <v>17</v>
      </c>
      <c r="J121">
        <v>50</v>
      </c>
      <c r="K121">
        <v>19</v>
      </c>
      <c r="L121">
        <v>4</v>
      </c>
      <c r="M121">
        <v>1</v>
      </c>
      <c r="N121">
        <v>0</v>
      </c>
      <c r="O121">
        <v>3</v>
      </c>
      <c r="P121" s="27">
        <v>140</v>
      </c>
      <c r="Q121" s="33" t="str">
        <f t="shared" si="1"/>
        <v>Low</v>
      </c>
      <c r="R121">
        <v>2</v>
      </c>
      <c r="S121">
        <v>0</v>
      </c>
      <c r="T121" s="27">
        <v>4.9416424226093039</v>
      </c>
      <c r="U121">
        <v>5</v>
      </c>
      <c r="V121" s="27">
        <v>11.5</v>
      </c>
      <c r="W121" s="27">
        <v>0.17710000000000004</v>
      </c>
      <c r="X121" s="27">
        <v>-1.7310407341933489</v>
      </c>
      <c r="Y121" s="27">
        <v>15.922900000000002</v>
      </c>
      <c r="Z121" s="27">
        <v>2.7677583246309925</v>
      </c>
      <c r="AA121">
        <v>0</v>
      </c>
      <c r="AB121">
        <v>3</v>
      </c>
      <c r="AC121">
        <v>0</v>
      </c>
      <c r="AD121">
        <v>-1</v>
      </c>
      <c r="AE121">
        <v>-1</v>
      </c>
      <c r="AF121">
        <v>1</v>
      </c>
      <c r="AG121">
        <v>10</v>
      </c>
      <c r="AH121">
        <v>2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8</v>
      </c>
      <c r="AO121">
        <v>1</v>
      </c>
      <c r="AP121">
        <v>1</v>
      </c>
      <c r="AQ121">
        <v>28</v>
      </c>
      <c r="AR121">
        <v>5</v>
      </c>
      <c r="AS121">
        <v>2</v>
      </c>
      <c r="AT121">
        <v>1</v>
      </c>
      <c r="AU121">
        <v>0</v>
      </c>
      <c r="AV121" s="27">
        <v>66</v>
      </c>
      <c r="AW121">
        <v>3</v>
      </c>
      <c r="AX121">
        <v>1</v>
      </c>
      <c r="AY121">
        <v>0</v>
      </c>
      <c r="AZ121">
        <v>1</v>
      </c>
      <c r="BA121">
        <v>1</v>
      </c>
      <c r="BB121">
        <v>21</v>
      </c>
      <c r="BC121">
        <v>1</v>
      </c>
      <c r="BD121">
        <v>0</v>
      </c>
      <c r="BE121">
        <v>0</v>
      </c>
      <c r="BF121">
        <v>1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9</v>
      </c>
      <c r="BN121">
        <v>5</v>
      </c>
      <c r="BO121">
        <v>0</v>
      </c>
      <c r="BP121">
        <v>0</v>
      </c>
      <c r="BQ121">
        <v>1</v>
      </c>
      <c r="BR121">
        <v>2</v>
      </c>
      <c r="BS121">
        <v>4</v>
      </c>
      <c r="BT121">
        <v>2</v>
      </c>
      <c r="BU121">
        <v>0</v>
      </c>
      <c r="BV121">
        <v>17</v>
      </c>
      <c r="BW121">
        <v>5</v>
      </c>
      <c r="BX121">
        <v>3</v>
      </c>
      <c r="BY121">
        <v>2</v>
      </c>
      <c r="BZ121">
        <v>1</v>
      </c>
      <c r="CA121">
        <v>0</v>
      </c>
      <c r="CB121">
        <v>12</v>
      </c>
      <c r="CC121">
        <v>4</v>
      </c>
      <c r="CD121" s="27">
        <v>9</v>
      </c>
      <c r="CE121" s="27">
        <v>291.92</v>
      </c>
      <c r="CF121" s="27">
        <v>5</v>
      </c>
      <c r="CG121" s="27">
        <v>123.12</v>
      </c>
      <c r="CH121">
        <v>1</v>
      </c>
      <c r="CI121">
        <v>2</v>
      </c>
      <c r="CJ121">
        <v>47</v>
      </c>
      <c r="CK121">
        <v>0</v>
      </c>
      <c r="CL121" s="27">
        <v>9.1999999999999993</v>
      </c>
      <c r="CM121" s="27">
        <v>2.2192034840549946</v>
      </c>
      <c r="CN121" s="27">
        <v>422</v>
      </c>
      <c r="CO121" s="27">
        <v>6.045005314036012</v>
      </c>
      <c r="CP121">
        <v>0</v>
      </c>
      <c r="CQ121" s="27">
        <v>0</v>
      </c>
      <c r="CR121" s="34" t="e">
        <v>#NULL!</v>
      </c>
      <c r="CS121" s="27">
        <v>0</v>
      </c>
      <c r="CT121" s="34" t="e">
        <v>#NULL!</v>
      </c>
      <c r="CU121">
        <v>0</v>
      </c>
      <c r="CV121" s="27">
        <v>0</v>
      </c>
      <c r="CW121" s="34" t="e">
        <v>#NULL!</v>
      </c>
      <c r="CX121" s="27">
        <v>0</v>
      </c>
      <c r="CY121" s="34" t="e">
        <v>#NULL!</v>
      </c>
      <c r="CZ121">
        <v>1</v>
      </c>
      <c r="DA121" s="27">
        <v>7.75</v>
      </c>
      <c r="DB121" s="27">
        <v>2.0476928433652555</v>
      </c>
      <c r="DC121" s="27">
        <v>330</v>
      </c>
      <c r="DD121" s="27">
        <v>5.7990926544605257</v>
      </c>
      <c r="DE121">
        <v>0</v>
      </c>
      <c r="DF121" s="27">
        <v>0</v>
      </c>
      <c r="DG121" s="34" t="e">
        <v>#NULL!</v>
      </c>
      <c r="DH121" s="27">
        <v>0</v>
      </c>
      <c r="DI121" s="34" t="e">
        <v>#NULL!</v>
      </c>
      <c r="DJ121">
        <v>1</v>
      </c>
      <c r="DK121">
        <v>0</v>
      </c>
      <c r="DL121">
        <v>0</v>
      </c>
      <c r="DM121">
        <v>1</v>
      </c>
      <c r="DN121">
        <v>0</v>
      </c>
      <c r="DO121">
        <v>0</v>
      </c>
      <c r="DP121">
        <v>0</v>
      </c>
      <c r="DQ121">
        <v>0</v>
      </c>
      <c r="DR121">
        <v>0</v>
      </c>
      <c r="DS121">
        <v>1</v>
      </c>
      <c r="DT121">
        <v>26</v>
      </c>
      <c r="DU121">
        <v>1</v>
      </c>
      <c r="DV121">
        <v>1</v>
      </c>
      <c r="DW121">
        <v>1</v>
      </c>
      <c r="DX121">
        <v>0</v>
      </c>
      <c r="DY121">
        <v>1</v>
      </c>
      <c r="DZ121">
        <v>0</v>
      </c>
      <c r="EA121">
        <v>0</v>
      </c>
      <c r="EB121">
        <v>0</v>
      </c>
      <c r="EC121">
        <v>1</v>
      </c>
      <c r="ED121">
        <v>1</v>
      </c>
      <c r="EE121">
        <v>0</v>
      </c>
      <c r="EF121">
        <v>0</v>
      </c>
      <c r="EG121" s="27">
        <v>1</v>
      </c>
    </row>
    <row r="122" spans="1:137" x14ac:dyDescent="0.35">
      <c r="A122">
        <v>121</v>
      </c>
      <c r="B122" t="s">
        <v>335</v>
      </c>
      <c r="C122">
        <v>4</v>
      </c>
      <c r="D122">
        <v>2</v>
      </c>
      <c r="E122">
        <v>1</v>
      </c>
      <c r="F122">
        <v>64</v>
      </c>
      <c r="G122">
        <v>5</v>
      </c>
      <c r="H122" t="s">
        <v>210</v>
      </c>
      <c r="I122">
        <v>14</v>
      </c>
      <c r="J122">
        <v>51</v>
      </c>
      <c r="K122">
        <v>11</v>
      </c>
      <c r="L122">
        <v>1</v>
      </c>
      <c r="M122">
        <v>2</v>
      </c>
      <c r="N122">
        <v>0</v>
      </c>
      <c r="O122">
        <v>5</v>
      </c>
      <c r="P122" s="27">
        <v>19</v>
      </c>
      <c r="Q122" s="33" t="str">
        <f t="shared" si="1"/>
        <v>Low</v>
      </c>
      <c r="R122">
        <v>2</v>
      </c>
      <c r="S122">
        <v>0</v>
      </c>
      <c r="T122" s="27">
        <v>2.9444389791664403</v>
      </c>
      <c r="U122">
        <v>1</v>
      </c>
      <c r="V122" s="27">
        <v>3.9</v>
      </c>
      <c r="W122" s="27">
        <v>0.17709899999999998</v>
      </c>
      <c r="X122" s="27">
        <v>-1.7310463807366767</v>
      </c>
      <c r="Y122" s="27">
        <v>0.56390099999999999</v>
      </c>
      <c r="Z122" s="27">
        <v>-0.57287657480650145</v>
      </c>
      <c r="AA122">
        <v>0</v>
      </c>
      <c r="AB122">
        <v>3</v>
      </c>
      <c r="AC122">
        <v>0</v>
      </c>
      <c r="AD122">
        <v>-1</v>
      </c>
      <c r="AE122">
        <v>-1</v>
      </c>
      <c r="AF122">
        <v>1</v>
      </c>
      <c r="AG122">
        <v>1</v>
      </c>
      <c r="AH122">
        <v>0</v>
      </c>
      <c r="AI122">
        <v>0</v>
      </c>
      <c r="AJ122">
        <v>0</v>
      </c>
      <c r="AK122">
        <v>0</v>
      </c>
      <c r="AL122">
        <v>1</v>
      </c>
      <c r="AM122">
        <v>0</v>
      </c>
      <c r="AN122">
        <v>0</v>
      </c>
      <c r="AO122">
        <v>1</v>
      </c>
      <c r="AP122">
        <v>1</v>
      </c>
      <c r="AQ122">
        <v>24</v>
      </c>
      <c r="AR122">
        <v>4</v>
      </c>
      <c r="AS122">
        <v>1</v>
      </c>
      <c r="AT122">
        <v>0</v>
      </c>
      <c r="AU122">
        <v>1</v>
      </c>
      <c r="AV122" s="27">
        <v>8.7000000000000011</v>
      </c>
      <c r="AW122">
        <v>1</v>
      </c>
      <c r="AX122">
        <v>1</v>
      </c>
      <c r="AY122">
        <v>0</v>
      </c>
      <c r="AZ122">
        <v>8</v>
      </c>
      <c r="BA122">
        <v>4</v>
      </c>
      <c r="BB122">
        <v>22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1</v>
      </c>
      <c r="BK122">
        <v>0</v>
      </c>
      <c r="BL122">
        <v>0</v>
      </c>
      <c r="BM122">
        <v>9</v>
      </c>
      <c r="BN122">
        <v>6</v>
      </c>
      <c r="BO122">
        <v>0</v>
      </c>
      <c r="BP122">
        <v>1</v>
      </c>
      <c r="BQ122">
        <v>1</v>
      </c>
      <c r="BR122">
        <v>3</v>
      </c>
      <c r="BS122">
        <v>2</v>
      </c>
      <c r="BT122">
        <v>2</v>
      </c>
      <c r="BU122">
        <v>0</v>
      </c>
      <c r="BV122">
        <v>33</v>
      </c>
      <c r="BW122">
        <v>5</v>
      </c>
      <c r="BX122">
        <v>2</v>
      </c>
      <c r="BY122">
        <v>3</v>
      </c>
      <c r="BZ122">
        <v>3</v>
      </c>
      <c r="CA122">
        <v>0</v>
      </c>
      <c r="CB122">
        <v>24</v>
      </c>
      <c r="CC122">
        <v>5</v>
      </c>
      <c r="CD122" s="27">
        <v>8</v>
      </c>
      <c r="CE122" s="27">
        <v>112.06</v>
      </c>
      <c r="CF122" s="27">
        <v>3</v>
      </c>
      <c r="CG122" s="27">
        <v>40.840000000000003</v>
      </c>
      <c r="CH122">
        <v>1</v>
      </c>
      <c r="CI122">
        <v>2</v>
      </c>
      <c r="CJ122">
        <v>67</v>
      </c>
      <c r="CK122">
        <v>0</v>
      </c>
      <c r="CL122" s="27">
        <v>13.5</v>
      </c>
      <c r="CM122" s="27">
        <v>2.6026896854443837</v>
      </c>
      <c r="CN122" s="27">
        <v>911.75</v>
      </c>
      <c r="CO122" s="27">
        <v>6.8153658296887896</v>
      </c>
      <c r="CP122">
        <v>1</v>
      </c>
      <c r="CQ122" s="27">
        <v>27.25</v>
      </c>
      <c r="CR122" s="27">
        <v>3.3050535211092531</v>
      </c>
      <c r="CS122" s="27">
        <v>1871.95</v>
      </c>
      <c r="CT122" s="27">
        <v>7.5347359472791258</v>
      </c>
      <c r="CU122">
        <v>0</v>
      </c>
      <c r="CV122" s="27">
        <v>0</v>
      </c>
      <c r="CW122" s="34" t="e">
        <v>#NULL!</v>
      </c>
      <c r="CX122" s="27">
        <v>0</v>
      </c>
      <c r="CY122" s="34" t="e">
        <v>#NULL!</v>
      </c>
      <c r="CZ122">
        <v>1</v>
      </c>
      <c r="DA122" s="27">
        <v>16.25</v>
      </c>
      <c r="DB122" s="27">
        <v>2.7880929087757464</v>
      </c>
      <c r="DC122" s="27">
        <v>1050</v>
      </c>
      <c r="DD122" s="27">
        <v>6.956545443151569</v>
      </c>
      <c r="DE122">
        <v>0</v>
      </c>
      <c r="DF122" s="27">
        <v>0</v>
      </c>
      <c r="DG122" s="34" t="e">
        <v>#NULL!</v>
      </c>
      <c r="DH122" s="27">
        <v>0</v>
      </c>
      <c r="DI122" s="34" t="e">
        <v>#NULL!</v>
      </c>
      <c r="DJ122">
        <v>0</v>
      </c>
      <c r="DK122">
        <v>0</v>
      </c>
      <c r="DL122">
        <v>0</v>
      </c>
      <c r="DM122">
        <v>0</v>
      </c>
      <c r="DN122">
        <v>0</v>
      </c>
      <c r="DO122">
        <v>1</v>
      </c>
      <c r="DP122">
        <v>0</v>
      </c>
      <c r="DQ122">
        <v>0</v>
      </c>
      <c r="DR122">
        <v>0</v>
      </c>
      <c r="DS122">
        <v>1</v>
      </c>
      <c r="DT122">
        <v>27</v>
      </c>
      <c r="DU122">
        <v>1</v>
      </c>
      <c r="DV122">
        <v>1</v>
      </c>
      <c r="DW122">
        <v>1</v>
      </c>
      <c r="DX122">
        <v>0</v>
      </c>
      <c r="DY122">
        <v>0</v>
      </c>
      <c r="DZ122">
        <v>0</v>
      </c>
      <c r="EA122">
        <v>0</v>
      </c>
      <c r="EB122">
        <v>0</v>
      </c>
      <c r="EC122">
        <v>1</v>
      </c>
      <c r="ED122">
        <v>0</v>
      </c>
      <c r="EE122">
        <v>0</v>
      </c>
      <c r="EF122">
        <v>0</v>
      </c>
      <c r="EG122" s="27">
        <v>7</v>
      </c>
    </row>
    <row r="123" spans="1:137" x14ac:dyDescent="0.35">
      <c r="A123">
        <v>122</v>
      </c>
      <c r="B123" t="s">
        <v>336</v>
      </c>
      <c r="C123">
        <v>5</v>
      </c>
      <c r="D123">
        <v>5</v>
      </c>
      <c r="E123">
        <v>0</v>
      </c>
      <c r="F123">
        <v>35</v>
      </c>
      <c r="G123">
        <v>4</v>
      </c>
      <c r="H123" t="s">
        <v>221</v>
      </c>
      <c r="I123">
        <v>18</v>
      </c>
      <c r="J123">
        <v>54</v>
      </c>
      <c r="K123">
        <v>15</v>
      </c>
      <c r="L123">
        <v>3</v>
      </c>
      <c r="M123">
        <v>1</v>
      </c>
      <c r="N123">
        <v>0</v>
      </c>
      <c r="O123">
        <v>3</v>
      </c>
      <c r="P123" s="27">
        <v>65</v>
      </c>
      <c r="Q123" s="33" t="str">
        <f t="shared" si="1"/>
        <v>Low</v>
      </c>
      <c r="R123">
        <v>2</v>
      </c>
      <c r="S123">
        <v>0</v>
      </c>
      <c r="T123" s="27">
        <v>4.1743872698956368</v>
      </c>
      <c r="U123">
        <v>3</v>
      </c>
      <c r="V123" s="27">
        <v>3.6999999999999997</v>
      </c>
      <c r="W123" s="27">
        <v>0.30302999999999997</v>
      </c>
      <c r="X123" s="27">
        <v>-1.1939234684729347</v>
      </c>
      <c r="Y123" s="27">
        <v>2.1019699999999997</v>
      </c>
      <c r="Z123" s="27">
        <v>0.74287500023112274</v>
      </c>
      <c r="AA123">
        <v>0</v>
      </c>
      <c r="AB123">
        <v>2</v>
      </c>
      <c r="AC123">
        <v>0</v>
      </c>
      <c r="AD123">
        <v>-1</v>
      </c>
      <c r="AE123">
        <v>-1</v>
      </c>
      <c r="AF123">
        <v>2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1</v>
      </c>
      <c r="AP123">
        <v>1</v>
      </c>
      <c r="AQ123">
        <v>11</v>
      </c>
      <c r="AR123">
        <v>3</v>
      </c>
      <c r="AS123">
        <v>2</v>
      </c>
      <c r="AT123">
        <v>1</v>
      </c>
      <c r="AU123">
        <v>1</v>
      </c>
      <c r="AV123" s="27">
        <v>35</v>
      </c>
      <c r="AW123">
        <v>2</v>
      </c>
      <c r="AX123">
        <v>0</v>
      </c>
      <c r="AY123">
        <v>0</v>
      </c>
      <c r="AZ123">
        <v>1</v>
      </c>
      <c r="BA123">
        <v>1</v>
      </c>
      <c r="BB123">
        <v>37</v>
      </c>
      <c r="BC123">
        <v>1</v>
      </c>
      <c r="BD123">
        <v>0</v>
      </c>
      <c r="BE123">
        <v>0</v>
      </c>
      <c r="BF123">
        <v>1</v>
      </c>
      <c r="BG123">
        <v>1</v>
      </c>
      <c r="BH123">
        <v>0</v>
      </c>
      <c r="BI123">
        <v>0</v>
      </c>
      <c r="BJ123">
        <v>0</v>
      </c>
      <c r="BK123">
        <v>1</v>
      </c>
      <c r="BL123">
        <v>0</v>
      </c>
      <c r="BM123">
        <v>2</v>
      </c>
      <c r="BN123">
        <v>5</v>
      </c>
      <c r="BO123">
        <v>1</v>
      </c>
      <c r="BP123">
        <v>0</v>
      </c>
      <c r="BQ123">
        <v>0</v>
      </c>
      <c r="BR123">
        <v>3</v>
      </c>
      <c r="BS123">
        <v>3</v>
      </c>
      <c r="BT123">
        <v>4</v>
      </c>
      <c r="BU123">
        <v>0</v>
      </c>
      <c r="BV123">
        <v>13</v>
      </c>
      <c r="BW123">
        <v>4</v>
      </c>
      <c r="BX123">
        <v>2</v>
      </c>
      <c r="BY123">
        <v>1</v>
      </c>
      <c r="BZ123">
        <v>1</v>
      </c>
      <c r="CA123">
        <v>0</v>
      </c>
      <c r="CB123">
        <v>17</v>
      </c>
      <c r="CC123">
        <v>5</v>
      </c>
      <c r="CD123" s="27">
        <v>9</v>
      </c>
      <c r="CE123" s="27">
        <v>289.78000000000003</v>
      </c>
      <c r="CF123" s="27">
        <v>2</v>
      </c>
      <c r="CG123" s="27">
        <v>48.230000000000004</v>
      </c>
      <c r="CH123">
        <v>1</v>
      </c>
      <c r="CI123">
        <v>1</v>
      </c>
      <c r="CJ123">
        <v>26</v>
      </c>
      <c r="CK123">
        <v>1</v>
      </c>
      <c r="CL123" s="27">
        <v>10.6</v>
      </c>
      <c r="CM123" s="27">
        <v>2.3608540011180215</v>
      </c>
      <c r="CN123" s="27">
        <v>257.95</v>
      </c>
      <c r="CO123" s="27">
        <v>5.5527657676906585</v>
      </c>
      <c r="CP123">
        <v>1</v>
      </c>
      <c r="CQ123" s="27">
        <v>23</v>
      </c>
      <c r="CR123" s="27">
        <v>3.1354942159291497</v>
      </c>
      <c r="CS123" s="27">
        <v>628.1</v>
      </c>
      <c r="CT123" s="27">
        <v>6.4426993894603353</v>
      </c>
      <c r="CU123">
        <v>0</v>
      </c>
      <c r="CV123" s="27">
        <v>0</v>
      </c>
      <c r="CW123" s="34" t="e">
        <v>#NULL!</v>
      </c>
      <c r="CX123" s="27">
        <v>0</v>
      </c>
      <c r="CY123" s="34" t="e">
        <v>#NULL!</v>
      </c>
      <c r="CZ123">
        <v>1</v>
      </c>
      <c r="DA123" s="27">
        <v>14.75</v>
      </c>
      <c r="DB123" s="27">
        <v>2.6912430827858289</v>
      </c>
      <c r="DC123" s="27">
        <v>340</v>
      </c>
      <c r="DD123" s="27">
        <v>5.8289456176102075</v>
      </c>
      <c r="DE123">
        <v>0</v>
      </c>
      <c r="DF123" s="27">
        <v>0</v>
      </c>
      <c r="DG123" s="34" t="e">
        <v>#NULL!</v>
      </c>
      <c r="DH123" s="27">
        <v>0</v>
      </c>
      <c r="DI123" s="34" t="e">
        <v>#NULL!</v>
      </c>
      <c r="DJ123">
        <v>0</v>
      </c>
      <c r="DK123">
        <v>0</v>
      </c>
      <c r="DL123">
        <v>0</v>
      </c>
      <c r="DM123">
        <v>0</v>
      </c>
      <c r="DN123">
        <v>1</v>
      </c>
      <c r="DO123">
        <v>1</v>
      </c>
      <c r="DP123">
        <v>1</v>
      </c>
      <c r="DQ123">
        <v>1</v>
      </c>
      <c r="DR123">
        <v>0</v>
      </c>
      <c r="DS123">
        <v>1</v>
      </c>
      <c r="DT123">
        <v>13</v>
      </c>
      <c r="DU123">
        <v>1</v>
      </c>
      <c r="DV123">
        <v>1</v>
      </c>
      <c r="DW123">
        <v>1</v>
      </c>
      <c r="DX123">
        <v>1</v>
      </c>
      <c r="DY123">
        <v>1</v>
      </c>
      <c r="DZ123">
        <v>0</v>
      </c>
      <c r="EA123">
        <v>0</v>
      </c>
      <c r="EB123">
        <v>0</v>
      </c>
      <c r="EC123">
        <v>1</v>
      </c>
      <c r="ED123">
        <v>0</v>
      </c>
      <c r="EE123">
        <v>1</v>
      </c>
      <c r="EF123">
        <v>0</v>
      </c>
      <c r="EG123" s="27">
        <v>3</v>
      </c>
    </row>
    <row r="124" spans="1:137" x14ac:dyDescent="0.35">
      <c r="A124">
        <v>123</v>
      </c>
      <c r="B124" t="s">
        <v>337</v>
      </c>
      <c r="C124">
        <v>2</v>
      </c>
      <c r="D124">
        <v>2</v>
      </c>
      <c r="E124">
        <v>1</v>
      </c>
      <c r="F124">
        <v>38</v>
      </c>
      <c r="G124">
        <v>4</v>
      </c>
      <c r="H124" t="s">
        <v>247</v>
      </c>
      <c r="I124">
        <v>19</v>
      </c>
      <c r="J124">
        <v>57</v>
      </c>
      <c r="K124">
        <v>14</v>
      </c>
      <c r="L124">
        <v>2</v>
      </c>
      <c r="M124">
        <v>2</v>
      </c>
      <c r="N124">
        <v>0</v>
      </c>
      <c r="O124">
        <v>3</v>
      </c>
      <c r="P124" s="27">
        <v>45</v>
      </c>
      <c r="Q124" s="33" t="str">
        <f t="shared" si="1"/>
        <v>Low</v>
      </c>
      <c r="R124">
        <v>2</v>
      </c>
      <c r="S124">
        <v>0</v>
      </c>
      <c r="T124" s="27">
        <v>3.8066624897703196</v>
      </c>
      <c r="U124">
        <v>2</v>
      </c>
      <c r="V124" s="27">
        <v>3.2</v>
      </c>
      <c r="W124" s="27">
        <v>0.91871999999999987</v>
      </c>
      <c r="X124" s="27">
        <v>-8.477388204943806E-2</v>
      </c>
      <c r="Y124" s="27">
        <v>0.52128000000000008</v>
      </c>
      <c r="Z124" s="27">
        <v>-0.65146795356845655</v>
      </c>
      <c r="AA124">
        <v>0</v>
      </c>
      <c r="AB124">
        <v>3</v>
      </c>
      <c r="AC124">
        <v>1</v>
      </c>
      <c r="AD124">
        <v>15</v>
      </c>
      <c r="AE124">
        <v>3</v>
      </c>
      <c r="AF124">
        <v>2</v>
      </c>
      <c r="AG124">
        <v>3</v>
      </c>
      <c r="AH124">
        <v>2</v>
      </c>
      <c r="AI124">
        <v>1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1</v>
      </c>
      <c r="AP124">
        <v>3</v>
      </c>
      <c r="AQ124">
        <v>16</v>
      </c>
      <c r="AR124">
        <v>4</v>
      </c>
      <c r="AS124">
        <v>1</v>
      </c>
      <c r="AT124">
        <v>0</v>
      </c>
      <c r="AU124">
        <v>0</v>
      </c>
      <c r="AV124" s="27">
        <v>31.5</v>
      </c>
      <c r="AW124">
        <v>2</v>
      </c>
      <c r="AX124">
        <v>0</v>
      </c>
      <c r="AY124">
        <v>1</v>
      </c>
      <c r="AZ124">
        <v>1</v>
      </c>
      <c r="BA124">
        <v>1</v>
      </c>
      <c r="BB124">
        <v>30</v>
      </c>
      <c r="BC124">
        <v>1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1</v>
      </c>
      <c r="BM124">
        <v>9</v>
      </c>
      <c r="BN124">
        <v>4</v>
      </c>
      <c r="BO124">
        <v>0</v>
      </c>
      <c r="BP124">
        <v>0</v>
      </c>
      <c r="BQ124">
        <v>0</v>
      </c>
      <c r="BR124">
        <v>1</v>
      </c>
      <c r="BS124">
        <v>2</v>
      </c>
      <c r="BT124">
        <v>1</v>
      </c>
      <c r="BU124">
        <v>0</v>
      </c>
      <c r="BV124">
        <v>20</v>
      </c>
      <c r="BW124">
        <v>5</v>
      </c>
      <c r="BX124">
        <v>2</v>
      </c>
      <c r="BY124">
        <v>3</v>
      </c>
      <c r="BZ124">
        <v>3</v>
      </c>
      <c r="CA124">
        <v>0</v>
      </c>
      <c r="CB124">
        <v>20</v>
      </c>
      <c r="CC124">
        <v>5</v>
      </c>
      <c r="CD124" s="27">
        <v>9</v>
      </c>
      <c r="CE124" s="27">
        <v>469.87</v>
      </c>
      <c r="CF124" s="27">
        <v>4</v>
      </c>
      <c r="CG124" s="27">
        <v>224.3</v>
      </c>
      <c r="CH124">
        <v>1</v>
      </c>
      <c r="CI124">
        <v>1</v>
      </c>
      <c r="CJ124">
        <v>71</v>
      </c>
      <c r="CK124">
        <v>0</v>
      </c>
      <c r="CL124" s="27">
        <v>20.100000000000001</v>
      </c>
      <c r="CM124" s="27">
        <v>3.0007198150650303</v>
      </c>
      <c r="CN124" s="27">
        <v>1474.6</v>
      </c>
      <c r="CO124" s="27">
        <v>7.2961420455555501</v>
      </c>
      <c r="CP124">
        <v>0</v>
      </c>
      <c r="CQ124" s="27">
        <v>0</v>
      </c>
      <c r="CR124" s="34" t="e">
        <v>#NULL!</v>
      </c>
      <c r="CS124" s="27">
        <v>0</v>
      </c>
      <c r="CT124" s="34" t="e">
        <v>#NULL!</v>
      </c>
      <c r="CU124">
        <v>0</v>
      </c>
      <c r="CV124" s="27">
        <v>0</v>
      </c>
      <c r="CW124" s="34" t="e">
        <v>#NULL!</v>
      </c>
      <c r="CX124" s="27">
        <v>0</v>
      </c>
      <c r="CY124" s="34" t="e">
        <v>#NULL!</v>
      </c>
      <c r="CZ124">
        <v>1</v>
      </c>
      <c r="DA124" s="27">
        <v>15.25</v>
      </c>
      <c r="DB124" s="27">
        <v>2.7245795030534206</v>
      </c>
      <c r="DC124" s="27">
        <v>1045</v>
      </c>
      <c r="DD124" s="27">
        <v>6.9517721643989114</v>
      </c>
      <c r="DE124">
        <v>0</v>
      </c>
      <c r="DF124" s="27">
        <v>0</v>
      </c>
      <c r="DG124" s="34" t="e">
        <v>#NULL!</v>
      </c>
      <c r="DH124" s="27">
        <v>0</v>
      </c>
      <c r="DI124" s="34" t="e">
        <v>#NULL!</v>
      </c>
      <c r="DJ124">
        <v>1</v>
      </c>
      <c r="DK124">
        <v>0</v>
      </c>
      <c r="DL124">
        <v>0</v>
      </c>
      <c r="DM124">
        <v>0</v>
      </c>
      <c r="DN124">
        <v>0</v>
      </c>
      <c r="DO124">
        <v>0</v>
      </c>
      <c r="DP124">
        <v>0</v>
      </c>
      <c r="DQ124">
        <v>0</v>
      </c>
      <c r="DR124">
        <v>1</v>
      </c>
      <c r="DS124">
        <v>1</v>
      </c>
      <c r="DT124">
        <v>21</v>
      </c>
      <c r="DU124">
        <v>1</v>
      </c>
      <c r="DV124">
        <v>1</v>
      </c>
      <c r="DW124">
        <v>1</v>
      </c>
      <c r="DX124">
        <v>0</v>
      </c>
      <c r="DY124">
        <v>0</v>
      </c>
      <c r="DZ124">
        <v>0</v>
      </c>
      <c r="EA124">
        <v>0</v>
      </c>
      <c r="EB124">
        <v>0</v>
      </c>
      <c r="EC124">
        <v>1</v>
      </c>
      <c r="ED124">
        <v>0</v>
      </c>
      <c r="EE124">
        <v>0</v>
      </c>
      <c r="EF124">
        <v>0</v>
      </c>
      <c r="EG124" s="27">
        <v>2</v>
      </c>
    </row>
    <row r="125" spans="1:137" x14ac:dyDescent="0.35">
      <c r="A125">
        <v>124</v>
      </c>
      <c r="B125" t="s">
        <v>338</v>
      </c>
      <c r="C125">
        <v>5</v>
      </c>
      <c r="D125">
        <v>2</v>
      </c>
      <c r="E125">
        <v>0</v>
      </c>
      <c r="F125">
        <v>45</v>
      </c>
      <c r="G125">
        <v>4</v>
      </c>
      <c r="H125" t="s">
        <v>221</v>
      </c>
      <c r="I125">
        <v>18</v>
      </c>
      <c r="J125">
        <v>45</v>
      </c>
      <c r="K125">
        <v>13</v>
      </c>
      <c r="L125">
        <v>2</v>
      </c>
      <c r="M125">
        <v>6</v>
      </c>
      <c r="N125">
        <v>1</v>
      </c>
      <c r="O125">
        <v>11</v>
      </c>
      <c r="P125" s="27">
        <v>59</v>
      </c>
      <c r="Q125" s="33" t="str">
        <f t="shared" si="1"/>
        <v>Low</v>
      </c>
      <c r="R125">
        <v>4</v>
      </c>
      <c r="S125">
        <v>0</v>
      </c>
      <c r="T125" s="27">
        <v>4.0775374439057197</v>
      </c>
      <c r="U125">
        <v>3</v>
      </c>
      <c r="V125" s="27">
        <v>4.5999999999999996</v>
      </c>
      <c r="W125" s="27">
        <v>1.006894</v>
      </c>
      <c r="X125" s="27">
        <v>6.8703450379754404E-3</v>
      </c>
      <c r="Y125" s="27">
        <v>1.707106</v>
      </c>
      <c r="Z125" s="27">
        <v>0.53479953913098088</v>
      </c>
      <c r="AA125">
        <v>0</v>
      </c>
      <c r="AB125">
        <v>2</v>
      </c>
      <c r="AC125">
        <v>1</v>
      </c>
      <c r="AD125">
        <v>12</v>
      </c>
      <c r="AE125">
        <v>2</v>
      </c>
      <c r="AF125">
        <v>5</v>
      </c>
      <c r="AG125">
        <v>7</v>
      </c>
      <c r="AH125">
        <v>1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6</v>
      </c>
      <c r="AO125">
        <v>1</v>
      </c>
      <c r="AP125">
        <v>1</v>
      </c>
      <c r="AQ125">
        <v>23</v>
      </c>
      <c r="AR125">
        <v>4</v>
      </c>
      <c r="AS125">
        <v>2</v>
      </c>
      <c r="AT125">
        <v>1</v>
      </c>
      <c r="AU125">
        <v>0</v>
      </c>
      <c r="AV125" s="27">
        <v>38.300000000000004</v>
      </c>
      <c r="AW125">
        <v>2</v>
      </c>
      <c r="AX125">
        <v>1</v>
      </c>
      <c r="AY125">
        <v>0</v>
      </c>
      <c r="AZ125">
        <v>1</v>
      </c>
      <c r="BA125">
        <v>1</v>
      </c>
      <c r="BB125">
        <v>22</v>
      </c>
      <c r="BC125">
        <v>1</v>
      </c>
      <c r="BD125">
        <v>0</v>
      </c>
      <c r="BE125">
        <v>0</v>
      </c>
      <c r="BF125">
        <v>0</v>
      </c>
      <c r="BG125">
        <v>0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1</v>
      </c>
      <c r="BN125">
        <v>4</v>
      </c>
      <c r="BO125">
        <v>0</v>
      </c>
      <c r="BP125">
        <v>0</v>
      </c>
      <c r="BQ125">
        <v>1</v>
      </c>
      <c r="BR125">
        <v>2</v>
      </c>
      <c r="BS125">
        <v>2</v>
      </c>
      <c r="BT125">
        <v>3</v>
      </c>
      <c r="BU125">
        <v>0</v>
      </c>
      <c r="BV125">
        <v>25</v>
      </c>
      <c r="BW125">
        <v>5</v>
      </c>
      <c r="BX125">
        <v>4</v>
      </c>
      <c r="BY125">
        <v>1</v>
      </c>
      <c r="BZ125">
        <v>2</v>
      </c>
      <c r="CA125">
        <v>0</v>
      </c>
      <c r="CB125">
        <v>14</v>
      </c>
      <c r="CC125">
        <v>4</v>
      </c>
      <c r="CD125" s="27">
        <v>12</v>
      </c>
      <c r="CE125" s="27">
        <v>353.51</v>
      </c>
      <c r="CF125" s="27">
        <v>6</v>
      </c>
      <c r="CG125" s="27">
        <v>122.11</v>
      </c>
      <c r="CH125">
        <v>1</v>
      </c>
      <c r="CI125">
        <v>3</v>
      </c>
      <c r="CJ125">
        <v>31</v>
      </c>
      <c r="CK125">
        <v>0</v>
      </c>
      <c r="CL125" s="27">
        <v>19</v>
      </c>
      <c r="CM125" s="27">
        <v>2.9444389791664403</v>
      </c>
      <c r="CN125" s="27">
        <v>596.45000000000005</v>
      </c>
      <c r="CO125" s="27">
        <v>6.3909954157279545</v>
      </c>
      <c r="CP125">
        <v>1</v>
      </c>
      <c r="CQ125" s="27">
        <v>14.75</v>
      </c>
      <c r="CR125" s="27">
        <v>2.6912430827858289</v>
      </c>
      <c r="CS125" s="27">
        <v>468.4</v>
      </c>
      <c r="CT125" s="27">
        <v>6.1493226317235621</v>
      </c>
      <c r="CU125">
        <v>0</v>
      </c>
      <c r="CV125" s="27">
        <v>0</v>
      </c>
      <c r="CW125" s="34" t="e">
        <v>#NULL!</v>
      </c>
      <c r="CX125" s="27">
        <v>0</v>
      </c>
      <c r="CY125" s="34" t="e">
        <v>#NULL!</v>
      </c>
      <c r="CZ125">
        <v>1</v>
      </c>
      <c r="DA125" s="27">
        <v>35.25</v>
      </c>
      <c r="DB125" s="27">
        <v>3.5624655292582776</v>
      </c>
      <c r="DC125" s="27">
        <v>1120</v>
      </c>
      <c r="DD125" s="27">
        <v>7.0210839642891401</v>
      </c>
      <c r="DE125">
        <v>0</v>
      </c>
      <c r="DF125" s="27">
        <v>0</v>
      </c>
      <c r="DG125" s="34" t="e">
        <v>#NULL!</v>
      </c>
      <c r="DH125" s="27">
        <v>0</v>
      </c>
      <c r="DI125" s="34" t="e">
        <v>#NULL!</v>
      </c>
      <c r="DJ125">
        <v>0</v>
      </c>
      <c r="DK125">
        <v>0</v>
      </c>
      <c r="DL125">
        <v>0</v>
      </c>
      <c r="DM125">
        <v>0</v>
      </c>
      <c r="DN125">
        <v>1</v>
      </c>
      <c r="DO125">
        <v>0</v>
      </c>
      <c r="DP125">
        <v>0</v>
      </c>
      <c r="DQ125">
        <v>0</v>
      </c>
      <c r="DR125">
        <v>0</v>
      </c>
      <c r="DS125">
        <v>1</v>
      </c>
      <c r="DT125">
        <v>21</v>
      </c>
      <c r="DU125">
        <v>1</v>
      </c>
      <c r="DV125">
        <v>1</v>
      </c>
      <c r="DW125">
        <v>1</v>
      </c>
      <c r="DX125">
        <v>0</v>
      </c>
      <c r="DY125">
        <v>0</v>
      </c>
      <c r="DZ125">
        <v>0</v>
      </c>
      <c r="EA125">
        <v>0</v>
      </c>
      <c r="EB125">
        <v>0</v>
      </c>
      <c r="EC125">
        <v>0</v>
      </c>
      <c r="ED125">
        <v>0</v>
      </c>
      <c r="EE125">
        <v>0</v>
      </c>
      <c r="EF125">
        <v>0</v>
      </c>
      <c r="EG125" s="27">
        <v>3</v>
      </c>
    </row>
    <row r="126" spans="1:137" x14ac:dyDescent="0.35">
      <c r="A126">
        <v>125</v>
      </c>
      <c r="B126" t="s">
        <v>339</v>
      </c>
      <c r="C126">
        <v>2</v>
      </c>
      <c r="D126">
        <v>3</v>
      </c>
      <c r="E126">
        <v>1</v>
      </c>
      <c r="F126">
        <v>64</v>
      </c>
      <c r="G126">
        <v>5</v>
      </c>
      <c r="H126" t="s">
        <v>210</v>
      </c>
      <c r="I126">
        <v>19</v>
      </c>
      <c r="J126">
        <v>53</v>
      </c>
      <c r="K126">
        <v>10</v>
      </c>
      <c r="L126">
        <v>1</v>
      </c>
      <c r="M126">
        <v>3</v>
      </c>
      <c r="N126">
        <v>0</v>
      </c>
      <c r="O126">
        <v>12</v>
      </c>
      <c r="P126" s="27">
        <v>35</v>
      </c>
      <c r="Q126" s="33" t="str">
        <f t="shared" si="1"/>
        <v>Low</v>
      </c>
      <c r="R126">
        <v>4</v>
      </c>
      <c r="S126">
        <v>0</v>
      </c>
      <c r="T126" s="27">
        <v>3.5553480614894135</v>
      </c>
      <c r="U126">
        <v>2</v>
      </c>
      <c r="V126" s="27">
        <v>6.1</v>
      </c>
      <c r="W126" s="27">
        <v>0.471835</v>
      </c>
      <c r="X126" s="27">
        <v>-0.7511259307837963</v>
      </c>
      <c r="Y126" s="27">
        <v>1.6631649999999998</v>
      </c>
      <c r="Z126" s="27">
        <v>0.50872241356919901</v>
      </c>
      <c r="AA126">
        <v>0</v>
      </c>
      <c r="AB126">
        <v>3</v>
      </c>
      <c r="AC126">
        <v>0</v>
      </c>
      <c r="AD126">
        <v>-1</v>
      </c>
      <c r="AE126">
        <v>-1</v>
      </c>
      <c r="AF126">
        <v>1</v>
      </c>
      <c r="AG126">
        <v>5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5</v>
      </c>
      <c r="AO126">
        <v>1</v>
      </c>
      <c r="AP126">
        <v>1</v>
      </c>
      <c r="AQ126">
        <v>26</v>
      </c>
      <c r="AR126">
        <v>5</v>
      </c>
      <c r="AS126">
        <v>1</v>
      </c>
      <c r="AT126">
        <v>1</v>
      </c>
      <c r="AU126">
        <v>0</v>
      </c>
      <c r="AV126" s="27">
        <v>19.200000000000003</v>
      </c>
      <c r="AW126">
        <v>1</v>
      </c>
      <c r="AX126">
        <v>0</v>
      </c>
      <c r="AY126">
        <v>1</v>
      </c>
      <c r="AZ126">
        <v>5</v>
      </c>
      <c r="BA126">
        <v>3</v>
      </c>
      <c r="BB126">
        <v>22</v>
      </c>
      <c r="BC126">
        <v>0</v>
      </c>
      <c r="BD126">
        <v>0</v>
      </c>
      <c r="BE126">
        <v>1</v>
      </c>
      <c r="BF126">
        <v>0</v>
      </c>
      <c r="BG126">
        <v>1</v>
      </c>
      <c r="BH126">
        <v>1</v>
      </c>
      <c r="BI126">
        <v>0</v>
      </c>
      <c r="BJ126">
        <v>0</v>
      </c>
      <c r="BK126">
        <v>0</v>
      </c>
      <c r="BL126">
        <v>1</v>
      </c>
      <c r="BM126">
        <v>9</v>
      </c>
      <c r="BN126">
        <v>6</v>
      </c>
      <c r="BO126">
        <v>0</v>
      </c>
      <c r="BP126">
        <v>0</v>
      </c>
      <c r="BQ126">
        <v>1</v>
      </c>
      <c r="BR126">
        <v>4</v>
      </c>
      <c r="BS126">
        <v>4</v>
      </c>
      <c r="BT126">
        <v>1</v>
      </c>
      <c r="BU126">
        <v>0</v>
      </c>
      <c r="BV126">
        <v>13</v>
      </c>
      <c r="BW126">
        <v>4</v>
      </c>
      <c r="BX126">
        <v>2</v>
      </c>
      <c r="BY126">
        <v>3</v>
      </c>
      <c r="BZ126">
        <v>2</v>
      </c>
      <c r="CA126">
        <v>0</v>
      </c>
      <c r="CB126">
        <v>5</v>
      </c>
      <c r="CC126">
        <v>2</v>
      </c>
      <c r="CD126" s="27">
        <v>8</v>
      </c>
      <c r="CE126" s="27">
        <v>198.19</v>
      </c>
      <c r="CF126" s="27">
        <v>6</v>
      </c>
      <c r="CG126" s="27">
        <v>171.4</v>
      </c>
      <c r="CH126">
        <v>0</v>
      </c>
      <c r="CI126">
        <v>2</v>
      </c>
      <c r="CJ126">
        <v>22</v>
      </c>
      <c r="CK126">
        <v>0</v>
      </c>
      <c r="CL126" s="27">
        <v>7.6</v>
      </c>
      <c r="CM126" s="27">
        <v>2.0281482472922852</v>
      </c>
      <c r="CN126" s="27">
        <v>189.3</v>
      </c>
      <c r="CO126" s="27">
        <v>5.2433330582152768</v>
      </c>
      <c r="CP126">
        <v>0</v>
      </c>
      <c r="CQ126" s="27">
        <v>0</v>
      </c>
      <c r="CR126" s="34" t="e">
        <v>#NULL!</v>
      </c>
      <c r="CS126" s="27">
        <v>0</v>
      </c>
      <c r="CT126" s="34" t="e">
        <v>#NULL!</v>
      </c>
      <c r="CU126">
        <v>0</v>
      </c>
      <c r="CV126" s="27">
        <v>0</v>
      </c>
      <c r="CW126" s="34" t="e">
        <v>#NULL!</v>
      </c>
      <c r="CX126" s="27">
        <v>0</v>
      </c>
      <c r="CY126" s="34" t="e">
        <v>#NULL!</v>
      </c>
      <c r="CZ126">
        <v>1</v>
      </c>
      <c r="DA126" s="27">
        <v>20.5</v>
      </c>
      <c r="DB126" s="27">
        <v>3.0204248861443626</v>
      </c>
      <c r="DC126" s="27">
        <v>435</v>
      </c>
      <c r="DD126" s="27">
        <v>6.0753460310886842</v>
      </c>
      <c r="DE126">
        <v>0</v>
      </c>
      <c r="DF126" s="27">
        <v>0</v>
      </c>
      <c r="DG126" s="34" t="e">
        <v>#NULL!</v>
      </c>
      <c r="DH126" s="27">
        <v>0</v>
      </c>
      <c r="DI126" s="34" t="e">
        <v>#NULL!</v>
      </c>
      <c r="DJ126">
        <v>0</v>
      </c>
      <c r="DK126">
        <v>0</v>
      </c>
      <c r="DL126">
        <v>0</v>
      </c>
      <c r="DM126">
        <v>0</v>
      </c>
      <c r="DN126">
        <v>0</v>
      </c>
      <c r="DO126">
        <v>0</v>
      </c>
      <c r="DP126">
        <v>1</v>
      </c>
      <c r="DQ126">
        <v>0</v>
      </c>
      <c r="DR126">
        <v>0</v>
      </c>
      <c r="DS126">
        <v>1</v>
      </c>
      <c r="DT126">
        <v>26</v>
      </c>
      <c r="DU126">
        <v>1</v>
      </c>
      <c r="DV126">
        <v>1</v>
      </c>
      <c r="DW126">
        <v>1</v>
      </c>
      <c r="DX126">
        <v>0</v>
      </c>
      <c r="DY126">
        <v>0</v>
      </c>
      <c r="DZ126">
        <v>0</v>
      </c>
      <c r="EA126">
        <v>0</v>
      </c>
      <c r="EB126">
        <v>0</v>
      </c>
      <c r="EC126">
        <v>1</v>
      </c>
      <c r="ED126">
        <v>0</v>
      </c>
      <c r="EE126">
        <v>0</v>
      </c>
      <c r="EF126">
        <v>0</v>
      </c>
      <c r="EG126" s="27">
        <v>7</v>
      </c>
    </row>
    <row r="127" spans="1:137" x14ac:dyDescent="0.35">
      <c r="A127">
        <v>126</v>
      </c>
      <c r="B127" t="s">
        <v>340</v>
      </c>
      <c r="C127">
        <v>2</v>
      </c>
      <c r="D127">
        <v>2</v>
      </c>
      <c r="E127">
        <v>0</v>
      </c>
      <c r="F127">
        <v>43</v>
      </c>
      <c r="G127">
        <v>4</v>
      </c>
      <c r="H127" t="s">
        <v>231</v>
      </c>
      <c r="I127">
        <v>17</v>
      </c>
      <c r="J127">
        <v>49</v>
      </c>
      <c r="K127">
        <v>16</v>
      </c>
      <c r="L127">
        <v>3</v>
      </c>
      <c r="M127">
        <v>1</v>
      </c>
      <c r="N127">
        <v>0</v>
      </c>
      <c r="O127">
        <v>7</v>
      </c>
      <c r="P127" s="27">
        <v>70</v>
      </c>
      <c r="Q127" s="33" t="str">
        <f t="shared" si="1"/>
        <v>Low</v>
      </c>
      <c r="R127">
        <v>3</v>
      </c>
      <c r="S127">
        <v>0</v>
      </c>
      <c r="T127" s="27">
        <v>4.2484952420493594</v>
      </c>
      <c r="U127">
        <v>3</v>
      </c>
      <c r="V127" s="27">
        <v>4.3999999999999995</v>
      </c>
      <c r="W127" s="27">
        <v>0.67143999999999993</v>
      </c>
      <c r="X127" s="27">
        <v>-0.39833061920756507</v>
      </c>
      <c r="Y127" s="27">
        <v>2.4085599999999996</v>
      </c>
      <c r="Z127" s="27">
        <v>0.87902905854865698</v>
      </c>
      <c r="AA127">
        <v>1</v>
      </c>
      <c r="AB127">
        <v>4</v>
      </c>
      <c r="AC127">
        <v>0</v>
      </c>
      <c r="AD127">
        <v>-1</v>
      </c>
      <c r="AE127">
        <v>-1</v>
      </c>
      <c r="AF127">
        <v>1</v>
      </c>
      <c r="AG127">
        <v>2</v>
      </c>
      <c r="AH127">
        <v>0</v>
      </c>
      <c r="AI127">
        <v>0</v>
      </c>
      <c r="AJ127">
        <v>0</v>
      </c>
      <c r="AK127">
        <v>0</v>
      </c>
      <c r="AL127">
        <v>2</v>
      </c>
      <c r="AM127">
        <v>0</v>
      </c>
      <c r="AN127">
        <v>0</v>
      </c>
      <c r="AO127">
        <v>1</v>
      </c>
      <c r="AP127">
        <v>1</v>
      </c>
      <c r="AQ127">
        <v>10</v>
      </c>
      <c r="AR127">
        <v>3</v>
      </c>
      <c r="AS127">
        <v>0</v>
      </c>
      <c r="AT127">
        <v>-1</v>
      </c>
      <c r="AU127">
        <v>-1</v>
      </c>
      <c r="AV127" s="27">
        <v>-1</v>
      </c>
      <c r="AW127">
        <v>-1</v>
      </c>
      <c r="AX127">
        <v>-1</v>
      </c>
      <c r="AY127">
        <v>0</v>
      </c>
      <c r="AZ127">
        <v>4</v>
      </c>
      <c r="BA127">
        <v>3</v>
      </c>
      <c r="BB127">
        <v>25</v>
      </c>
      <c r="BC127">
        <v>0</v>
      </c>
      <c r="BD127">
        <v>0</v>
      </c>
      <c r="BE127">
        <v>0</v>
      </c>
      <c r="BF127">
        <v>1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3</v>
      </c>
      <c r="BN127">
        <v>4</v>
      </c>
      <c r="BO127">
        <v>0</v>
      </c>
      <c r="BP127">
        <v>0</v>
      </c>
      <c r="BQ127">
        <v>1</v>
      </c>
      <c r="BR127">
        <v>2</v>
      </c>
      <c r="BS127">
        <v>2</v>
      </c>
      <c r="BT127">
        <v>4</v>
      </c>
      <c r="BU127">
        <v>0</v>
      </c>
      <c r="BV127">
        <v>8</v>
      </c>
      <c r="BW127">
        <v>3</v>
      </c>
      <c r="BX127">
        <v>3</v>
      </c>
      <c r="BY127">
        <v>1</v>
      </c>
      <c r="BZ127">
        <v>1</v>
      </c>
      <c r="CA127">
        <v>0</v>
      </c>
      <c r="CB127">
        <v>3</v>
      </c>
      <c r="CC127">
        <v>2</v>
      </c>
      <c r="CD127" s="27">
        <v>11</v>
      </c>
      <c r="CE127" s="27">
        <v>303.36</v>
      </c>
      <c r="CF127" s="27">
        <v>6</v>
      </c>
      <c r="CG127" s="27">
        <v>187.76</v>
      </c>
      <c r="CH127">
        <v>0</v>
      </c>
      <c r="CI127">
        <v>2</v>
      </c>
      <c r="CJ127">
        <v>11</v>
      </c>
      <c r="CK127">
        <v>0</v>
      </c>
      <c r="CL127" s="27">
        <v>2.85</v>
      </c>
      <c r="CM127" s="27">
        <v>1.0473189942805592</v>
      </c>
      <c r="CN127" s="27">
        <v>30.7</v>
      </c>
      <c r="CO127" s="27">
        <v>3.4242626545931514</v>
      </c>
      <c r="CP127">
        <v>1</v>
      </c>
      <c r="CQ127" s="27">
        <v>19.5</v>
      </c>
      <c r="CR127" s="27">
        <v>2.9704144655697009</v>
      </c>
      <c r="CS127" s="27">
        <v>170.05</v>
      </c>
      <c r="CT127" s="27">
        <v>5.1360925114532048</v>
      </c>
      <c r="CU127">
        <v>0</v>
      </c>
      <c r="CV127" s="27">
        <v>0</v>
      </c>
      <c r="CW127" s="34" t="e">
        <v>#NULL!</v>
      </c>
      <c r="CX127" s="27">
        <v>0</v>
      </c>
      <c r="CY127" s="34" t="e">
        <v>#NULL!</v>
      </c>
      <c r="CZ127">
        <v>1</v>
      </c>
      <c r="DA127" s="27">
        <v>25</v>
      </c>
      <c r="DB127" s="27">
        <v>3.2188758248682006</v>
      </c>
      <c r="DC127" s="27">
        <v>260</v>
      </c>
      <c r="DD127" s="27">
        <v>5.5606816310155276</v>
      </c>
      <c r="DE127">
        <v>0</v>
      </c>
      <c r="DF127" s="27">
        <v>0</v>
      </c>
      <c r="DG127" s="34" t="e">
        <v>#NULL!</v>
      </c>
      <c r="DH127" s="27">
        <v>0</v>
      </c>
      <c r="DI127" s="34" t="e">
        <v>#NULL!</v>
      </c>
      <c r="DJ127">
        <v>0</v>
      </c>
      <c r="DK127">
        <v>1</v>
      </c>
      <c r="DL127">
        <v>0</v>
      </c>
      <c r="DM127">
        <v>0</v>
      </c>
      <c r="DN127">
        <v>1</v>
      </c>
      <c r="DO127">
        <v>1</v>
      </c>
      <c r="DP127">
        <v>1</v>
      </c>
      <c r="DQ127">
        <v>1</v>
      </c>
      <c r="DR127">
        <v>1</v>
      </c>
      <c r="DS127">
        <v>1</v>
      </c>
      <c r="DT127">
        <v>13</v>
      </c>
      <c r="DU127">
        <v>1</v>
      </c>
      <c r="DV127">
        <v>1</v>
      </c>
      <c r="DW127">
        <v>1</v>
      </c>
      <c r="DX127">
        <v>0</v>
      </c>
      <c r="DY127">
        <v>0</v>
      </c>
      <c r="DZ127">
        <v>0</v>
      </c>
      <c r="EA127">
        <v>0</v>
      </c>
      <c r="EB127">
        <v>0</v>
      </c>
      <c r="EC127">
        <v>0</v>
      </c>
      <c r="ED127">
        <v>0</v>
      </c>
      <c r="EE127">
        <v>0</v>
      </c>
      <c r="EF127">
        <v>0</v>
      </c>
      <c r="EG127" s="27">
        <v>4</v>
      </c>
    </row>
    <row r="128" spans="1:137" x14ac:dyDescent="0.35">
      <c r="A128">
        <v>127</v>
      </c>
      <c r="B128" t="s">
        <v>341</v>
      </c>
      <c r="C128">
        <v>4</v>
      </c>
      <c r="D128">
        <v>5</v>
      </c>
      <c r="E128">
        <v>1</v>
      </c>
      <c r="F128">
        <v>59</v>
      </c>
      <c r="G128">
        <v>5</v>
      </c>
      <c r="H128" t="s">
        <v>223</v>
      </c>
      <c r="I128">
        <v>15</v>
      </c>
      <c r="J128">
        <v>42</v>
      </c>
      <c r="K128">
        <v>17</v>
      </c>
      <c r="L128">
        <v>4</v>
      </c>
      <c r="M128">
        <v>1</v>
      </c>
      <c r="N128">
        <v>0</v>
      </c>
      <c r="O128">
        <v>11</v>
      </c>
      <c r="P128" s="27">
        <v>88</v>
      </c>
      <c r="Q128" s="33" t="str">
        <f t="shared" si="1"/>
        <v>Low</v>
      </c>
      <c r="R128">
        <v>4</v>
      </c>
      <c r="S128">
        <v>0</v>
      </c>
      <c r="T128" s="27">
        <v>4.4773368144782069</v>
      </c>
      <c r="U128">
        <v>4</v>
      </c>
      <c r="V128" s="27">
        <v>3.3000000000000003</v>
      </c>
      <c r="W128" s="27">
        <v>0.26136000000000004</v>
      </c>
      <c r="X128" s="27">
        <v>-1.3418565116893222</v>
      </c>
      <c r="Y128" s="27">
        <v>2.6426400000000001</v>
      </c>
      <c r="Z128" s="27">
        <v>0.97177841749130833</v>
      </c>
      <c r="AA128">
        <v>0</v>
      </c>
      <c r="AB128">
        <v>3</v>
      </c>
      <c r="AC128">
        <v>1</v>
      </c>
      <c r="AD128">
        <v>14</v>
      </c>
      <c r="AE128">
        <v>2</v>
      </c>
      <c r="AF128">
        <v>2</v>
      </c>
      <c r="AG128">
        <v>6</v>
      </c>
      <c r="AH128">
        <v>1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5</v>
      </c>
      <c r="AO128">
        <v>0</v>
      </c>
      <c r="AP128">
        <v>2</v>
      </c>
      <c r="AQ128">
        <v>28</v>
      </c>
      <c r="AR128">
        <v>5</v>
      </c>
      <c r="AS128">
        <v>1</v>
      </c>
      <c r="AT128">
        <v>1</v>
      </c>
      <c r="AU128">
        <v>1</v>
      </c>
      <c r="AV128" s="27">
        <v>52.900000000000006</v>
      </c>
      <c r="AW128">
        <v>3</v>
      </c>
      <c r="AX128">
        <v>0</v>
      </c>
      <c r="AY128">
        <v>0</v>
      </c>
      <c r="AZ128">
        <v>8</v>
      </c>
      <c r="BA128">
        <v>4</v>
      </c>
      <c r="BB128">
        <v>28</v>
      </c>
      <c r="BC128">
        <v>1</v>
      </c>
      <c r="BD128">
        <v>1</v>
      </c>
      <c r="BE128">
        <v>0</v>
      </c>
      <c r="BF128">
        <v>0</v>
      </c>
      <c r="BG128">
        <v>1</v>
      </c>
      <c r="BH128">
        <v>1</v>
      </c>
      <c r="BI128">
        <v>0</v>
      </c>
      <c r="BJ128">
        <v>1</v>
      </c>
      <c r="BK128">
        <v>0</v>
      </c>
      <c r="BL128">
        <v>1</v>
      </c>
      <c r="BM128">
        <v>2</v>
      </c>
      <c r="BN128">
        <v>6</v>
      </c>
      <c r="BO128">
        <v>1</v>
      </c>
      <c r="BP128">
        <v>0</v>
      </c>
      <c r="BQ128">
        <v>1</v>
      </c>
      <c r="BR128">
        <v>1</v>
      </c>
      <c r="BS128">
        <v>4</v>
      </c>
      <c r="BT128">
        <v>2</v>
      </c>
      <c r="BU128">
        <v>1</v>
      </c>
      <c r="BV128">
        <v>12</v>
      </c>
      <c r="BW128">
        <v>4</v>
      </c>
      <c r="BX128">
        <v>4</v>
      </c>
      <c r="BY128">
        <v>2</v>
      </c>
      <c r="BZ128">
        <v>3</v>
      </c>
      <c r="CA128">
        <v>0</v>
      </c>
      <c r="CB128">
        <v>7</v>
      </c>
      <c r="CC128">
        <v>3</v>
      </c>
      <c r="CD128" s="27">
        <v>10</v>
      </c>
      <c r="CE128" s="27">
        <v>449.18</v>
      </c>
      <c r="CF128" s="27">
        <v>4</v>
      </c>
      <c r="CG128" s="27">
        <v>152.59</v>
      </c>
      <c r="CH128">
        <v>0</v>
      </c>
      <c r="CI128">
        <v>3</v>
      </c>
      <c r="CJ128">
        <v>36</v>
      </c>
      <c r="CK128">
        <v>0</v>
      </c>
      <c r="CL128" s="27">
        <v>9.35</v>
      </c>
      <c r="CM128" s="27">
        <v>2.2353763433005955</v>
      </c>
      <c r="CN128" s="27">
        <v>306.64999999999998</v>
      </c>
      <c r="CO128" s="27">
        <v>5.7257070320719929</v>
      </c>
      <c r="CP128">
        <v>1</v>
      </c>
      <c r="CQ128" s="27">
        <v>34.5</v>
      </c>
      <c r="CR128" s="27">
        <v>3.5409593240373143</v>
      </c>
      <c r="CS128" s="27">
        <v>1252.5999999999999</v>
      </c>
      <c r="CT128" s="27">
        <v>7.1329766700913124</v>
      </c>
      <c r="CU128">
        <v>1</v>
      </c>
      <c r="CV128" s="27">
        <v>30.95</v>
      </c>
      <c r="CW128" s="27">
        <v>3.4323729991306049</v>
      </c>
      <c r="CX128" s="27">
        <v>1132.3</v>
      </c>
      <c r="CY128" s="27">
        <v>7.0320062413199942</v>
      </c>
      <c r="CZ128">
        <v>1</v>
      </c>
      <c r="DA128" s="27">
        <v>33.5</v>
      </c>
      <c r="DB128" s="27">
        <v>3.5115454388310208</v>
      </c>
      <c r="DC128" s="27">
        <v>1150</v>
      </c>
      <c r="DD128" s="27">
        <v>7.0475172213572961</v>
      </c>
      <c r="DE128">
        <v>0</v>
      </c>
      <c r="DF128" s="27">
        <v>0</v>
      </c>
      <c r="DG128" s="34" t="e">
        <v>#NULL!</v>
      </c>
      <c r="DH128" s="27">
        <v>0</v>
      </c>
      <c r="DI128" s="34" t="e">
        <v>#NULL!</v>
      </c>
      <c r="DJ128">
        <v>1</v>
      </c>
      <c r="DK128">
        <v>0</v>
      </c>
      <c r="DL128">
        <v>0</v>
      </c>
      <c r="DM128">
        <v>2</v>
      </c>
      <c r="DN128">
        <v>0</v>
      </c>
      <c r="DO128">
        <v>1</v>
      </c>
      <c r="DP128">
        <v>1</v>
      </c>
      <c r="DQ128">
        <v>1</v>
      </c>
      <c r="DR128">
        <v>1</v>
      </c>
      <c r="DS128">
        <v>1</v>
      </c>
      <c r="DT128">
        <v>27</v>
      </c>
      <c r="DU128">
        <v>1</v>
      </c>
      <c r="DV128">
        <v>1</v>
      </c>
      <c r="DW128">
        <v>1</v>
      </c>
      <c r="DX128">
        <v>1</v>
      </c>
      <c r="DY128">
        <v>1</v>
      </c>
      <c r="DZ128">
        <v>0</v>
      </c>
      <c r="EA128">
        <v>1</v>
      </c>
      <c r="EB128">
        <v>0</v>
      </c>
      <c r="EC128">
        <v>0</v>
      </c>
      <c r="ED128">
        <v>0</v>
      </c>
      <c r="EE128">
        <v>0</v>
      </c>
      <c r="EF128">
        <v>0</v>
      </c>
      <c r="EG128" s="27">
        <v>1</v>
      </c>
    </row>
    <row r="129" spans="1:137" x14ac:dyDescent="0.35">
      <c r="A129">
        <v>128</v>
      </c>
      <c r="B129" t="s">
        <v>342</v>
      </c>
      <c r="C129">
        <v>2</v>
      </c>
      <c r="D129">
        <v>2</v>
      </c>
      <c r="E129">
        <v>0</v>
      </c>
      <c r="F129">
        <v>79</v>
      </c>
      <c r="G129">
        <v>6</v>
      </c>
      <c r="H129" t="s">
        <v>247</v>
      </c>
      <c r="I129">
        <v>13</v>
      </c>
      <c r="J129">
        <v>51</v>
      </c>
      <c r="K129">
        <v>17</v>
      </c>
      <c r="L129">
        <v>4</v>
      </c>
      <c r="M129">
        <v>2</v>
      </c>
      <c r="N129">
        <v>0</v>
      </c>
      <c r="O129">
        <v>12</v>
      </c>
      <c r="P129" s="27">
        <v>13</v>
      </c>
      <c r="Q129" s="33" t="str">
        <f t="shared" si="1"/>
        <v>Low</v>
      </c>
      <c r="R129">
        <v>4</v>
      </c>
      <c r="S129">
        <v>1</v>
      </c>
      <c r="T129" s="27">
        <v>2.5649493574615367</v>
      </c>
      <c r="U129">
        <v>1</v>
      </c>
      <c r="V129" s="27">
        <v>3.2</v>
      </c>
      <c r="W129" s="27">
        <v>0.33072000000000001</v>
      </c>
      <c r="X129" s="27">
        <v>-1.106483183048679</v>
      </c>
      <c r="Y129" s="27">
        <v>8.5280000000000022E-2</v>
      </c>
      <c r="Z129" s="27">
        <v>-2.4618153185646023</v>
      </c>
      <c r="AA129">
        <v>0</v>
      </c>
      <c r="AB129">
        <v>3</v>
      </c>
      <c r="AC129">
        <v>1</v>
      </c>
      <c r="AD129">
        <v>14</v>
      </c>
      <c r="AE129">
        <v>2</v>
      </c>
      <c r="AF129">
        <v>2</v>
      </c>
      <c r="AG129">
        <v>2</v>
      </c>
      <c r="AH129">
        <v>0</v>
      </c>
      <c r="AI129">
        <v>2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2</v>
      </c>
      <c r="AQ129">
        <v>33</v>
      </c>
      <c r="AR129">
        <v>5</v>
      </c>
      <c r="AS129">
        <v>2</v>
      </c>
      <c r="AT129">
        <v>1</v>
      </c>
      <c r="AU129">
        <v>1</v>
      </c>
      <c r="AV129" s="27">
        <v>3.6</v>
      </c>
      <c r="AW129">
        <v>1</v>
      </c>
      <c r="AX129">
        <v>1</v>
      </c>
      <c r="AY129">
        <v>0</v>
      </c>
      <c r="AZ129">
        <v>5</v>
      </c>
      <c r="BA129">
        <v>3</v>
      </c>
      <c r="BB129">
        <v>18</v>
      </c>
      <c r="BC129">
        <v>0</v>
      </c>
      <c r="BD129">
        <v>0</v>
      </c>
      <c r="BE129">
        <v>0</v>
      </c>
      <c r="BF129">
        <v>1</v>
      </c>
      <c r="BG129">
        <v>1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9</v>
      </c>
      <c r="BN129">
        <v>2</v>
      </c>
      <c r="BO129">
        <v>1</v>
      </c>
      <c r="BP129">
        <v>0</v>
      </c>
      <c r="BQ129">
        <v>0</v>
      </c>
      <c r="BR129">
        <v>3</v>
      </c>
      <c r="BS129">
        <v>2</v>
      </c>
      <c r="BT129">
        <v>1</v>
      </c>
      <c r="BU129">
        <v>1</v>
      </c>
      <c r="BV129">
        <v>24</v>
      </c>
      <c r="BW129">
        <v>5</v>
      </c>
      <c r="BX129">
        <v>4</v>
      </c>
      <c r="BY129">
        <v>4</v>
      </c>
      <c r="BZ129">
        <v>4</v>
      </c>
      <c r="CA129">
        <v>0</v>
      </c>
      <c r="CB129">
        <v>13</v>
      </c>
      <c r="CC129">
        <v>4</v>
      </c>
      <c r="CD129" s="27">
        <v>10</v>
      </c>
      <c r="CE129" s="27">
        <v>492.09000000000003</v>
      </c>
      <c r="CF129" s="27">
        <v>8</v>
      </c>
      <c r="CG129" s="27">
        <v>291.33</v>
      </c>
      <c r="CH129">
        <v>0</v>
      </c>
      <c r="CI129">
        <v>2</v>
      </c>
      <c r="CJ129">
        <v>32</v>
      </c>
      <c r="CK129">
        <v>1</v>
      </c>
      <c r="CL129" s="27">
        <v>11.05</v>
      </c>
      <c r="CM129" s="27">
        <v>2.402430427963762</v>
      </c>
      <c r="CN129" s="27">
        <v>305.3</v>
      </c>
      <c r="CO129" s="27">
        <v>5.7212948997408324</v>
      </c>
      <c r="CP129">
        <v>0</v>
      </c>
      <c r="CQ129" s="27">
        <v>0</v>
      </c>
      <c r="CR129" s="34" t="e">
        <v>#NULL!</v>
      </c>
      <c r="CS129" s="27">
        <v>0</v>
      </c>
      <c r="CT129" s="34" t="e">
        <v>#NULL!</v>
      </c>
      <c r="CU129">
        <v>1</v>
      </c>
      <c r="CV129" s="27">
        <v>24.55</v>
      </c>
      <c r="CW129" s="27">
        <v>3.2007118542405295</v>
      </c>
      <c r="CX129" s="27">
        <v>697.6</v>
      </c>
      <c r="CY129" s="27">
        <v>6.5476458725947699</v>
      </c>
      <c r="CZ129">
        <v>1</v>
      </c>
      <c r="DA129" s="27">
        <v>18.25</v>
      </c>
      <c r="DB129" s="27">
        <v>2.9041650800285006</v>
      </c>
      <c r="DC129" s="27">
        <v>590</v>
      </c>
      <c r="DD129" s="27">
        <v>6.3801225368997647</v>
      </c>
      <c r="DE129">
        <v>0</v>
      </c>
      <c r="DF129" s="27">
        <v>0</v>
      </c>
      <c r="DG129" s="34" t="e">
        <v>#NULL!</v>
      </c>
      <c r="DH129" s="27">
        <v>0</v>
      </c>
      <c r="DI129" s="34" t="e">
        <v>#NULL!</v>
      </c>
      <c r="DJ129">
        <v>1</v>
      </c>
      <c r="DK129">
        <v>0</v>
      </c>
      <c r="DL129">
        <v>0</v>
      </c>
      <c r="DM129">
        <v>1</v>
      </c>
      <c r="DN129">
        <v>0</v>
      </c>
      <c r="DO129">
        <v>0</v>
      </c>
      <c r="DP129">
        <v>0</v>
      </c>
      <c r="DQ129">
        <v>0</v>
      </c>
      <c r="DR129">
        <v>1</v>
      </c>
      <c r="DS129">
        <v>1</v>
      </c>
      <c r="DT129">
        <v>13</v>
      </c>
      <c r="DU129">
        <v>0</v>
      </c>
      <c r="DV129">
        <v>1</v>
      </c>
      <c r="DW129">
        <v>1</v>
      </c>
      <c r="DX129">
        <v>0</v>
      </c>
      <c r="DY129">
        <v>1</v>
      </c>
      <c r="DZ129">
        <v>1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1</v>
      </c>
      <c r="EG129" s="27">
        <v>2</v>
      </c>
    </row>
    <row r="130" spans="1:137" x14ac:dyDescent="0.35">
      <c r="A130">
        <v>129</v>
      </c>
      <c r="B130" t="s">
        <v>343</v>
      </c>
      <c r="C130">
        <v>5</v>
      </c>
      <c r="D130">
        <v>2</v>
      </c>
      <c r="E130">
        <v>0</v>
      </c>
      <c r="F130">
        <v>44</v>
      </c>
      <c r="G130">
        <v>4</v>
      </c>
      <c r="H130" t="s">
        <v>247</v>
      </c>
      <c r="I130">
        <v>17</v>
      </c>
      <c r="J130">
        <v>57</v>
      </c>
      <c r="K130">
        <v>18</v>
      </c>
      <c r="L130">
        <v>4</v>
      </c>
      <c r="M130">
        <v>1</v>
      </c>
      <c r="N130">
        <v>0</v>
      </c>
      <c r="O130">
        <v>6</v>
      </c>
      <c r="P130" s="27">
        <v>78</v>
      </c>
      <c r="Q130" s="33" t="str">
        <f t="shared" ref="Q130:Q193" si="2">VLOOKUP(P130,Category,2)</f>
        <v>Low</v>
      </c>
      <c r="R130">
        <v>3</v>
      </c>
      <c r="S130">
        <v>0</v>
      </c>
      <c r="T130" s="27">
        <v>4.3567088266895917</v>
      </c>
      <c r="U130">
        <v>4</v>
      </c>
      <c r="V130" s="27">
        <v>1.7000000000000002</v>
      </c>
      <c r="W130" s="27">
        <v>8.0886000000000013E-2</v>
      </c>
      <c r="X130" s="27">
        <v>-2.5147145230451549</v>
      </c>
      <c r="Y130" s="27">
        <v>1.2451140000000001</v>
      </c>
      <c r="Z130" s="27">
        <v>0.21922709198979667</v>
      </c>
      <c r="AA130">
        <v>0</v>
      </c>
      <c r="AB130">
        <v>2</v>
      </c>
      <c r="AC130">
        <v>0</v>
      </c>
      <c r="AD130">
        <v>-1</v>
      </c>
      <c r="AE130">
        <v>-1</v>
      </c>
      <c r="AF130">
        <v>1</v>
      </c>
      <c r="AG130">
        <v>2</v>
      </c>
      <c r="AH130">
        <v>0</v>
      </c>
      <c r="AI130">
        <v>1</v>
      </c>
      <c r="AJ130">
        <v>1</v>
      </c>
      <c r="AK130">
        <v>0</v>
      </c>
      <c r="AL130">
        <v>0</v>
      </c>
      <c r="AM130">
        <v>0</v>
      </c>
      <c r="AN130">
        <v>0</v>
      </c>
      <c r="AO130">
        <v>1</v>
      </c>
      <c r="AP130">
        <v>3</v>
      </c>
      <c r="AQ130">
        <v>15</v>
      </c>
      <c r="AR130">
        <v>3</v>
      </c>
      <c r="AS130">
        <v>3</v>
      </c>
      <c r="AT130">
        <v>1</v>
      </c>
      <c r="AU130">
        <v>0</v>
      </c>
      <c r="AV130" s="27">
        <v>47.6</v>
      </c>
      <c r="AW130">
        <v>3</v>
      </c>
      <c r="AX130">
        <v>0</v>
      </c>
      <c r="AY130">
        <v>0</v>
      </c>
      <c r="AZ130">
        <v>1</v>
      </c>
      <c r="BA130">
        <v>1</v>
      </c>
      <c r="BB130">
        <v>23</v>
      </c>
      <c r="BC130">
        <v>1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9</v>
      </c>
      <c r="BN130">
        <v>4</v>
      </c>
      <c r="BO130">
        <v>0</v>
      </c>
      <c r="BP130">
        <v>0</v>
      </c>
      <c r="BQ130">
        <v>0</v>
      </c>
      <c r="BR130">
        <v>1</v>
      </c>
      <c r="BS130">
        <v>4</v>
      </c>
      <c r="BT130">
        <v>2</v>
      </c>
      <c r="BU130">
        <v>0</v>
      </c>
      <c r="BV130">
        <v>7</v>
      </c>
      <c r="BW130">
        <v>3</v>
      </c>
      <c r="BX130">
        <v>2</v>
      </c>
      <c r="BY130">
        <v>3</v>
      </c>
      <c r="BZ130">
        <v>1</v>
      </c>
      <c r="CA130">
        <v>0</v>
      </c>
      <c r="CB130">
        <v>2</v>
      </c>
      <c r="CC130">
        <v>2</v>
      </c>
      <c r="CD130" s="27">
        <v>11</v>
      </c>
      <c r="CE130" s="27">
        <v>759.21</v>
      </c>
      <c r="CF130" s="27">
        <v>7</v>
      </c>
      <c r="CG130" s="27">
        <v>342.57</v>
      </c>
      <c r="CH130">
        <v>1</v>
      </c>
      <c r="CI130">
        <v>2</v>
      </c>
      <c r="CJ130">
        <v>7</v>
      </c>
      <c r="CK130">
        <v>0</v>
      </c>
      <c r="CL130" s="27">
        <v>5.15</v>
      </c>
      <c r="CM130" s="27">
        <v>1.6389967146756448</v>
      </c>
      <c r="CN130" s="27">
        <v>34.85</v>
      </c>
      <c r="CO130" s="27">
        <v>3.5510531372065328</v>
      </c>
      <c r="CP130">
        <v>1</v>
      </c>
      <c r="CQ130" s="27">
        <v>26</v>
      </c>
      <c r="CR130" s="27">
        <v>3.2580965380214821</v>
      </c>
      <c r="CS130" s="27">
        <v>197.4</v>
      </c>
      <c r="CT130" s="27">
        <v>5.2852321269993814</v>
      </c>
      <c r="CU130">
        <v>0</v>
      </c>
      <c r="CV130" s="27">
        <v>0</v>
      </c>
      <c r="CW130" s="34" t="e">
        <v>#NULL!</v>
      </c>
      <c r="CX130" s="27">
        <v>0</v>
      </c>
      <c r="CY130" s="34" t="e">
        <v>#NULL!</v>
      </c>
      <c r="CZ130">
        <v>0</v>
      </c>
      <c r="DA130" s="27">
        <v>0</v>
      </c>
      <c r="DB130" s="34" t="e">
        <v>#NULL!</v>
      </c>
      <c r="DC130" s="27">
        <v>0</v>
      </c>
      <c r="DD130" s="34" t="e">
        <v>#NULL!</v>
      </c>
      <c r="DE130">
        <v>0</v>
      </c>
      <c r="DF130" s="27">
        <v>0</v>
      </c>
      <c r="DG130" s="34" t="e">
        <v>#NULL!</v>
      </c>
      <c r="DH130" s="27">
        <v>0</v>
      </c>
      <c r="DI130" s="34" t="e">
        <v>#NULL!</v>
      </c>
      <c r="DJ130">
        <v>0</v>
      </c>
      <c r="DK130">
        <v>0</v>
      </c>
      <c r="DL130">
        <v>0</v>
      </c>
      <c r="DM130">
        <v>1</v>
      </c>
      <c r="DN130">
        <v>0</v>
      </c>
      <c r="DO130">
        <v>1</v>
      </c>
      <c r="DP130">
        <v>0</v>
      </c>
      <c r="DQ130">
        <v>0</v>
      </c>
      <c r="DR130">
        <v>0</v>
      </c>
      <c r="DS130">
        <v>1</v>
      </c>
      <c r="DT130">
        <v>13</v>
      </c>
      <c r="DU130">
        <v>1</v>
      </c>
      <c r="DV130">
        <v>1</v>
      </c>
      <c r="DW130">
        <v>1</v>
      </c>
      <c r="DX130">
        <v>0</v>
      </c>
      <c r="DY130">
        <v>1</v>
      </c>
      <c r="DZ130">
        <v>0</v>
      </c>
      <c r="EA130">
        <v>0</v>
      </c>
      <c r="EB130">
        <v>0</v>
      </c>
      <c r="EC130">
        <v>0</v>
      </c>
      <c r="ED130">
        <v>0</v>
      </c>
      <c r="EE130">
        <v>1</v>
      </c>
      <c r="EF130">
        <v>0</v>
      </c>
      <c r="EG130" s="27">
        <v>2</v>
      </c>
    </row>
    <row r="131" spans="1:137" x14ac:dyDescent="0.35">
      <c r="A131">
        <v>130</v>
      </c>
      <c r="B131" t="s">
        <v>344</v>
      </c>
      <c r="C131">
        <v>5</v>
      </c>
      <c r="D131">
        <v>1</v>
      </c>
      <c r="E131">
        <v>1</v>
      </c>
      <c r="F131">
        <v>51</v>
      </c>
      <c r="G131">
        <v>5</v>
      </c>
      <c r="H131" t="s">
        <v>221</v>
      </c>
      <c r="I131">
        <v>10</v>
      </c>
      <c r="J131">
        <v>50</v>
      </c>
      <c r="K131">
        <v>17</v>
      </c>
      <c r="L131">
        <v>4</v>
      </c>
      <c r="M131">
        <v>2</v>
      </c>
      <c r="N131">
        <v>0</v>
      </c>
      <c r="O131">
        <v>6</v>
      </c>
      <c r="P131" s="27">
        <v>38</v>
      </c>
      <c r="Q131" s="33" t="str">
        <f t="shared" si="2"/>
        <v>Low</v>
      </c>
      <c r="R131">
        <v>3</v>
      </c>
      <c r="S131">
        <v>0</v>
      </c>
      <c r="T131" s="27">
        <v>3.6375861597263857</v>
      </c>
      <c r="U131">
        <v>2</v>
      </c>
      <c r="V131" s="27">
        <v>7.0000000000000009</v>
      </c>
      <c r="W131" s="27">
        <v>0.19152000000000002</v>
      </c>
      <c r="X131" s="27">
        <v>-1.652763037172474</v>
      </c>
      <c r="Y131" s="27">
        <v>2.46848</v>
      </c>
      <c r="Z131" s="27">
        <v>0.90360257659767118</v>
      </c>
      <c r="AA131">
        <v>0</v>
      </c>
      <c r="AB131">
        <v>2</v>
      </c>
      <c r="AC131">
        <v>0</v>
      </c>
      <c r="AD131">
        <v>-1</v>
      </c>
      <c r="AE131">
        <v>-1</v>
      </c>
      <c r="AF131">
        <v>1</v>
      </c>
      <c r="AG131">
        <v>7</v>
      </c>
      <c r="AH131">
        <v>0</v>
      </c>
      <c r="AI131">
        <v>1</v>
      </c>
      <c r="AJ131">
        <v>0</v>
      </c>
      <c r="AK131">
        <v>0</v>
      </c>
      <c r="AL131">
        <v>0</v>
      </c>
      <c r="AM131">
        <v>0</v>
      </c>
      <c r="AN131">
        <v>6</v>
      </c>
      <c r="AO131">
        <v>1</v>
      </c>
      <c r="AP131">
        <v>3</v>
      </c>
      <c r="AQ131">
        <v>21</v>
      </c>
      <c r="AR131">
        <v>4</v>
      </c>
      <c r="AS131">
        <v>2</v>
      </c>
      <c r="AT131">
        <v>1</v>
      </c>
      <c r="AU131">
        <v>1</v>
      </c>
      <c r="AV131" s="27">
        <v>21.6</v>
      </c>
      <c r="AW131">
        <v>2</v>
      </c>
      <c r="AX131">
        <v>1</v>
      </c>
      <c r="AY131">
        <v>0</v>
      </c>
      <c r="AZ131">
        <v>1</v>
      </c>
      <c r="BA131">
        <v>1</v>
      </c>
      <c r="BB131">
        <v>32</v>
      </c>
      <c r="BC131">
        <v>1</v>
      </c>
      <c r="BD131">
        <v>0</v>
      </c>
      <c r="BE131">
        <v>1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0</v>
      </c>
      <c r="BL131">
        <v>0</v>
      </c>
      <c r="BM131">
        <v>9</v>
      </c>
      <c r="BN131">
        <v>3</v>
      </c>
      <c r="BO131">
        <v>0</v>
      </c>
      <c r="BP131">
        <v>1</v>
      </c>
      <c r="BQ131">
        <v>1</v>
      </c>
      <c r="BR131">
        <v>3</v>
      </c>
      <c r="BS131">
        <v>2</v>
      </c>
      <c r="BT131">
        <v>4</v>
      </c>
      <c r="BU131">
        <v>0</v>
      </c>
      <c r="BV131">
        <v>11</v>
      </c>
      <c r="BW131">
        <v>4</v>
      </c>
      <c r="BX131">
        <v>4</v>
      </c>
      <c r="BY131">
        <v>2</v>
      </c>
      <c r="BZ131">
        <v>2</v>
      </c>
      <c r="CA131">
        <v>1</v>
      </c>
      <c r="CB131">
        <v>8</v>
      </c>
      <c r="CC131">
        <v>3</v>
      </c>
      <c r="CD131" s="27">
        <v>10</v>
      </c>
      <c r="CE131" s="27">
        <v>230.09</v>
      </c>
      <c r="CF131" s="27">
        <v>2</v>
      </c>
      <c r="CG131" s="27">
        <v>34.44</v>
      </c>
      <c r="CH131">
        <v>0</v>
      </c>
      <c r="CI131">
        <v>2</v>
      </c>
      <c r="CJ131">
        <v>31</v>
      </c>
      <c r="CK131">
        <v>0</v>
      </c>
      <c r="CL131" s="27">
        <v>7.55</v>
      </c>
      <c r="CM131" s="27">
        <v>2.0215475632609334</v>
      </c>
      <c r="CN131" s="27">
        <v>203.25</v>
      </c>
      <c r="CO131" s="27">
        <v>5.3144367484279202</v>
      </c>
      <c r="CP131">
        <v>0</v>
      </c>
      <c r="CQ131" s="27">
        <v>0</v>
      </c>
      <c r="CR131" s="34" t="e">
        <v>#NULL!</v>
      </c>
      <c r="CS131" s="27">
        <v>0</v>
      </c>
      <c r="CT131" s="34" t="e">
        <v>#NULL!</v>
      </c>
      <c r="CU131">
        <v>1</v>
      </c>
      <c r="CV131" s="27">
        <v>24.9</v>
      </c>
      <c r="CW131" s="27">
        <v>3.2148678034706619</v>
      </c>
      <c r="CX131" s="27">
        <v>698.45</v>
      </c>
      <c r="CY131" s="27">
        <v>6.54886359417356</v>
      </c>
      <c r="CZ131">
        <v>0</v>
      </c>
      <c r="DA131" s="27">
        <v>0</v>
      </c>
      <c r="DB131" s="34" t="e">
        <v>#NULL!</v>
      </c>
      <c r="DC131" s="27">
        <v>0</v>
      </c>
      <c r="DD131" s="34" t="e">
        <v>#NULL!</v>
      </c>
      <c r="DE131">
        <v>0</v>
      </c>
      <c r="DF131" s="27">
        <v>0</v>
      </c>
      <c r="DG131" s="34" t="e">
        <v>#NULL!</v>
      </c>
      <c r="DH131" s="27">
        <v>0</v>
      </c>
      <c r="DI131" s="34" t="e">
        <v>#NULL!</v>
      </c>
      <c r="DJ131">
        <v>1</v>
      </c>
      <c r="DK131">
        <v>0</v>
      </c>
      <c r="DL131">
        <v>0</v>
      </c>
      <c r="DM131">
        <v>3</v>
      </c>
      <c r="DN131">
        <v>0</v>
      </c>
      <c r="DO131">
        <v>0</v>
      </c>
      <c r="DP131">
        <v>0</v>
      </c>
      <c r="DQ131">
        <v>0</v>
      </c>
      <c r="DR131">
        <v>1</v>
      </c>
      <c r="DS131">
        <v>1</v>
      </c>
      <c r="DT131">
        <v>16</v>
      </c>
      <c r="DU131">
        <v>1</v>
      </c>
      <c r="DV131">
        <v>1</v>
      </c>
      <c r="DW131">
        <v>1</v>
      </c>
      <c r="DX131">
        <v>0</v>
      </c>
      <c r="DY131">
        <v>1</v>
      </c>
      <c r="DZ131">
        <v>0</v>
      </c>
      <c r="EA131">
        <v>1</v>
      </c>
      <c r="EB131">
        <v>0</v>
      </c>
      <c r="EC131">
        <v>1</v>
      </c>
      <c r="ED131">
        <v>0</v>
      </c>
      <c r="EE131">
        <v>0</v>
      </c>
      <c r="EF131">
        <v>0</v>
      </c>
      <c r="EG131" s="27">
        <v>3</v>
      </c>
    </row>
    <row r="132" spans="1:137" x14ac:dyDescent="0.35">
      <c r="A132">
        <v>131</v>
      </c>
      <c r="B132" t="s">
        <v>345</v>
      </c>
      <c r="C132">
        <v>3</v>
      </c>
      <c r="D132">
        <v>2</v>
      </c>
      <c r="E132">
        <v>1</v>
      </c>
      <c r="F132">
        <v>36</v>
      </c>
      <c r="G132">
        <v>4</v>
      </c>
      <c r="H132" t="s">
        <v>239</v>
      </c>
      <c r="I132">
        <v>16</v>
      </c>
      <c r="J132">
        <v>53</v>
      </c>
      <c r="K132">
        <v>16</v>
      </c>
      <c r="L132">
        <v>3</v>
      </c>
      <c r="M132">
        <v>1</v>
      </c>
      <c r="N132">
        <v>0</v>
      </c>
      <c r="O132">
        <v>5</v>
      </c>
      <c r="P132" s="27">
        <v>45</v>
      </c>
      <c r="Q132" s="33" t="str">
        <f t="shared" si="2"/>
        <v>Low</v>
      </c>
      <c r="R132">
        <v>2</v>
      </c>
      <c r="S132">
        <v>0</v>
      </c>
      <c r="T132" s="27">
        <v>3.8066624897703196</v>
      </c>
      <c r="U132">
        <v>2</v>
      </c>
      <c r="V132" s="27">
        <v>16.8</v>
      </c>
      <c r="W132" s="27">
        <v>3.1374</v>
      </c>
      <c r="X132" s="27">
        <v>1.1433944314400029</v>
      </c>
      <c r="Y132" s="27">
        <v>4.422600000000001</v>
      </c>
      <c r="Z132" s="27">
        <v>1.4867277584411613</v>
      </c>
      <c r="AA132">
        <v>1</v>
      </c>
      <c r="AB132">
        <v>4</v>
      </c>
      <c r="AC132">
        <v>1</v>
      </c>
      <c r="AD132">
        <v>15</v>
      </c>
      <c r="AE132">
        <v>3</v>
      </c>
      <c r="AF132">
        <v>2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2</v>
      </c>
      <c r="AQ132">
        <v>5</v>
      </c>
      <c r="AR132">
        <v>2</v>
      </c>
      <c r="AS132">
        <v>1</v>
      </c>
      <c r="AT132">
        <v>1</v>
      </c>
      <c r="AU132">
        <v>0</v>
      </c>
      <c r="AV132" s="27">
        <v>31.3</v>
      </c>
      <c r="AW132">
        <v>2</v>
      </c>
      <c r="AX132">
        <v>1</v>
      </c>
      <c r="AY132">
        <v>0</v>
      </c>
      <c r="AZ132">
        <v>3</v>
      </c>
      <c r="BA132">
        <v>2</v>
      </c>
      <c r="BB132">
        <v>28</v>
      </c>
      <c r="BC132">
        <v>0</v>
      </c>
      <c r="BD132">
        <v>0</v>
      </c>
      <c r="BE132">
        <v>1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9</v>
      </c>
      <c r="BN132">
        <v>3</v>
      </c>
      <c r="BO132">
        <v>0</v>
      </c>
      <c r="BP132">
        <v>0</v>
      </c>
      <c r="BQ132">
        <v>0</v>
      </c>
      <c r="BR132">
        <v>4</v>
      </c>
      <c r="BS132">
        <v>4</v>
      </c>
      <c r="BT132">
        <v>3</v>
      </c>
      <c r="BU132">
        <v>0</v>
      </c>
      <c r="BV132">
        <v>15</v>
      </c>
      <c r="BW132">
        <v>4</v>
      </c>
      <c r="BX132">
        <v>1</v>
      </c>
      <c r="BY132">
        <v>3</v>
      </c>
      <c r="BZ132">
        <v>1</v>
      </c>
      <c r="CA132">
        <v>1</v>
      </c>
      <c r="CB132">
        <v>8</v>
      </c>
      <c r="CC132">
        <v>3</v>
      </c>
      <c r="CD132" s="27">
        <v>6</v>
      </c>
      <c r="CE132" s="27">
        <v>157.69</v>
      </c>
      <c r="CF132" s="27">
        <v>6</v>
      </c>
      <c r="CG132" s="27">
        <v>205.21</v>
      </c>
      <c r="CH132">
        <v>0</v>
      </c>
      <c r="CI132">
        <v>1</v>
      </c>
      <c r="CJ132">
        <v>21</v>
      </c>
      <c r="CK132">
        <v>1</v>
      </c>
      <c r="CL132" s="27">
        <v>3.4</v>
      </c>
      <c r="CM132" s="27">
        <v>1.2237754316221157</v>
      </c>
      <c r="CN132" s="27">
        <v>60.3</v>
      </c>
      <c r="CO132" s="27">
        <v>4.0993321037331398</v>
      </c>
      <c r="CP132">
        <v>1</v>
      </c>
      <c r="CQ132" s="27">
        <v>22.75</v>
      </c>
      <c r="CR132" s="27">
        <v>3.1245651453969594</v>
      </c>
      <c r="CS132" s="27">
        <v>445.1</v>
      </c>
      <c r="CT132" s="27">
        <v>6.0982989760218089</v>
      </c>
      <c r="CU132">
        <v>0</v>
      </c>
      <c r="CV132" s="27">
        <v>0</v>
      </c>
      <c r="CW132" s="34" t="e">
        <v>#NULL!</v>
      </c>
      <c r="CX132" s="27">
        <v>0</v>
      </c>
      <c r="CY132" s="34" t="e">
        <v>#NULL!</v>
      </c>
      <c r="CZ132">
        <v>1</v>
      </c>
      <c r="DA132" s="27">
        <v>23</v>
      </c>
      <c r="DB132" s="27">
        <v>3.1354942159291497</v>
      </c>
      <c r="DC132" s="27">
        <v>420</v>
      </c>
      <c r="DD132" s="27">
        <v>6.0402547112774139</v>
      </c>
      <c r="DE132">
        <v>1</v>
      </c>
      <c r="DF132" s="27">
        <v>31.5</v>
      </c>
      <c r="DG132" s="27">
        <v>3.4499875458315872</v>
      </c>
      <c r="DH132" s="27">
        <v>624.45000000000005</v>
      </c>
      <c r="DI132" s="27">
        <v>6.4368712623090945</v>
      </c>
      <c r="DJ132">
        <v>0</v>
      </c>
      <c r="DK132">
        <v>1</v>
      </c>
      <c r="DL132">
        <v>0</v>
      </c>
      <c r="DM132">
        <v>1</v>
      </c>
      <c r="DN132">
        <v>1</v>
      </c>
      <c r="DO132">
        <v>1</v>
      </c>
      <c r="DP132">
        <v>1</v>
      </c>
      <c r="DQ132">
        <v>1</v>
      </c>
      <c r="DR132">
        <v>0</v>
      </c>
      <c r="DS132">
        <v>1</v>
      </c>
      <c r="DT132">
        <v>21</v>
      </c>
      <c r="DU132">
        <v>1</v>
      </c>
      <c r="DV132">
        <v>1</v>
      </c>
      <c r="DW132">
        <v>1</v>
      </c>
      <c r="DX132">
        <v>0</v>
      </c>
      <c r="DY132">
        <v>1</v>
      </c>
      <c r="DZ132">
        <v>1</v>
      </c>
      <c r="EA132">
        <v>1</v>
      </c>
      <c r="EB132">
        <v>0</v>
      </c>
      <c r="EC132">
        <v>1</v>
      </c>
      <c r="ED132">
        <v>0</v>
      </c>
      <c r="EE132">
        <v>1</v>
      </c>
      <c r="EF132">
        <v>0</v>
      </c>
      <c r="EG132" s="27">
        <v>11</v>
      </c>
    </row>
    <row r="133" spans="1:137" x14ac:dyDescent="0.35">
      <c r="A133">
        <v>132</v>
      </c>
      <c r="B133" t="s">
        <v>346</v>
      </c>
      <c r="C133">
        <v>3</v>
      </c>
      <c r="D133">
        <v>2</v>
      </c>
      <c r="E133">
        <v>0</v>
      </c>
      <c r="F133">
        <v>18</v>
      </c>
      <c r="G133">
        <v>2</v>
      </c>
      <c r="H133" t="s">
        <v>221</v>
      </c>
      <c r="I133">
        <v>13</v>
      </c>
      <c r="J133">
        <v>47</v>
      </c>
      <c r="K133">
        <v>13</v>
      </c>
      <c r="L133">
        <v>2</v>
      </c>
      <c r="M133">
        <v>2</v>
      </c>
      <c r="N133">
        <v>1</v>
      </c>
      <c r="O133">
        <v>0</v>
      </c>
      <c r="P133" s="27">
        <v>19</v>
      </c>
      <c r="Q133" s="33" t="str">
        <f t="shared" si="2"/>
        <v>Low</v>
      </c>
      <c r="R133">
        <v>1</v>
      </c>
      <c r="S133">
        <v>0</v>
      </c>
      <c r="T133" s="27">
        <v>2.9444389791664403</v>
      </c>
      <c r="U133">
        <v>1</v>
      </c>
      <c r="V133" s="27">
        <v>6.3</v>
      </c>
      <c r="W133" s="27">
        <v>8.6183999999999997E-2</v>
      </c>
      <c r="X133" s="27">
        <v>-2.4512707333902455</v>
      </c>
      <c r="Y133" s="27">
        <v>1.110816</v>
      </c>
      <c r="Z133" s="27">
        <v>0.10509488037989964</v>
      </c>
      <c r="AA133">
        <v>1</v>
      </c>
      <c r="AB133">
        <v>1</v>
      </c>
      <c r="AC133">
        <v>0</v>
      </c>
      <c r="AD133">
        <v>-1</v>
      </c>
      <c r="AE133">
        <v>-1</v>
      </c>
      <c r="AF133">
        <v>1</v>
      </c>
      <c r="AG133">
        <v>6</v>
      </c>
      <c r="AH133">
        <v>1</v>
      </c>
      <c r="AI133">
        <v>1</v>
      </c>
      <c r="AJ133">
        <v>0</v>
      </c>
      <c r="AK133">
        <v>0</v>
      </c>
      <c r="AL133">
        <v>0</v>
      </c>
      <c r="AM133">
        <v>0</v>
      </c>
      <c r="AN133">
        <v>4</v>
      </c>
      <c r="AO133">
        <v>0</v>
      </c>
      <c r="AP133">
        <v>1</v>
      </c>
      <c r="AQ133">
        <v>0</v>
      </c>
      <c r="AR133">
        <v>1</v>
      </c>
      <c r="AS133">
        <v>2</v>
      </c>
      <c r="AT133">
        <v>0</v>
      </c>
      <c r="AU133">
        <v>0</v>
      </c>
      <c r="AV133" s="27">
        <v>8.4</v>
      </c>
      <c r="AW133">
        <v>1</v>
      </c>
      <c r="AX133">
        <v>1</v>
      </c>
      <c r="AY133">
        <v>0</v>
      </c>
      <c r="AZ133">
        <v>1</v>
      </c>
      <c r="BA133">
        <v>1</v>
      </c>
      <c r="BB133">
        <v>20</v>
      </c>
      <c r="BC133">
        <v>1</v>
      </c>
      <c r="BD133">
        <v>0</v>
      </c>
      <c r="BE133">
        <v>1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2</v>
      </c>
      <c r="BN133">
        <v>4</v>
      </c>
      <c r="BO133">
        <v>1</v>
      </c>
      <c r="BP133">
        <v>0</v>
      </c>
      <c r="BQ133">
        <v>0</v>
      </c>
      <c r="BR133">
        <v>2</v>
      </c>
      <c r="BS133">
        <v>2</v>
      </c>
      <c r="BT133">
        <v>3</v>
      </c>
      <c r="BU133">
        <v>1</v>
      </c>
      <c r="BV133">
        <v>0</v>
      </c>
      <c r="BW133">
        <v>1</v>
      </c>
      <c r="BX133">
        <v>4</v>
      </c>
      <c r="BY133">
        <v>4</v>
      </c>
      <c r="BZ133">
        <v>3</v>
      </c>
      <c r="CA133">
        <v>0</v>
      </c>
      <c r="CB133">
        <v>0</v>
      </c>
      <c r="CC133">
        <v>1</v>
      </c>
      <c r="CD133" s="27">
        <v>9</v>
      </c>
      <c r="CE133" s="27">
        <v>207.59</v>
      </c>
      <c r="CF133" s="27">
        <v>2</v>
      </c>
      <c r="CG133" s="27">
        <v>30.27</v>
      </c>
      <c r="CH133">
        <v>1</v>
      </c>
      <c r="CI133">
        <v>1</v>
      </c>
      <c r="CJ133">
        <v>5</v>
      </c>
      <c r="CK133">
        <v>1</v>
      </c>
      <c r="CL133" s="27">
        <v>4.3</v>
      </c>
      <c r="CM133" s="27">
        <v>1.4586150226995167</v>
      </c>
      <c r="CN133" s="27">
        <v>15.9</v>
      </c>
      <c r="CO133" s="27">
        <v>2.7663191092261861</v>
      </c>
      <c r="CP133">
        <v>0</v>
      </c>
      <c r="CQ133" s="27">
        <v>0</v>
      </c>
      <c r="CR133" s="34" t="e">
        <v>#NULL!</v>
      </c>
      <c r="CS133" s="27">
        <v>0</v>
      </c>
      <c r="CT133" s="34" t="e">
        <v>#NULL!</v>
      </c>
      <c r="CU133">
        <v>0</v>
      </c>
      <c r="CV133" s="27">
        <v>0</v>
      </c>
      <c r="CW133" s="34" t="e">
        <v>#NULL!</v>
      </c>
      <c r="CX133" s="27">
        <v>0</v>
      </c>
      <c r="CY133" s="34" t="e">
        <v>#NULL!</v>
      </c>
      <c r="CZ133">
        <v>0</v>
      </c>
      <c r="DA133" s="27">
        <v>0</v>
      </c>
      <c r="DB133" s="34" t="e">
        <v>#NULL!</v>
      </c>
      <c r="DC133" s="27">
        <v>0</v>
      </c>
      <c r="DD133" s="34" t="e">
        <v>#NULL!</v>
      </c>
      <c r="DE133">
        <v>0</v>
      </c>
      <c r="DF133" s="27">
        <v>0</v>
      </c>
      <c r="DG133" s="34" t="e">
        <v>#NULL!</v>
      </c>
      <c r="DH133" s="27">
        <v>0</v>
      </c>
      <c r="DI133" s="34" t="e">
        <v>#NULL!</v>
      </c>
      <c r="DJ133">
        <v>0</v>
      </c>
      <c r="DK133">
        <v>0</v>
      </c>
      <c r="DL133">
        <v>0</v>
      </c>
      <c r="DM133">
        <v>0</v>
      </c>
      <c r="DN133">
        <v>0</v>
      </c>
      <c r="DO133">
        <v>0</v>
      </c>
      <c r="DP133">
        <v>0</v>
      </c>
      <c r="DQ133">
        <v>0</v>
      </c>
      <c r="DR133">
        <v>1</v>
      </c>
      <c r="DS133">
        <v>1</v>
      </c>
      <c r="DT133">
        <v>18</v>
      </c>
      <c r="DU133">
        <v>1</v>
      </c>
      <c r="DV133">
        <v>0</v>
      </c>
      <c r="DW133">
        <v>0</v>
      </c>
      <c r="DX133">
        <v>0</v>
      </c>
      <c r="DY133">
        <v>1</v>
      </c>
      <c r="DZ133">
        <v>1</v>
      </c>
      <c r="EA133">
        <v>0</v>
      </c>
      <c r="EB133">
        <v>0</v>
      </c>
      <c r="EC133">
        <v>0</v>
      </c>
      <c r="ED133">
        <v>0</v>
      </c>
      <c r="EE133">
        <v>0</v>
      </c>
      <c r="EF133">
        <v>0</v>
      </c>
      <c r="EG133" s="27">
        <v>3</v>
      </c>
    </row>
    <row r="134" spans="1:137" x14ac:dyDescent="0.35">
      <c r="A134">
        <v>133</v>
      </c>
      <c r="B134" t="s">
        <v>347</v>
      </c>
      <c r="C134">
        <v>5</v>
      </c>
      <c r="D134">
        <v>5</v>
      </c>
      <c r="E134">
        <v>1</v>
      </c>
      <c r="F134">
        <v>40</v>
      </c>
      <c r="G134">
        <v>4</v>
      </c>
      <c r="H134" t="s">
        <v>221</v>
      </c>
      <c r="I134">
        <v>13</v>
      </c>
      <c r="J134">
        <v>54</v>
      </c>
      <c r="K134">
        <v>22</v>
      </c>
      <c r="L134">
        <v>5</v>
      </c>
      <c r="M134">
        <v>3</v>
      </c>
      <c r="N134">
        <v>0</v>
      </c>
      <c r="O134">
        <v>8</v>
      </c>
      <c r="P134" s="27">
        <v>31</v>
      </c>
      <c r="Q134" s="33" t="str">
        <f t="shared" si="2"/>
        <v>Low</v>
      </c>
      <c r="R134">
        <v>3</v>
      </c>
      <c r="S134">
        <v>0</v>
      </c>
      <c r="T134" s="27">
        <v>3.4339872044851463</v>
      </c>
      <c r="U134">
        <v>2</v>
      </c>
      <c r="V134" s="27">
        <v>10.6</v>
      </c>
      <c r="W134" s="27">
        <v>1.820444</v>
      </c>
      <c r="X134" s="27">
        <v>0.59908042738022305</v>
      </c>
      <c r="Y134" s="27">
        <v>1.4655560000000001</v>
      </c>
      <c r="Z134" s="27">
        <v>0.38223469265300342</v>
      </c>
      <c r="AA134">
        <v>0</v>
      </c>
      <c r="AB134">
        <v>4</v>
      </c>
      <c r="AC134">
        <v>1</v>
      </c>
      <c r="AD134">
        <v>20</v>
      </c>
      <c r="AE134">
        <v>5</v>
      </c>
      <c r="AF134">
        <v>4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1</v>
      </c>
      <c r="AP134">
        <v>1</v>
      </c>
      <c r="AQ134">
        <v>6</v>
      </c>
      <c r="AR134">
        <v>2</v>
      </c>
      <c r="AS134">
        <v>1</v>
      </c>
      <c r="AT134">
        <v>1</v>
      </c>
      <c r="AU134">
        <v>0</v>
      </c>
      <c r="AV134" s="27">
        <v>17.8</v>
      </c>
      <c r="AW134">
        <v>1</v>
      </c>
      <c r="AX134">
        <v>1</v>
      </c>
      <c r="AY134">
        <v>0</v>
      </c>
      <c r="AZ134">
        <v>4</v>
      </c>
      <c r="BA134">
        <v>3</v>
      </c>
      <c r="BB134">
        <v>22</v>
      </c>
      <c r="BC134">
        <v>0</v>
      </c>
      <c r="BD134">
        <v>1</v>
      </c>
      <c r="BE134">
        <v>0</v>
      </c>
      <c r="BF134">
        <v>1</v>
      </c>
      <c r="BG134">
        <v>0</v>
      </c>
      <c r="BH134">
        <v>0</v>
      </c>
      <c r="BI134">
        <v>0</v>
      </c>
      <c r="BJ134">
        <v>1</v>
      </c>
      <c r="BK134">
        <v>0</v>
      </c>
      <c r="BL134">
        <v>0</v>
      </c>
      <c r="BM134">
        <v>9</v>
      </c>
      <c r="BN134">
        <v>4</v>
      </c>
      <c r="BO134">
        <v>0</v>
      </c>
      <c r="BP134">
        <v>0</v>
      </c>
      <c r="BQ134">
        <v>1</v>
      </c>
      <c r="BR134">
        <v>2</v>
      </c>
      <c r="BS134">
        <v>3</v>
      </c>
      <c r="BT134">
        <v>3</v>
      </c>
      <c r="BU134">
        <v>1</v>
      </c>
      <c r="BV134">
        <v>22</v>
      </c>
      <c r="BW134">
        <v>5</v>
      </c>
      <c r="BX134">
        <v>4</v>
      </c>
      <c r="BY134">
        <v>2</v>
      </c>
      <c r="BZ134">
        <v>3</v>
      </c>
      <c r="CA134">
        <v>0</v>
      </c>
      <c r="CB134">
        <v>22</v>
      </c>
      <c r="CC134">
        <v>5</v>
      </c>
      <c r="CD134" s="27">
        <v>15</v>
      </c>
      <c r="CE134" s="27">
        <v>402.22</v>
      </c>
      <c r="CF134" s="27">
        <v>1</v>
      </c>
      <c r="CG134" s="27">
        <v>14.38</v>
      </c>
      <c r="CH134">
        <v>0</v>
      </c>
      <c r="CI134">
        <v>1</v>
      </c>
      <c r="CJ134">
        <v>71</v>
      </c>
      <c r="CK134">
        <v>0</v>
      </c>
      <c r="CL134" s="27">
        <v>22.15</v>
      </c>
      <c r="CM134" s="27">
        <v>3.0978374964911444</v>
      </c>
      <c r="CN134" s="27">
        <v>1631.85</v>
      </c>
      <c r="CO134" s="27">
        <v>7.397469619535201</v>
      </c>
      <c r="CP134">
        <v>1</v>
      </c>
      <c r="CQ134" s="27">
        <v>28</v>
      </c>
      <c r="CR134" s="27">
        <v>3.3322045101752038</v>
      </c>
      <c r="CS134" s="27">
        <v>1959.3</v>
      </c>
      <c r="CT134" s="27">
        <v>7.5803425455767215</v>
      </c>
      <c r="CU134">
        <v>1</v>
      </c>
      <c r="CV134" s="27">
        <v>44.45</v>
      </c>
      <c r="CW134" s="27">
        <v>3.7943649619599138</v>
      </c>
      <c r="CX134" s="27">
        <v>3014.55</v>
      </c>
      <c r="CY134" s="27">
        <v>8.0112058442904956</v>
      </c>
      <c r="CZ134">
        <v>1</v>
      </c>
      <c r="DA134" s="27">
        <v>18.75</v>
      </c>
      <c r="DB134" s="27">
        <v>2.9311937524164198</v>
      </c>
      <c r="DC134" s="27">
        <v>1370</v>
      </c>
      <c r="DD134" s="27">
        <v>7.222566018822171</v>
      </c>
      <c r="DE134">
        <v>1</v>
      </c>
      <c r="DF134" s="27">
        <v>78.599999999999994</v>
      </c>
      <c r="DG134" s="27">
        <v>4.3643716994351607</v>
      </c>
      <c r="DH134" s="27">
        <v>5656.95</v>
      </c>
      <c r="DI134" s="27">
        <v>8.6406401566970601</v>
      </c>
      <c r="DJ134">
        <v>1</v>
      </c>
      <c r="DK134">
        <v>1</v>
      </c>
      <c r="DL134">
        <v>1</v>
      </c>
      <c r="DM134">
        <v>3</v>
      </c>
      <c r="DN134">
        <v>1</v>
      </c>
      <c r="DO134">
        <v>1</v>
      </c>
      <c r="DP134">
        <v>1</v>
      </c>
      <c r="DQ134">
        <v>0</v>
      </c>
      <c r="DR134">
        <v>1</v>
      </c>
      <c r="DS134">
        <v>1</v>
      </c>
      <c r="DT134">
        <v>21</v>
      </c>
      <c r="DU134">
        <v>1</v>
      </c>
      <c r="DV134">
        <v>1</v>
      </c>
      <c r="DW134">
        <v>1</v>
      </c>
      <c r="DX134">
        <v>1</v>
      </c>
      <c r="DY134">
        <v>1</v>
      </c>
      <c r="DZ134">
        <v>1</v>
      </c>
      <c r="EA134">
        <v>1</v>
      </c>
      <c r="EB134">
        <v>1</v>
      </c>
      <c r="EC134">
        <v>1</v>
      </c>
      <c r="ED134">
        <v>0</v>
      </c>
      <c r="EE134">
        <v>0</v>
      </c>
      <c r="EF134">
        <v>0</v>
      </c>
      <c r="EG134" s="27">
        <v>3</v>
      </c>
    </row>
    <row r="135" spans="1:137" x14ac:dyDescent="0.35">
      <c r="A135">
        <v>134</v>
      </c>
      <c r="B135" t="s">
        <v>348</v>
      </c>
      <c r="C135">
        <v>3</v>
      </c>
      <c r="D135">
        <v>4</v>
      </c>
      <c r="E135">
        <v>1</v>
      </c>
      <c r="F135">
        <v>78</v>
      </c>
      <c r="G135">
        <v>6</v>
      </c>
      <c r="H135" t="s">
        <v>223</v>
      </c>
      <c r="I135">
        <v>17</v>
      </c>
      <c r="J135">
        <v>57</v>
      </c>
      <c r="K135">
        <v>15</v>
      </c>
      <c r="L135">
        <v>3</v>
      </c>
      <c r="M135">
        <v>6</v>
      </c>
      <c r="N135">
        <v>0</v>
      </c>
      <c r="O135">
        <v>38</v>
      </c>
      <c r="P135" s="27">
        <v>20</v>
      </c>
      <c r="Q135" s="33" t="str">
        <f t="shared" si="2"/>
        <v>Low</v>
      </c>
      <c r="R135">
        <v>5</v>
      </c>
      <c r="S135">
        <v>1</v>
      </c>
      <c r="T135" s="27">
        <v>2.9957322735539909</v>
      </c>
      <c r="U135">
        <v>1</v>
      </c>
      <c r="V135" s="27">
        <v>12.2</v>
      </c>
      <c r="W135" s="27">
        <v>1.3615200000000001</v>
      </c>
      <c r="X135" s="27">
        <v>0.30860172270428443</v>
      </c>
      <c r="Y135" s="27">
        <v>1.0784799999999999</v>
      </c>
      <c r="Z135" s="27">
        <v>7.5552642400671471E-2</v>
      </c>
      <c r="AA135">
        <v>0</v>
      </c>
      <c r="AB135">
        <v>3</v>
      </c>
      <c r="AC135">
        <v>0</v>
      </c>
      <c r="AD135">
        <v>-1</v>
      </c>
      <c r="AE135">
        <v>-1</v>
      </c>
      <c r="AF135">
        <v>1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2</v>
      </c>
      <c r="AQ135">
        <v>15</v>
      </c>
      <c r="AR135">
        <v>3</v>
      </c>
      <c r="AS135">
        <v>1</v>
      </c>
      <c r="AT135">
        <v>0</v>
      </c>
      <c r="AU135">
        <v>1</v>
      </c>
      <c r="AV135" s="27">
        <v>3.7</v>
      </c>
      <c r="AW135">
        <v>1</v>
      </c>
      <c r="AX135">
        <v>0</v>
      </c>
      <c r="AY135">
        <v>1</v>
      </c>
      <c r="AZ135">
        <v>3</v>
      </c>
      <c r="BA135">
        <v>2</v>
      </c>
      <c r="BB135">
        <v>29</v>
      </c>
      <c r="BC135">
        <v>0</v>
      </c>
      <c r="BD135">
        <v>0</v>
      </c>
      <c r="BE135">
        <v>1</v>
      </c>
      <c r="BF135">
        <v>1</v>
      </c>
      <c r="BG135">
        <v>0</v>
      </c>
      <c r="BH135">
        <v>0</v>
      </c>
      <c r="BI135">
        <v>0</v>
      </c>
      <c r="BJ135">
        <v>1</v>
      </c>
      <c r="BK135">
        <v>0</v>
      </c>
      <c r="BL135">
        <v>0</v>
      </c>
      <c r="BM135">
        <v>9</v>
      </c>
      <c r="BN135">
        <v>2</v>
      </c>
      <c r="BO135">
        <v>0</v>
      </c>
      <c r="BP135">
        <v>0</v>
      </c>
      <c r="BQ135">
        <v>1</v>
      </c>
      <c r="BR135">
        <v>2</v>
      </c>
      <c r="BS135">
        <v>1</v>
      </c>
      <c r="BT135">
        <v>2</v>
      </c>
      <c r="BU135">
        <v>1</v>
      </c>
      <c r="BV135">
        <v>37</v>
      </c>
      <c r="BW135">
        <v>5</v>
      </c>
      <c r="BX135">
        <v>1</v>
      </c>
      <c r="BY135">
        <v>3</v>
      </c>
      <c r="BZ135">
        <v>4</v>
      </c>
      <c r="CA135">
        <v>0</v>
      </c>
      <c r="CB135">
        <v>28</v>
      </c>
      <c r="CC135">
        <v>5</v>
      </c>
      <c r="CD135" s="27">
        <v>10</v>
      </c>
      <c r="CE135" s="27">
        <v>357.05</v>
      </c>
      <c r="CF135" s="27">
        <v>4</v>
      </c>
      <c r="CG135" s="27">
        <v>134.02000000000001</v>
      </c>
      <c r="CH135">
        <v>0</v>
      </c>
      <c r="CI135">
        <v>2</v>
      </c>
      <c r="CJ135">
        <v>71</v>
      </c>
      <c r="CK135">
        <v>0</v>
      </c>
      <c r="CL135" s="27">
        <v>30.45</v>
      </c>
      <c r="CM135" s="27">
        <v>3.4160859941559059</v>
      </c>
      <c r="CN135" s="27">
        <v>2258.5</v>
      </c>
      <c r="CO135" s="27">
        <v>7.7224561550946591</v>
      </c>
      <c r="CP135">
        <v>0</v>
      </c>
      <c r="CQ135" s="27">
        <v>0</v>
      </c>
      <c r="CR135" s="34" t="e">
        <v>#NULL!</v>
      </c>
      <c r="CS135" s="27">
        <v>0</v>
      </c>
      <c r="CT135" s="34" t="e">
        <v>#NULL!</v>
      </c>
      <c r="CU135">
        <v>0</v>
      </c>
      <c r="CV135" s="27">
        <v>0</v>
      </c>
      <c r="CW135" s="34" t="e">
        <v>#NULL!</v>
      </c>
      <c r="CX135" s="27">
        <v>0</v>
      </c>
      <c r="CY135" s="34" t="e">
        <v>#NULL!</v>
      </c>
      <c r="CZ135">
        <v>1</v>
      </c>
      <c r="DA135" s="27">
        <v>53.5</v>
      </c>
      <c r="DB135" s="27">
        <v>3.9796816539019608</v>
      </c>
      <c r="DC135" s="27">
        <v>3625</v>
      </c>
      <c r="DD135" s="27">
        <v>8.1956095672887752</v>
      </c>
      <c r="DE135">
        <v>0</v>
      </c>
      <c r="DF135" s="27">
        <v>0</v>
      </c>
      <c r="DG135" s="34" t="e">
        <v>#NULL!</v>
      </c>
      <c r="DH135" s="27">
        <v>0</v>
      </c>
      <c r="DI135" s="34" t="e">
        <v>#NULL!</v>
      </c>
      <c r="DJ135">
        <v>1</v>
      </c>
      <c r="DK135">
        <v>0</v>
      </c>
      <c r="DL135">
        <v>0</v>
      </c>
      <c r="DM135">
        <v>3</v>
      </c>
      <c r="DN135">
        <v>0</v>
      </c>
      <c r="DO135">
        <v>0</v>
      </c>
      <c r="DP135">
        <v>0</v>
      </c>
      <c r="DQ135">
        <v>0</v>
      </c>
      <c r="DR135">
        <v>0</v>
      </c>
      <c r="DS135">
        <v>1</v>
      </c>
      <c r="DT135">
        <v>12</v>
      </c>
      <c r="DU135">
        <v>1</v>
      </c>
      <c r="DV135">
        <v>1</v>
      </c>
      <c r="DW135">
        <v>1</v>
      </c>
      <c r="DX135">
        <v>0</v>
      </c>
      <c r="DY135">
        <v>1</v>
      </c>
      <c r="DZ135">
        <v>0</v>
      </c>
      <c r="EA135">
        <v>0</v>
      </c>
      <c r="EB135">
        <v>0</v>
      </c>
      <c r="EC135">
        <v>1</v>
      </c>
      <c r="ED135">
        <v>0</v>
      </c>
      <c r="EE135">
        <v>0</v>
      </c>
      <c r="EF135">
        <v>0</v>
      </c>
      <c r="EG135" s="27">
        <v>1</v>
      </c>
    </row>
    <row r="136" spans="1:137" x14ac:dyDescent="0.35">
      <c r="A136">
        <v>135</v>
      </c>
      <c r="B136" t="s">
        <v>349</v>
      </c>
      <c r="C136">
        <v>2</v>
      </c>
      <c r="D136">
        <v>3</v>
      </c>
      <c r="E136">
        <v>1</v>
      </c>
      <c r="F136">
        <v>40</v>
      </c>
      <c r="G136">
        <v>4</v>
      </c>
      <c r="H136" t="s">
        <v>231</v>
      </c>
      <c r="I136">
        <v>15</v>
      </c>
      <c r="J136">
        <v>37</v>
      </c>
      <c r="K136">
        <v>12</v>
      </c>
      <c r="L136">
        <v>2</v>
      </c>
      <c r="M136">
        <v>1</v>
      </c>
      <c r="N136">
        <v>1</v>
      </c>
      <c r="O136">
        <v>4</v>
      </c>
      <c r="P136" s="27">
        <v>36</v>
      </c>
      <c r="Q136" s="33" t="str">
        <f t="shared" si="2"/>
        <v>Low</v>
      </c>
      <c r="R136">
        <v>2</v>
      </c>
      <c r="S136">
        <v>0</v>
      </c>
      <c r="T136" s="27">
        <v>3.5835189384561099</v>
      </c>
      <c r="U136">
        <v>2</v>
      </c>
      <c r="V136" s="27">
        <v>11.3</v>
      </c>
      <c r="W136" s="27">
        <v>2.3919840000000003</v>
      </c>
      <c r="X136" s="27">
        <v>0.87212314710280348</v>
      </c>
      <c r="Y136" s="27">
        <v>1.6760160000000002</v>
      </c>
      <c r="Z136" s="27">
        <v>0.51641954855370298</v>
      </c>
      <c r="AA136">
        <v>0</v>
      </c>
      <c r="AB136">
        <v>2</v>
      </c>
      <c r="AC136">
        <v>0</v>
      </c>
      <c r="AD136">
        <v>-1</v>
      </c>
      <c r="AE136">
        <v>-1</v>
      </c>
      <c r="AF136">
        <v>5</v>
      </c>
      <c r="AG136">
        <v>2</v>
      </c>
      <c r="AH136">
        <v>0</v>
      </c>
      <c r="AI136">
        <v>1</v>
      </c>
      <c r="AJ136">
        <v>1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4</v>
      </c>
      <c r="AQ136">
        <v>16</v>
      </c>
      <c r="AR136">
        <v>4</v>
      </c>
      <c r="AS136">
        <v>1</v>
      </c>
      <c r="AT136">
        <v>1</v>
      </c>
      <c r="AU136">
        <v>0</v>
      </c>
      <c r="AV136" s="27">
        <v>20.6</v>
      </c>
      <c r="AW136">
        <v>2</v>
      </c>
      <c r="AX136">
        <v>0</v>
      </c>
      <c r="AY136">
        <v>0</v>
      </c>
      <c r="AZ136">
        <v>4</v>
      </c>
      <c r="BA136">
        <v>3</v>
      </c>
      <c r="BB136">
        <v>32</v>
      </c>
      <c r="BC136">
        <v>0</v>
      </c>
      <c r="BD136">
        <v>0</v>
      </c>
      <c r="BE136">
        <v>0</v>
      </c>
      <c r="BF136">
        <v>1</v>
      </c>
      <c r="BG136">
        <v>0</v>
      </c>
      <c r="BH136">
        <v>1</v>
      </c>
      <c r="BI136">
        <v>0</v>
      </c>
      <c r="BJ136">
        <v>1</v>
      </c>
      <c r="BK136">
        <v>0</v>
      </c>
      <c r="BL136">
        <v>0</v>
      </c>
      <c r="BM136">
        <v>9</v>
      </c>
      <c r="BN136">
        <v>6</v>
      </c>
      <c r="BO136">
        <v>1</v>
      </c>
      <c r="BP136">
        <v>1</v>
      </c>
      <c r="BQ136">
        <v>0</v>
      </c>
      <c r="BR136">
        <v>1</v>
      </c>
      <c r="BS136">
        <v>3</v>
      </c>
      <c r="BT136">
        <v>1</v>
      </c>
      <c r="BU136">
        <v>0</v>
      </c>
      <c r="BV136">
        <v>19</v>
      </c>
      <c r="BW136">
        <v>5</v>
      </c>
      <c r="BX136">
        <v>4</v>
      </c>
      <c r="BY136">
        <v>3</v>
      </c>
      <c r="BZ136">
        <v>2</v>
      </c>
      <c r="CA136">
        <v>1</v>
      </c>
      <c r="CB136">
        <v>6</v>
      </c>
      <c r="CC136">
        <v>3</v>
      </c>
      <c r="CD136" s="27">
        <v>12</v>
      </c>
      <c r="CE136" s="27">
        <v>321.86</v>
      </c>
      <c r="CF136" s="27">
        <v>4</v>
      </c>
      <c r="CG136" s="27">
        <v>123.65</v>
      </c>
      <c r="CH136">
        <v>0</v>
      </c>
      <c r="CI136">
        <v>1</v>
      </c>
      <c r="CJ136">
        <v>25</v>
      </c>
      <c r="CK136">
        <v>1</v>
      </c>
      <c r="CL136" s="27">
        <v>8.75</v>
      </c>
      <c r="CM136" s="27">
        <v>2.1690537003695232</v>
      </c>
      <c r="CN136" s="27">
        <v>224.55</v>
      </c>
      <c r="CO136" s="27">
        <v>5.4140983995337475</v>
      </c>
      <c r="CP136">
        <v>0</v>
      </c>
      <c r="CQ136" s="27">
        <v>0</v>
      </c>
      <c r="CR136" s="34" t="e">
        <v>#NULL!</v>
      </c>
      <c r="CS136" s="27">
        <v>0</v>
      </c>
      <c r="CT136" s="34" t="e">
        <v>#NULL!</v>
      </c>
      <c r="CU136">
        <v>1</v>
      </c>
      <c r="CV136" s="27">
        <v>33.549999999999997</v>
      </c>
      <c r="CW136" s="27">
        <v>3.5130368634176907</v>
      </c>
      <c r="CX136" s="27">
        <v>846.3</v>
      </c>
      <c r="CY136" s="27">
        <v>6.7408739066760601</v>
      </c>
      <c r="CZ136">
        <v>1</v>
      </c>
      <c r="DA136" s="27">
        <v>6.25</v>
      </c>
      <c r="DB136" s="27">
        <v>1.8325814637483102</v>
      </c>
      <c r="DC136" s="27">
        <v>165</v>
      </c>
      <c r="DD136" s="27">
        <v>5.1059454739005803</v>
      </c>
      <c r="DE136">
        <v>0</v>
      </c>
      <c r="DF136" s="27">
        <v>0</v>
      </c>
      <c r="DG136" s="34" t="e">
        <v>#NULL!</v>
      </c>
      <c r="DH136" s="27">
        <v>0</v>
      </c>
      <c r="DI136" s="34" t="e">
        <v>#NULL!</v>
      </c>
      <c r="DJ136">
        <v>0</v>
      </c>
      <c r="DK136">
        <v>1</v>
      </c>
      <c r="DL136">
        <v>0</v>
      </c>
      <c r="DM136">
        <v>2</v>
      </c>
      <c r="DN136">
        <v>0</v>
      </c>
      <c r="DO136">
        <v>1</v>
      </c>
      <c r="DP136">
        <v>0</v>
      </c>
      <c r="DQ136">
        <v>1</v>
      </c>
      <c r="DR136">
        <v>1</v>
      </c>
      <c r="DS136">
        <v>1</v>
      </c>
      <c r="DT136">
        <v>31</v>
      </c>
      <c r="DU136">
        <v>1</v>
      </c>
      <c r="DV136">
        <v>1</v>
      </c>
      <c r="DW136">
        <v>1</v>
      </c>
      <c r="DX136">
        <v>0</v>
      </c>
      <c r="DY136">
        <v>1</v>
      </c>
      <c r="DZ136">
        <v>1</v>
      </c>
      <c r="EA136">
        <v>1</v>
      </c>
      <c r="EB136">
        <v>0</v>
      </c>
      <c r="EC136">
        <v>0</v>
      </c>
      <c r="ED136">
        <v>0</v>
      </c>
      <c r="EE136">
        <v>0</v>
      </c>
      <c r="EF136">
        <v>0</v>
      </c>
      <c r="EG136" s="27">
        <v>4</v>
      </c>
    </row>
    <row r="137" spans="1:137" x14ac:dyDescent="0.35">
      <c r="A137">
        <v>136</v>
      </c>
      <c r="B137" t="s">
        <v>350</v>
      </c>
      <c r="C137">
        <v>3</v>
      </c>
      <c r="D137">
        <v>1</v>
      </c>
      <c r="E137">
        <v>0</v>
      </c>
      <c r="F137">
        <v>37</v>
      </c>
      <c r="G137">
        <v>4</v>
      </c>
      <c r="H137" t="s">
        <v>231</v>
      </c>
      <c r="I137">
        <v>15</v>
      </c>
      <c r="J137">
        <v>54</v>
      </c>
      <c r="K137">
        <v>9</v>
      </c>
      <c r="L137">
        <v>1</v>
      </c>
      <c r="M137">
        <v>2</v>
      </c>
      <c r="N137">
        <v>0</v>
      </c>
      <c r="O137">
        <v>3</v>
      </c>
      <c r="P137" s="27">
        <v>16</v>
      </c>
      <c r="Q137" s="33" t="str">
        <f t="shared" si="2"/>
        <v>Low</v>
      </c>
      <c r="R137">
        <v>2</v>
      </c>
      <c r="S137">
        <v>0</v>
      </c>
      <c r="T137" s="27">
        <v>2.7725887222397811</v>
      </c>
      <c r="U137">
        <v>1</v>
      </c>
      <c r="V137" s="27">
        <v>10.7</v>
      </c>
      <c r="W137" s="27">
        <v>0.14552000000000001</v>
      </c>
      <c r="X137" s="27">
        <v>-1.9274417447722703</v>
      </c>
      <c r="Y137" s="27">
        <v>1.5664799999999999</v>
      </c>
      <c r="Z137" s="27">
        <v>0.44883106401293454</v>
      </c>
      <c r="AA137">
        <v>0</v>
      </c>
      <c r="AB137">
        <v>2</v>
      </c>
      <c r="AC137">
        <v>0</v>
      </c>
      <c r="AD137">
        <v>-1</v>
      </c>
      <c r="AE137">
        <v>-1</v>
      </c>
      <c r="AF137">
        <v>3</v>
      </c>
      <c r="AG137">
        <v>1</v>
      </c>
      <c r="AH137">
        <v>1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2</v>
      </c>
      <c r="AQ137">
        <v>8</v>
      </c>
      <c r="AR137">
        <v>3</v>
      </c>
      <c r="AS137">
        <v>1</v>
      </c>
      <c r="AT137">
        <v>1</v>
      </c>
      <c r="AU137">
        <v>0</v>
      </c>
      <c r="AV137" s="27">
        <v>6.7</v>
      </c>
      <c r="AW137">
        <v>1</v>
      </c>
      <c r="AX137">
        <v>0</v>
      </c>
      <c r="AY137">
        <v>0</v>
      </c>
      <c r="AZ137">
        <v>8</v>
      </c>
      <c r="BA137">
        <v>4</v>
      </c>
      <c r="BB137">
        <v>23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1</v>
      </c>
      <c r="BJ137">
        <v>1</v>
      </c>
      <c r="BK137">
        <v>0</v>
      </c>
      <c r="BL137">
        <v>1</v>
      </c>
      <c r="BM137">
        <v>2</v>
      </c>
      <c r="BN137">
        <v>5</v>
      </c>
      <c r="BO137">
        <v>0</v>
      </c>
      <c r="BP137">
        <v>0</v>
      </c>
      <c r="BQ137">
        <v>1</v>
      </c>
      <c r="BR137">
        <v>1</v>
      </c>
      <c r="BS137">
        <v>2</v>
      </c>
      <c r="BT137">
        <v>2</v>
      </c>
      <c r="BU137">
        <v>0</v>
      </c>
      <c r="BV137">
        <v>3</v>
      </c>
      <c r="BW137">
        <v>2</v>
      </c>
      <c r="BX137">
        <v>2</v>
      </c>
      <c r="BY137">
        <v>2</v>
      </c>
      <c r="BZ137">
        <v>4</v>
      </c>
      <c r="CA137">
        <v>0</v>
      </c>
      <c r="CB137">
        <v>1</v>
      </c>
      <c r="CC137">
        <v>1</v>
      </c>
      <c r="CD137" s="27">
        <v>10</v>
      </c>
      <c r="CE137" s="27">
        <v>237.76</v>
      </c>
      <c r="CF137" s="27">
        <v>5</v>
      </c>
      <c r="CG137" s="27">
        <v>142.25</v>
      </c>
      <c r="CH137">
        <v>1</v>
      </c>
      <c r="CI137">
        <v>3</v>
      </c>
      <c r="CJ137">
        <v>12</v>
      </c>
      <c r="CK137">
        <v>0</v>
      </c>
      <c r="CL137" s="27">
        <v>2.8</v>
      </c>
      <c r="CM137" s="27">
        <v>1.0296194171811581</v>
      </c>
      <c r="CN137" s="27">
        <v>32.799999999999997</v>
      </c>
      <c r="CO137" s="27">
        <v>3.4904285153900978</v>
      </c>
      <c r="CP137">
        <v>0</v>
      </c>
      <c r="CQ137" s="27">
        <v>0</v>
      </c>
      <c r="CR137" s="34" t="e">
        <v>#NULL!</v>
      </c>
      <c r="CS137" s="27">
        <v>0</v>
      </c>
      <c r="CT137" s="34" t="e">
        <v>#NULL!</v>
      </c>
      <c r="CU137">
        <v>0</v>
      </c>
      <c r="CV137" s="27">
        <v>0</v>
      </c>
      <c r="CW137" s="34" t="e">
        <v>#NULL!</v>
      </c>
      <c r="CX137" s="27">
        <v>0</v>
      </c>
      <c r="CY137" s="34" t="e">
        <v>#NULL!</v>
      </c>
      <c r="CZ137">
        <v>0</v>
      </c>
      <c r="DA137" s="27">
        <v>0</v>
      </c>
      <c r="DB137" s="34" t="e">
        <v>#NULL!</v>
      </c>
      <c r="DC137" s="27">
        <v>0</v>
      </c>
      <c r="DD137" s="34" t="e">
        <v>#NULL!</v>
      </c>
      <c r="DE137">
        <v>0</v>
      </c>
      <c r="DF137" s="27">
        <v>0</v>
      </c>
      <c r="DG137" s="34" t="e">
        <v>#NULL!</v>
      </c>
      <c r="DH137" s="27">
        <v>0</v>
      </c>
      <c r="DI137" s="34" t="e">
        <v>#NULL!</v>
      </c>
      <c r="DJ137">
        <v>0</v>
      </c>
      <c r="DK137">
        <v>0</v>
      </c>
      <c r="DL137">
        <v>0</v>
      </c>
      <c r="DM137">
        <v>0</v>
      </c>
      <c r="DN137">
        <v>0</v>
      </c>
      <c r="DO137">
        <v>0</v>
      </c>
      <c r="DP137">
        <v>0</v>
      </c>
      <c r="DQ137">
        <v>1</v>
      </c>
      <c r="DR137">
        <v>0</v>
      </c>
      <c r="DS137">
        <v>1</v>
      </c>
      <c r="DT137">
        <v>23</v>
      </c>
      <c r="DU137">
        <v>0</v>
      </c>
      <c r="DV137">
        <v>1</v>
      </c>
      <c r="DW137">
        <v>1</v>
      </c>
      <c r="DX137">
        <v>0</v>
      </c>
      <c r="DY137">
        <v>0</v>
      </c>
      <c r="DZ137">
        <v>1</v>
      </c>
      <c r="EA137">
        <v>0</v>
      </c>
      <c r="EB137">
        <v>0</v>
      </c>
      <c r="EC137">
        <v>0</v>
      </c>
      <c r="ED137">
        <v>0</v>
      </c>
      <c r="EE137">
        <v>0</v>
      </c>
      <c r="EF137">
        <v>0</v>
      </c>
      <c r="EG137" s="27">
        <v>4</v>
      </c>
    </row>
    <row r="138" spans="1:137" x14ac:dyDescent="0.35">
      <c r="A138">
        <v>137</v>
      </c>
      <c r="B138" t="s">
        <v>351</v>
      </c>
      <c r="C138">
        <v>2</v>
      </c>
      <c r="D138">
        <v>4</v>
      </c>
      <c r="E138">
        <v>0</v>
      </c>
      <c r="F138">
        <v>25</v>
      </c>
      <c r="G138">
        <v>3</v>
      </c>
      <c r="H138" t="s">
        <v>239</v>
      </c>
      <c r="I138">
        <v>19</v>
      </c>
      <c r="J138">
        <v>44</v>
      </c>
      <c r="K138">
        <v>16</v>
      </c>
      <c r="L138">
        <v>3</v>
      </c>
      <c r="M138">
        <v>2</v>
      </c>
      <c r="N138">
        <v>0</v>
      </c>
      <c r="O138">
        <v>0</v>
      </c>
      <c r="P138" s="27">
        <v>20</v>
      </c>
      <c r="Q138" s="33" t="str">
        <f t="shared" si="2"/>
        <v>Low</v>
      </c>
      <c r="R138">
        <v>1</v>
      </c>
      <c r="S138">
        <v>0</v>
      </c>
      <c r="T138" s="27">
        <v>2.9957322735539909</v>
      </c>
      <c r="U138">
        <v>1</v>
      </c>
      <c r="V138" s="27">
        <v>19.7</v>
      </c>
      <c r="W138" s="27">
        <v>1.5208400000000002</v>
      </c>
      <c r="X138" s="27">
        <v>0.41926281379253638</v>
      </c>
      <c r="Y138" s="27">
        <v>2.4191600000000002</v>
      </c>
      <c r="Z138" s="27">
        <v>0.88342037247484795</v>
      </c>
      <c r="AA138">
        <v>1</v>
      </c>
      <c r="AB138">
        <v>1</v>
      </c>
      <c r="AC138">
        <v>0</v>
      </c>
      <c r="AD138">
        <v>-1</v>
      </c>
      <c r="AE138">
        <v>-1</v>
      </c>
      <c r="AF138">
        <v>1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1</v>
      </c>
      <c r="AP138">
        <v>3</v>
      </c>
      <c r="AQ138">
        <v>3</v>
      </c>
      <c r="AR138">
        <v>2</v>
      </c>
      <c r="AS138">
        <v>2</v>
      </c>
      <c r="AT138">
        <v>1</v>
      </c>
      <c r="AU138">
        <v>0</v>
      </c>
      <c r="AV138" s="27">
        <v>11.9</v>
      </c>
      <c r="AW138">
        <v>1</v>
      </c>
      <c r="AX138">
        <v>0</v>
      </c>
      <c r="AY138">
        <v>1</v>
      </c>
      <c r="AZ138">
        <v>1</v>
      </c>
      <c r="BA138">
        <v>1</v>
      </c>
      <c r="BB138">
        <v>29</v>
      </c>
      <c r="BC138">
        <v>1</v>
      </c>
      <c r="BD138">
        <v>1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1</v>
      </c>
      <c r="BK138">
        <v>1</v>
      </c>
      <c r="BL138">
        <v>0</v>
      </c>
      <c r="BM138">
        <v>9</v>
      </c>
      <c r="BN138">
        <v>4</v>
      </c>
      <c r="BO138">
        <v>0</v>
      </c>
      <c r="BP138">
        <v>0</v>
      </c>
      <c r="BQ138">
        <v>1</v>
      </c>
      <c r="BR138">
        <v>1</v>
      </c>
      <c r="BS138">
        <v>3</v>
      </c>
      <c r="BT138">
        <v>4</v>
      </c>
      <c r="BU138">
        <v>0</v>
      </c>
      <c r="BV138">
        <v>1</v>
      </c>
      <c r="BW138">
        <v>1</v>
      </c>
      <c r="BX138">
        <v>4</v>
      </c>
      <c r="BY138">
        <v>2</v>
      </c>
      <c r="BZ138">
        <v>3</v>
      </c>
      <c r="CA138">
        <v>0</v>
      </c>
      <c r="CB138">
        <v>1</v>
      </c>
      <c r="CC138">
        <v>1</v>
      </c>
      <c r="CD138" s="27">
        <v>9</v>
      </c>
      <c r="CE138" s="27">
        <v>317.49</v>
      </c>
      <c r="CF138" s="27">
        <v>7</v>
      </c>
      <c r="CG138" s="27">
        <v>155.28</v>
      </c>
      <c r="CH138">
        <v>1</v>
      </c>
      <c r="CI138">
        <v>1</v>
      </c>
      <c r="CJ138">
        <v>3</v>
      </c>
      <c r="CK138">
        <v>1</v>
      </c>
      <c r="CL138" s="27">
        <v>2</v>
      </c>
      <c r="CM138" s="27">
        <v>0.69314718055994529</v>
      </c>
      <c r="CN138" s="27">
        <v>5.5</v>
      </c>
      <c r="CO138" s="27">
        <v>1.7047480922384253</v>
      </c>
      <c r="CP138">
        <v>0</v>
      </c>
      <c r="CQ138" s="27">
        <v>0</v>
      </c>
      <c r="CR138" s="34" t="e">
        <v>#NULL!</v>
      </c>
      <c r="CS138" s="27">
        <v>0</v>
      </c>
      <c r="CT138" s="34" t="e">
        <v>#NULL!</v>
      </c>
      <c r="CU138">
        <v>0</v>
      </c>
      <c r="CV138" s="27">
        <v>0</v>
      </c>
      <c r="CW138" s="34" t="e">
        <v>#NULL!</v>
      </c>
      <c r="CX138" s="27">
        <v>0</v>
      </c>
      <c r="CY138" s="34" t="e">
        <v>#NULL!</v>
      </c>
      <c r="CZ138">
        <v>0</v>
      </c>
      <c r="DA138" s="27">
        <v>0</v>
      </c>
      <c r="DB138" s="34" t="e">
        <v>#NULL!</v>
      </c>
      <c r="DC138" s="27">
        <v>0</v>
      </c>
      <c r="DD138" s="34" t="e">
        <v>#NULL!</v>
      </c>
      <c r="DE138">
        <v>0</v>
      </c>
      <c r="DF138" s="27">
        <v>0</v>
      </c>
      <c r="DG138" s="34" t="e">
        <v>#NULL!</v>
      </c>
      <c r="DH138" s="27">
        <v>0</v>
      </c>
      <c r="DI138" s="34" t="e">
        <v>#NULL!</v>
      </c>
      <c r="DJ138">
        <v>0</v>
      </c>
      <c r="DK138">
        <v>0</v>
      </c>
      <c r="DL138">
        <v>0</v>
      </c>
      <c r="DM138">
        <v>1</v>
      </c>
      <c r="DN138">
        <v>0</v>
      </c>
      <c r="DO138">
        <v>1</v>
      </c>
      <c r="DP138">
        <v>0</v>
      </c>
      <c r="DQ138">
        <v>0</v>
      </c>
      <c r="DR138">
        <v>0</v>
      </c>
      <c r="DS138">
        <v>1</v>
      </c>
      <c r="DT138">
        <v>21</v>
      </c>
      <c r="DU138">
        <v>0</v>
      </c>
      <c r="DV138">
        <v>1</v>
      </c>
      <c r="DW138">
        <v>1</v>
      </c>
      <c r="DX138">
        <v>0</v>
      </c>
      <c r="DY138">
        <v>1</v>
      </c>
      <c r="DZ138">
        <v>1</v>
      </c>
      <c r="EA138">
        <v>1</v>
      </c>
      <c r="EB138">
        <v>0</v>
      </c>
      <c r="EC138">
        <v>0</v>
      </c>
      <c r="ED138">
        <v>0</v>
      </c>
      <c r="EE138">
        <v>0</v>
      </c>
      <c r="EF138">
        <v>0</v>
      </c>
      <c r="EG138" s="27">
        <v>11</v>
      </c>
    </row>
    <row r="139" spans="1:137" x14ac:dyDescent="0.35">
      <c r="A139">
        <v>138</v>
      </c>
      <c r="B139" t="s">
        <v>352</v>
      </c>
      <c r="C139">
        <v>4</v>
      </c>
      <c r="D139">
        <v>4</v>
      </c>
      <c r="E139">
        <v>1</v>
      </c>
      <c r="F139">
        <v>72</v>
      </c>
      <c r="G139">
        <v>6</v>
      </c>
      <c r="H139" t="s">
        <v>221</v>
      </c>
      <c r="I139">
        <v>11</v>
      </c>
      <c r="J139">
        <v>47</v>
      </c>
      <c r="K139">
        <v>15</v>
      </c>
      <c r="L139">
        <v>3</v>
      </c>
      <c r="M139">
        <v>2</v>
      </c>
      <c r="N139">
        <v>0</v>
      </c>
      <c r="O139">
        <v>17</v>
      </c>
      <c r="P139" s="27">
        <v>69</v>
      </c>
      <c r="Q139" s="33" t="str">
        <f t="shared" si="2"/>
        <v>Low</v>
      </c>
      <c r="R139">
        <v>5</v>
      </c>
      <c r="S139">
        <v>0</v>
      </c>
      <c r="T139" s="27">
        <v>4.2341065045972597</v>
      </c>
      <c r="U139">
        <v>3</v>
      </c>
      <c r="V139" s="27">
        <v>6.6000000000000005</v>
      </c>
      <c r="W139" s="27">
        <v>1.4800500000000001</v>
      </c>
      <c r="X139" s="27">
        <v>0.39207587098914837</v>
      </c>
      <c r="Y139" s="27">
        <v>3.07395</v>
      </c>
      <c r="Z139" s="27">
        <v>1.1229633795319407</v>
      </c>
      <c r="AA139">
        <v>0</v>
      </c>
      <c r="AB139">
        <v>3</v>
      </c>
      <c r="AC139">
        <v>0</v>
      </c>
      <c r="AD139">
        <v>-1</v>
      </c>
      <c r="AE139">
        <v>-1</v>
      </c>
      <c r="AF139">
        <v>1</v>
      </c>
      <c r="AG139">
        <v>7</v>
      </c>
      <c r="AH139">
        <v>1</v>
      </c>
      <c r="AI139">
        <v>1</v>
      </c>
      <c r="AJ139">
        <v>0</v>
      </c>
      <c r="AK139">
        <v>0</v>
      </c>
      <c r="AL139">
        <v>0</v>
      </c>
      <c r="AM139">
        <v>0</v>
      </c>
      <c r="AN139">
        <v>5</v>
      </c>
      <c r="AO139">
        <v>1</v>
      </c>
      <c r="AP139">
        <v>1</v>
      </c>
      <c r="AQ139">
        <v>41</v>
      </c>
      <c r="AR139">
        <v>5</v>
      </c>
      <c r="AS139">
        <v>4</v>
      </c>
      <c r="AT139">
        <v>1</v>
      </c>
      <c r="AU139">
        <v>1</v>
      </c>
      <c r="AV139" s="27">
        <v>32.200000000000003</v>
      </c>
      <c r="AW139">
        <v>2</v>
      </c>
      <c r="AX139">
        <v>0</v>
      </c>
      <c r="AY139">
        <v>0</v>
      </c>
      <c r="AZ139">
        <v>1</v>
      </c>
      <c r="BA139">
        <v>1</v>
      </c>
      <c r="BB139">
        <v>22</v>
      </c>
      <c r="BC139">
        <v>1</v>
      </c>
      <c r="BD139">
        <v>0</v>
      </c>
      <c r="BE139">
        <v>1</v>
      </c>
      <c r="BF139">
        <v>0</v>
      </c>
      <c r="BG139">
        <v>0</v>
      </c>
      <c r="BH139">
        <v>0</v>
      </c>
      <c r="BI139">
        <v>1</v>
      </c>
      <c r="BJ139">
        <v>0</v>
      </c>
      <c r="BK139">
        <v>0</v>
      </c>
      <c r="BL139">
        <v>1</v>
      </c>
      <c r="BM139">
        <v>9</v>
      </c>
      <c r="BN139">
        <v>6</v>
      </c>
      <c r="BO139">
        <v>0</v>
      </c>
      <c r="BP139">
        <v>0</v>
      </c>
      <c r="BQ139">
        <v>0</v>
      </c>
      <c r="BR139">
        <v>3</v>
      </c>
      <c r="BS139">
        <v>2</v>
      </c>
      <c r="BT139">
        <v>1</v>
      </c>
      <c r="BU139">
        <v>0</v>
      </c>
      <c r="BV139">
        <v>35</v>
      </c>
      <c r="BW139">
        <v>5</v>
      </c>
      <c r="BX139">
        <v>5</v>
      </c>
      <c r="BY139">
        <v>1</v>
      </c>
      <c r="BZ139">
        <v>2</v>
      </c>
      <c r="CA139">
        <v>1</v>
      </c>
      <c r="CB139">
        <v>22</v>
      </c>
      <c r="CC139">
        <v>5</v>
      </c>
      <c r="CD139" s="27">
        <v>7</v>
      </c>
      <c r="CE139" s="27">
        <v>229.24</v>
      </c>
      <c r="CF139" s="27">
        <v>8</v>
      </c>
      <c r="CG139" s="27">
        <v>196.73000000000002</v>
      </c>
      <c r="CH139">
        <v>0</v>
      </c>
      <c r="CI139">
        <v>3</v>
      </c>
      <c r="CJ139">
        <v>64</v>
      </c>
      <c r="CK139">
        <v>0</v>
      </c>
      <c r="CL139" s="27">
        <v>16.649999999999999</v>
      </c>
      <c r="CM139" s="27">
        <v>2.8124102164264526</v>
      </c>
      <c r="CN139" s="27">
        <v>1092.95</v>
      </c>
      <c r="CO139" s="27">
        <v>6.9966357414760116</v>
      </c>
      <c r="CP139">
        <v>0</v>
      </c>
      <c r="CQ139" s="27">
        <v>0</v>
      </c>
      <c r="CR139" s="34" t="e">
        <v>#NULL!</v>
      </c>
      <c r="CS139" s="27">
        <v>0</v>
      </c>
      <c r="CT139" s="34" t="e">
        <v>#NULL!</v>
      </c>
      <c r="CU139">
        <v>0</v>
      </c>
      <c r="CV139" s="27">
        <v>0</v>
      </c>
      <c r="CW139" s="34" t="e">
        <v>#NULL!</v>
      </c>
      <c r="CX139" s="27">
        <v>0</v>
      </c>
      <c r="CY139" s="34" t="e">
        <v>#NULL!</v>
      </c>
      <c r="CZ139">
        <v>1</v>
      </c>
      <c r="DA139" s="27">
        <v>13</v>
      </c>
      <c r="DB139" s="27">
        <v>2.5649493574615367</v>
      </c>
      <c r="DC139" s="27">
        <v>790</v>
      </c>
      <c r="DD139" s="27">
        <v>6.6720329454610674</v>
      </c>
      <c r="DE139">
        <v>0</v>
      </c>
      <c r="DF139" s="27">
        <v>0</v>
      </c>
      <c r="DG139" s="34" t="e">
        <v>#NULL!</v>
      </c>
      <c r="DH139" s="27">
        <v>0</v>
      </c>
      <c r="DI139" s="34" t="e">
        <v>#NULL!</v>
      </c>
      <c r="DJ139">
        <v>1</v>
      </c>
      <c r="DK139">
        <v>0</v>
      </c>
      <c r="DL139">
        <v>0</v>
      </c>
      <c r="DM139">
        <v>2</v>
      </c>
      <c r="DN139">
        <v>0</v>
      </c>
      <c r="DO139">
        <v>0</v>
      </c>
      <c r="DP139">
        <v>0</v>
      </c>
      <c r="DQ139">
        <v>1</v>
      </c>
      <c r="DR139">
        <v>1</v>
      </c>
      <c r="DS139">
        <v>1</v>
      </c>
      <c r="DT139">
        <v>18</v>
      </c>
      <c r="DU139">
        <v>1</v>
      </c>
      <c r="DV139">
        <v>1</v>
      </c>
      <c r="DW139">
        <v>1</v>
      </c>
      <c r="DX139">
        <v>0</v>
      </c>
      <c r="DY139">
        <v>1</v>
      </c>
      <c r="DZ139">
        <v>1</v>
      </c>
      <c r="EA139">
        <v>1</v>
      </c>
      <c r="EB139">
        <v>0</v>
      </c>
      <c r="EC139">
        <v>1</v>
      </c>
      <c r="ED139">
        <v>0</v>
      </c>
      <c r="EE139">
        <v>0</v>
      </c>
      <c r="EF139">
        <v>1</v>
      </c>
      <c r="EG139" s="27">
        <v>3</v>
      </c>
    </row>
    <row r="140" spans="1:137" x14ac:dyDescent="0.35">
      <c r="A140">
        <v>139</v>
      </c>
      <c r="B140" t="s">
        <v>353</v>
      </c>
      <c r="C140">
        <v>5</v>
      </c>
      <c r="D140">
        <v>5</v>
      </c>
      <c r="E140">
        <v>0</v>
      </c>
      <c r="F140">
        <v>74</v>
      </c>
      <c r="G140">
        <v>6</v>
      </c>
      <c r="H140" t="s">
        <v>215</v>
      </c>
      <c r="I140">
        <v>12</v>
      </c>
      <c r="J140">
        <v>56</v>
      </c>
      <c r="K140">
        <v>10</v>
      </c>
      <c r="L140">
        <v>1</v>
      </c>
      <c r="M140">
        <v>1</v>
      </c>
      <c r="N140">
        <v>1</v>
      </c>
      <c r="O140">
        <v>20</v>
      </c>
      <c r="P140" s="27">
        <v>60</v>
      </c>
      <c r="Q140" s="33" t="str">
        <f t="shared" si="2"/>
        <v>Low</v>
      </c>
      <c r="R140">
        <v>5</v>
      </c>
      <c r="S140">
        <v>0</v>
      </c>
      <c r="T140" s="27">
        <v>4.0943445622221004</v>
      </c>
      <c r="U140">
        <v>3</v>
      </c>
      <c r="V140" s="27">
        <v>8.5</v>
      </c>
      <c r="W140" s="27">
        <v>2.7795000000000005</v>
      </c>
      <c r="X140" s="27">
        <v>1.0222710554113874</v>
      </c>
      <c r="Y140" s="27">
        <v>2.3205</v>
      </c>
      <c r="Z140" s="27">
        <v>0.84178267969909348</v>
      </c>
      <c r="AA140">
        <v>0</v>
      </c>
      <c r="AB140">
        <v>3</v>
      </c>
      <c r="AC140">
        <v>1</v>
      </c>
      <c r="AD140">
        <v>10</v>
      </c>
      <c r="AE140">
        <v>1</v>
      </c>
      <c r="AF140">
        <v>2</v>
      </c>
      <c r="AG140">
        <v>3</v>
      </c>
      <c r="AH140">
        <v>2</v>
      </c>
      <c r="AI140">
        <v>1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1</v>
      </c>
      <c r="AP140">
        <v>4</v>
      </c>
      <c r="AQ140">
        <v>36</v>
      </c>
      <c r="AR140">
        <v>5</v>
      </c>
      <c r="AS140">
        <v>2</v>
      </c>
      <c r="AT140">
        <v>1</v>
      </c>
      <c r="AU140">
        <v>0</v>
      </c>
      <c r="AV140" s="27">
        <v>27.5</v>
      </c>
      <c r="AW140">
        <v>2</v>
      </c>
      <c r="AX140">
        <v>1</v>
      </c>
      <c r="AY140">
        <v>0</v>
      </c>
      <c r="AZ140">
        <v>1</v>
      </c>
      <c r="BA140">
        <v>1</v>
      </c>
      <c r="BB140">
        <v>31</v>
      </c>
      <c r="BC140">
        <v>1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0</v>
      </c>
      <c r="BL140">
        <v>0</v>
      </c>
      <c r="BM140">
        <v>9</v>
      </c>
      <c r="BN140">
        <v>5</v>
      </c>
      <c r="BO140">
        <v>1</v>
      </c>
      <c r="BP140">
        <v>0</v>
      </c>
      <c r="BQ140">
        <v>0</v>
      </c>
      <c r="BR140">
        <v>5</v>
      </c>
      <c r="BS140">
        <v>1</v>
      </c>
      <c r="BT140">
        <v>1</v>
      </c>
      <c r="BU140">
        <v>1</v>
      </c>
      <c r="BV140">
        <v>36</v>
      </c>
      <c r="BW140">
        <v>5</v>
      </c>
      <c r="BX140">
        <v>3</v>
      </c>
      <c r="BY140">
        <v>4</v>
      </c>
      <c r="BZ140">
        <v>1</v>
      </c>
      <c r="CA140">
        <v>0</v>
      </c>
      <c r="CB140">
        <v>27</v>
      </c>
      <c r="CC140">
        <v>5</v>
      </c>
      <c r="CD140" s="27">
        <v>10</v>
      </c>
      <c r="CE140" s="27">
        <v>462.76</v>
      </c>
      <c r="CF140" s="27">
        <v>3</v>
      </c>
      <c r="CG140" s="27">
        <v>104.79</v>
      </c>
      <c r="CH140">
        <v>0</v>
      </c>
      <c r="CI140">
        <v>3</v>
      </c>
      <c r="CJ140">
        <v>60</v>
      </c>
      <c r="CK140">
        <v>0</v>
      </c>
      <c r="CL140" s="27">
        <v>19.8</v>
      </c>
      <c r="CM140" s="27">
        <v>2.9856819377004897</v>
      </c>
      <c r="CN140" s="27">
        <v>1125</v>
      </c>
      <c r="CO140" s="27">
        <v>7.0255383146385206</v>
      </c>
      <c r="CP140">
        <v>1</v>
      </c>
      <c r="CQ140" s="27">
        <v>51.5</v>
      </c>
      <c r="CR140" s="27">
        <v>3.9415818076696905</v>
      </c>
      <c r="CS140" s="27">
        <v>2949.2</v>
      </c>
      <c r="CT140" s="27">
        <v>7.9892892261154955</v>
      </c>
      <c r="CU140">
        <v>0</v>
      </c>
      <c r="CV140" s="27">
        <v>0</v>
      </c>
      <c r="CW140" s="34" t="e">
        <v>#NULL!</v>
      </c>
      <c r="CX140" s="27">
        <v>0</v>
      </c>
      <c r="CY140" s="34" t="e">
        <v>#NULL!</v>
      </c>
      <c r="CZ140">
        <v>1</v>
      </c>
      <c r="DA140" s="27">
        <v>21.75</v>
      </c>
      <c r="DB140" s="27">
        <v>3.0796137575346929</v>
      </c>
      <c r="DC140" s="27">
        <v>1260</v>
      </c>
      <c r="DD140" s="27">
        <v>7.1388669999455239</v>
      </c>
      <c r="DE140">
        <v>0</v>
      </c>
      <c r="DF140" s="27">
        <v>0</v>
      </c>
      <c r="DG140" s="34" t="e">
        <v>#NULL!</v>
      </c>
      <c r="DH140" s="27">
        <v>0</v>
      </c>
      <c r="DI140" s="34" t="e">
        <v>#NULL!</v>
      </c>
      <c r="DJ140">
        <v>0</v>
      </c>
      <c r="DK140">
        <v>0</v>
      </c>
      <c r="DL140">
        <v>0</v>
      </c>
      <c r="DM140">
        <v>0</v>
      </c>
      <c r="DN140">
        <v>0</v>
      </c>
      <c r="DO140">
        <v>1</v>
      </c>
      <c r="DP140">
        <v>1</v>
      </c>
      <c r="DQ140">
        <v>1</v>
      </c>
      <c r="DR140">
        <v>0</v>
      </c>
      <c r="DS140">
        <v>1</v>
      </c>
      <c r="DT140">
        <v>27</v>
      </c>
      <c r="DU140">
        <v>1</v>
      </c>
      <c r="DV140">
        <v>1</v>
      </c>
      <c r="DW140">
        <v>1</v>
      </c>
      <c r="DX140">
        <v>0</v>
      </c>
      <c r="DY140">
        <v>0</v>
      </c>
      <c r="DZ140">
        <v>0</v>
      </c>
      <c r="EA140">
        <v>0</v>
      </c>
      <c r="EB140">
        <v>0</v>
      </c>
      <c r="EC140">
        <v>0</v>
      </c>
      <c r="ED140">
        <v>0</v>
      </c>
      <c r="EE140">
        <v>0</v>
      </c>
      <c r="EF140">
        <v>0</v>
      </c>
      <c r="EG140" s="27">
        <v>10</v>
      </c>
    </row>
    <row r="141" spans="1:137" x14ac:dyDescent="0.35">
      <c r="A141">
        <v>140</v>
      </c>
      <c r="B141" t="s">
        <v>354</v>
      </c>
      <c r="C141">
        <v>4</v>
      </c>
      <c r="D141">
        <v>4</v>
      </c>
      <c r="E141">
        <v>1</v>
      </c>
      <c r="F141">
        <v>70</v>
      </c>
      <c r="G141">
        <v>6</v>
      </c>
      <c r="H141" t="s">
        <v>247</v>
      </c>
      <c r="I141">
        <v>15</v>
      </c>
      <c r="J141">
        <v>43</v>
      </c>
      <c r="K141">
        <v>12</v>
      </c>
      <c r="L141">
        <v>2</v>
      </c>
      <c r="M141">
        <v>6</v>
      </c>
      <c r="N141">
        <v>0</v>
      </c>
      <c r="O141">
        <v>39</v>
      </c>
      <c r="P141" s="27">
        <v>75</v>
      </c>
      <c r="Q141" s="33" t="str">
        <f t="shared" si="2"/>
        <v>Low</v>
      </c>
      <c r="R141">
        <v>5</v>
      </c>
      <c r="S141">
        <v>1</v>
      </c>
      <c r="T141" s="27">
        <v>4.3174881135363101</v>
      </c>
      <c r="U141">
        <v>4</v>
      </c>
      <c r="V141" s="27">
        <v>8.4</v>
      </c>
      <c r="W141" s="27">
        <v>0.86310000000000009</v>
      </c>
      <c r="X141" s="27">
        <v>-0.14722471975652504</v>
      </c>
      <c r="Y141" s="27">
        <v>5.4369000000000005</v>
      </c>
      <c r="Z141" s="27">
        <v>1.693209045498778</v>
      </c>
      <c r="AA141">
        <v>0</v>
      </c>
      <c r="AB141">
        <v>3</v>
      </c>
      <c r="AC141">
        <v>1</v>
      </c>
      <c r="AD141">
        <v>11</v>
      </c>
      <c r="AE141">
        <v>1</v>
      </c>
      <c r="AF141">
        <v>2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1</v>
      </c>
      <c r="AP141">
        <v>1</v>
      </c>
      <c r="AQ141">
        <v>18</v>
      </c>
      <c r="AR141">
        <v>4</v>
      </c>
      <c r="AS141">
        <v>0</v>
      </c>
      <c r="AT141">
        <v>-1</v>
      </c>
      <c r="AU141">
        <v>-1</v>
      </c>
      <c r="AV141" s="27">
        <v>-1</v>
      </c>
      <c r="AW141">
        <v>-1</v>
      </c>
      <c r="AX141">
        <v>-1</v>
      </c>
      <c r="AY141">
        <v>1</v>
      </c>
      <c r="AZ141">
        <v>8</v>
      </c>
      <c r="BA141">
        <v>4</v>
      </c>
      <c r="BB141">
        <v>22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1</v>
      </c>
      <c r="BI141">
        <v>0</v>
      </c>
      <c r="BJ141">
        <v>1</v>
      </c>
      <c r="BK141">
        <v>0</v>
      </c>
      <c r="BL141">
        <v>0</v>
      </c>
      <c r="BM141">
        <v>9</v>
      </c>
      <c r="BN141">
        <v>6</v>
      </c>
      <c r="BO141">
        <v>1</v>
      </c>
      <c r="BP141">
        <v>0</v>
      </c>
      <c r="BQ141">
        <v>1</v>
      </c>
      <c r="BR141">
        <v>2</v>
      </c>
      <c r="BS141">
        <v>3</v>
      </c>
      <c r="BT141">
        <v>3</v>
      </c>
      <c r="BU141">
        <v>1</v>
      </c>
      <c r="BV141">
        <v>38</v>
      </c>
      <c r="BW141">
        <v>5</v>
      </c>
      <c r="BX141">
        <v>3</v>
      </c>
      <c r="BY141">
        <v>3</v>
      </c>
      <c r="BZ141">
        <v>1</v>
      </c>
      <c r="CA141">
        <v>1</v>
      </c>
      <c r="CB141">
        <v>29</v>
      </c>
      <c r="CC141">
        <v>5</v>
      </c>
      <c r="CD141" s="27">
        <v>5</v>
      </c>
      <c r="CE141" s="27">
        <v>69.290000000000006</v>
      </c>
      <c r="CF141" s="27">
        <v>6</v>
      </c>
      <c r="CG141" s="27">
        <v>105.09</v>
      </c>
      <c r="CH141">
        <v>1</v>
      </c>
      <c r="CI141">
        <v>2</v>
      </c>
      <c r="CJ141">
        <v>71</v>
      </c>
      <c r="CK141">
        <v>0</v>
      </c>
      <c r="CL141" s="27">
        <v>24.2</v>
      </c>
      <c r="CM141" s="27">
        <v>3.1863526331626408</v>
      </c>
      <c r="CN141" s="27">
        <v>1706.55</v>
      </c>
      <c r="CO141" s="27">
        <v>7.4422290676538356</v>
      </c>
      <c r="CP141">
        <v>1</v>
      </c>
      <c r="CQ141" s="27">
        <v>60</v>
      </c>
      <c r="CR141" s="27">
        <v>4.0943445622221004</v>
      </c>
      <c r="CS141" s="27">
        <v>4368.45</v>
      </c>
      <c r="CT141" s="27">
        <v>8.3821635340963638</v>
      </c>
      <c r="CU141">
        <v>0</v>
      </c>
      <c r="CV141" s="27">
        <v>0</v>
      </c>
      <c r="CW141" s="34" t="e">
        <v>#NULL!</v>
      </c>
      <c r="CX141" s="27">
        <v>0</v>
      </c>
      <c r="CY141" s="34" t="e">
        <v>#NULL!</v>
      </c>
      <c r="CZ141">
        <v>1</v>
      </c>
      <c r="DA141" s="27">
        <v>25.25</v>
      </c>
      <c r="DB141" s="27">
        <v>3.2288261557213689</v>
      </c>
      <c r="DC141" s="27">
        <v>1810</v>
      </c>
      <c r="DD141" s="27">
        <v>7.5010821242598711</v>
      </c>
      <c r="DE141">
        <v>0</v>
      </c>
      <c r="DF141" s="27">
        <v>0</v>
      </c>
      <c r="DG141" s="34" t="e">
        <v>#NULL!</v>
      </c>
      <c r="DH141" s="27">
        <v>0</v>
      </c>
      <c r="DI141" s="34" t="e">
        <v>#NULL!</v>
      </c>
      <c r="DJ141">
        <v>1</v>
      </c>
      <c r="DK141">
        <v>1</v>
      </c>
      <c r="DL141">
        <v>0</v>
      </c>
      <c r="DM141">
        <v>1</v>
      </c>
      <c r="DN141">
        <v>1</v>
      </c>
      <c r="DO141">
        <v>1</v>
      </c>
      <c r="DP141">
        <v>1</v>
      </c>
      <c r="DQ141">
        <v>1</v>
      </c>
      <c r="DR141">
        <v>0</v>
      </c>
      <c r="DS141">
        <v>1</v>
      </c>
      <c r="DT141">
        <v>17</v>
      </c>
      <c r="DU141">
        <v>1</v>
      </c>
      <c r="DV141">
        <v>1</v>
      </c>
      <c r="DW141">
        <v>1</v>
      </c>
      <c r="DX141">
        <v>1</v>
      </c>
      <c r="DY141">
        <v>1</v>
      </c>
      <c r="DZ141">
        <v>0</v>
      </c>
      <c r="EA141">
        <v>0</v>
      </c>
      <c r="EB141">
        <v>0</v>
      </c>
      <c r="EC141">
        <v>1</v>
      </c>
      <c r="ED141">
        <v>0</v>
      </c>
      <c r="EE141">
        <v>0</v>
      </c>
      <c r="EF141">
        <v>0</v>
      </c>
      <c r="EG141" s="27">
        <v>2</v>
      </c>
    </row>
    <row r="142" spans="1:137" x14ac:dyDescent="0.35">
      <c r="A142">
        <v>141</v>
      </c>
      <c r="B142" t="s">
        <v>355</v>
      </c>
      <c r="C142">
        <v>2</v>
      </c>
      <c r="D142">
        <v>1</v>
      </c>
      <c r="E142">
        <v>0</v>
      </c>
      <c r="F142">
        <v>74</v>
      </c>
      <c r="G142">
        <v>6</v>
      </c>
      <c r="H142" t="s">
        <v>203</v>
      </c>
      <c r="I142">
        <v>14</v>
      </c>
      <c r="J142">
        <v>51</v>
      </c>
      <c r="K142">
        <v>14</v>
      </c>
      <c r="L142">
        <v>2</v>
      </c>
      <c r="M142">
        <v>3</v>
      </c>
      <c r="N142">
        <v>0</v>
      </c>
      <c r="O142">
        <v>27</v>
      </c>
      <c r="P142" s="27">
        <v>10</v>
      </c>
      <c r="Q142" s="33" t="str">
        <f t="shared" si="2"/>
        <v>Low</v>
      </c>
      <c r="R142">
        <v>5</v>
      </c>
      <c r="S142">
        <v>1</v>
      </c>
      <c r="T142" s="27">
        <v>2.3025850929940459</v>
      </c>
      <c r="U142">
        <v>1</v>
      </c>
      <c r="V142" s="27">
        <v>1.6</v>
      </c>
      <c r="W142" s="27">
        <v>6.8159999999999998E-2</v>
      </c>
      <c r="X142" s="27">
        <v>-2.6858973964610766</v>
      </c>
      <c r="Y142" s="27">
        <v>9.1840000000000005E-2</v>
      </c>
      <c r="Z142" s="27">
        <v>-2.3877073464108807</v>
      </c>
      <c r="AA142">
        <v>0</v>
      </c>
      <c r="AB142">
        <v>4</v>
      </c>
      <c r="AC142">
        <v>1</v>
      </c>
      <c r="AD142">
        <v>14</v>
      </c>
      <c r="AE142">
        <v>2</v>
      </c>
      <c r="AF142">
        <v>3</v>
      </c>
      <c r="AG142">
        <v>7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7</v>
      </c>
      <c r="AO142">
        <v>1</v>
      </c>
      <c r="AP142">
        <v>3</v>
      </c>
      <c r="AQ142">
        <v>52</v>
      </c>
      <c r="AR142">
        <v>5</v>
      </c>
      <c r="AS142">
        <v>0</v>
      </c>
      <c r="AT142">
        <v>-1</v>
      </c>
      <c r="AU142">
        <v>-1</v>
      </c>
      <c r="AV142" s="27">
        <v>-1</v>
      </c>
      <c r="AW142">
        <v>-1</v>
      </c>
      <c r="AX142">
        <v>-1</v>
      </c>
      <c r="AY142">
        <v>0</v>
      </c>
      <c r="AZ142">
        <v>4</v>
      </c>
      <c r="BA142">
        <v>3</v>
      </c>
      <c r="BB142">
        <v>19</v>
      </c>
      <c r="BC142">
        <v>0</v>
      </c>
      <c r="BD142">
        <v>0</v>
      </c>
      <c r="BE142">
        <v>0</v>
      </c>
      <c r="BF142">
        <v>1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9</v>
      </c>
      <c r="BN142">
        <v>1</v>
      </c>
      <c r="BO142">
        <v>1</v>
      </c>
      <c r="BP142">
        <v>0</v>
      </c>
      <c r="BQ142">
        <v>1</v>
      </c>
      <c r="BR142">
        <v>4</v>
      </c>
      <c r="BS142">
        <v>2</v>
      </c>
      <c r="BT142">
        <v>3</v>
      </c>
      <c r="BU142">
        <v>0</v>
      </c>
      <c r="BV142">
        <v>37</v>
      </c>
      <c r="BW142">
        <v>5</v>
      </c>
      <c r="BX142">
        <v>1</v>
      </c>
      <c r="BY142">
        <v>1</v>
      </c>
      <c r="BZ142">
        <v>4</v>
      </c>
      <c r="CA142">
        <v>0</v>
      </c>
      <c r="CB142">
        <v>30</v>
      </c>
      <c r="CC142">
        <v>5</v>
      </c>
      <c r="CD142" s="27">
        <v>9</v>
      </c>
      <c r="CE142" s="27">
        <v>210.29</v>
      </c>
      <c r="CF142" s="27">
        <v>5</v>
      </c>
      <c r="CG142" s="27">
        <v>114.91</v>
      </c>
      <c r="CH142">
        <v>0</v>
      </c>
      <c r="CI142">
        <v>2</v>
      </c>
      <c r="CJ142">
        <v>72</v>
      </c>
      <c r="CK142">
        <v>0</v>
      </c>
      <c r="CL142" s="27">
        <v>26.6</v>
      </c>
      <c r="CM142" s="27">
        <v>3.2809112157876537</v>
      </c>
      <c r="CN142" s="27">
        <v>1886.4</v>
      </c>
      <c r="CO142" s="27">
        <v>7.5424255297831069</v>
      </c>
      <c r="CP142">
        <v>1</v>
      </c>
      <c r="CQ142" s="27">
        <v>28.75</v>
      </c>
      <c r="CR142" s="27">
        <v>3.3586377672433594</v>
      </c>
      <c r="CS142" s="27">
        <v>2077.8000000000002</v>
      </c>
      <c r="CT142" s="27">
        <v>7.6390649206364314</v>
      </c>
      <c r="CU142">
        <v>0</v>
      </c>
      <c r="CV142" s="27">
        <v>0</v>
      </c>
      <c r="CW142" s="34" t="e">
        <v>#NULL!</v>
      </c>
      <c r="CX142" s="27">
        <v>0</v>
      </c>
      <c r="CY142" s="34" t="e">
        <v>#NULL!</v>
      </c>
      <c r="CZ142">
        <v>1</v>
      </c>
      <c r="DA142" s="27">
        <v>8.25</v>
      </c>
      <c r="DB142" s="27">
        <v>2.1102132003465894</v>
      </c>
      <c r="DC142" s="27">
        <v>525</v>
      </c>
      <c r="DD142" s="27">
        <v>6.2633982625916236</v>
      </c>
      <c r="DE142">
        <v>1</v>
      </c>
      <c r="DF142" s="27">
        <v>40.15</v>
      </c>
      <c r="DG142" s="27">
        <v>3.6926224403927708</v>
      </c>
      <c r="DH142" s="27">
        <v>2821.5</v>
      </c>
      <c r="DI142" s="27">
        <v>7.9450239374091947</v>
      </c>
      <c r="DJ142">
        <v>1</v>
      </c>
      <c r="DK142">
        <v>0</v>
      </c>
      <c r="DL142">
        <v>0</v>
      </c>
      <c r="DM142">
        <v>2</v>
      </c>
      <c r="DN142">
        <v>1</v>
      </c>
      <c r="DO142">
        <v>1</v>
      </c>
      <c r="DP142">
        <v>0</v>
      </c>
      <c r="DQ142">
        <v>1</v>
      </c>
      <c r="DR142">
        <v>1</v>
      </c>
      <c r="DS142">
        <v>1</v>
      </c>
      <c r="DT142">
        <v>15</v>
      </c>
      <c r="DU142">
        <v>1</v>
      </c>
      <c r="DV142">
        <v>1</v>
      </c>
      <c r="DW142">
        <v>1</v>
      </c>
      <c r="DX142">
        <v>0</v>
      </c>
      <c r="DY142">
        <v>1</v>
      </c>
      <c r="DZ142">
        <v>0</v>
      </c>
      <c r="EA142">
        <v>0</v>
      </c>
      <c r="EB142">
        <v>0</v>
      </c>
      <c r="EC142">
        <v>1</v>
      </c>
      <c r="ED142">
        <v>0</v>
      </c>
      <c r="EE142">
        <v>0</v>
      </c>
      <c r="EF142">
        <v>0</v>
      </c>
      <c r="EG142" s="27">
        <v>9</v>
      </c>
    </row>
    <row r="143" spans="1:137" x14ac:dyDescent="0.35">
      <c r="A143">
        <v>142</v>
      </c>
      <c r="B143" t="s">
        <v>356</v>
      </c>
      <c r="C143">
        <v>1</v>
      </c>
      <c r="D143">
        <v>2</v>
      </c>
      <c r="E143">
        <v>0</v>
      </c>
      <c r="F143">
        <v>62</v>
      </c>
      <c r="G143">
        <v>5</v>
      </c>
      <c r="H143" t="s">
        <v>210</v>
      </c>
      <c r="I143">
        <v>15</v>
      </c>
      <c r="J143">
        <v>51</v>
      </c>
      <c r="K143">
        <v>8</v>
      </c>
      <c r="L143">
        <v>1</v>
      </c>
      <c r="M143">
        <v>6</v>
      </c>
      <c r="N143">
        <v>0</v>
      </c>
      <c r="O143">
        <v>26</v>
      </c>
      <c r="P143" s="27">
        <v>115</v>
      </c>
      <c r="Q143" s="33" t="str">
        <f t="shared" si="2"/>
        <v>Low</v>
      </c>
      <c r="R143">
        <v>5</v>
      </c>
      <c r="S143">
        <v>0</v>
      </c>
      <c r="T143" s="27">
        <v>4.7449321283632502</v>
      </c>
      <c r="U143">
        <v>4</v>
      </c>
      <c r="V143" s="27">
        <v>5.3</v>
      </c>
      <c r="W143" s="27">
        <v>2.7610349999999997</v>
      </c>
      <c r="X143" s="27">
        <v>1.0156056094341317</v>
      </c>
      <c r="Y143" s="27">
        <v>3.3339650000000001</v>
      </c>
      <c r="Z143" s="27">
        <v>1.204162286373079</v>
      </c>
      <c r="AA143">
        <v>0</v>
      </c>
      <c r="AB143">
        <v>1</v>
      </c>
      <c r="AC143">
        <v>1</v>
      </c>
      <c r="AD143">
        <v>10</v>
      </c>
      <c r="AE143">
        <v>1</v>
      </c>
      <c r="AF143">
        <v>3</v>
      </c>
      <c r="AG143">
        <v>7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7</v>
      </c>
      <c r="AO143">
        <v>1</v>
      </c>
      <c r="AP143">
        <v>1</v>
      </c>
      <c r="AQ143">
        <v>33</v>
      </c>
      <c r="AR143">
        <v>5</v>
      </c>
      <c r="AS143">
        <v>2</v>
      </c>
      <c r="AT143">
        <v>1</v>
      </c>
      <c r="AU143">
        <v>0</v>
      </c>
      <c r="AV143" s="27">
        <v>55.400000000000006</v>
      </c>
      <c r="AW143">
        <v>3</v>
      </c>
      <c r="AX143">
        <v>1</v>
      </c>
      <c r="AY143">
        <v>0</v>
      </c>
      <c r="AZ143">
        <v>1</v>
      </c>
      <c r="BA143">
        <v>1</v>
      </c>
      <c r="BB143">
        <v>18</v>
      </c>
      <c r="BC143">
        <v>1</v>
      </c>
      <c r="BD143">
        <v>0</v>
      </c>
      <c r="BE143">
        <v>0</v>
      </c>
      <c r="BF143">
        <v>0</v>
      </c>
      <c r="BG143">
        <v>1</v>
      </c>
      <c r="BH143">
        <v>1</v>
      </c>
      <c r="BI143">
        <v>0</v>
      </c>
      <c r="BJ143">
        <v>0</v>
      </c>
      <c r="BK143">
        <v>0</v>
      </c>
      <c r="BL143">
        <v>0</v>
      </c>
      <c r="BM143">
        <v>9</v>
      </c>
      <c r="BN143">
        <v>4</v>
      </c>
      <c r="BO143">
        <v>1</v>
      </c>
      <c r="BP143">
        <v>0</v>
      </c>
      <c r="BQ143">
        <v>1</v>
      </c>
      <c r="BR143">
        <v>2</v>
      </c>
      <c r="BS143">
        <v>1</v>
      </c>
      <c r="BT143">
        <v>4</v>
      </c>
      <c r="BU143">
        <v>0</v>
      </c>
      <c r="BV143">
        <v>40</v>
      </c>
      <c r="BW143">
        <v>5</v>
      </c>
      <c r="BX143">
        <v>1</v>
      </c>
      <c r="BY143">
        <v>3</v>
      </c>
      <c r="BZ143">
        <v>2</v>
      </c>
      <c r="CA143">
        <v>0</v>
      </c>
      <c r="CB143">
        <v>30</v>
      </c>
      <c r="CC143">
        <v>5</v>
      </c>
      <c r="CD143" s="27">
        <v>11</v>
      </c>
      <c r="CE143" s="27">
        <v>658.97</v>
      </c>
      <c r="CF143" s="27">
        <v>7</v>
      </c>
      <c r="CG143" s="27">
        <v>499.46000000000004</v>
      </c>
      <c r="CH143">
        <v>1</v>
      </c>
      <c r="CI143">
        <v>2</v>
      </c>
      <c r="CJ143">
        <v>72</v>
      </c>
      <c r="CK143">
        <v>0</v>
      </c>
      <c r="CL143" s="27">
        <v>66.900000000000006</v>
      </c>
      <c r="CM143" s="27">
        <v>4.203198967134183</v>
      </c>
      <c r="CN143" s="27">
        <v>4879.05</v>
      </c>
      <c r="CO143" s="27">
        <v>8.4927058077649669</v>
      </c>
      <c r="CP143">
        <v>0</v>
      </c>
      <c r="CQ143" s="27">
        <v>0</v>
      </c>
      <c r="CR143" s="34" t="e">
        <v>#NULL!</v>
      </c>
      <c r="CS143" s="27">
        <v>0</v>
      </c>
      <c r="CT143" s="34" t="e">
        <v>#NULL!</v>
      </c>
      <c r="CU143">
        <v>0</v>
      </c>
      <c r="CV143" s="27">
        <v>0</v>
      </c>
      <c r="CW143" s="34" t="e">
        <v>#NULL!</v>
      </c>
      <c r="CX143" s="27">
        <v>0</v>
      </c>
      <c r="CY143" s="34" t="e">
        <v>#NULL!</v>
      </c>
      <c r="CZ143">
        <v>1</v>
      </c>
      <c r="DA143" s="27">
        <v>47.5</v>
      </c>
      <c r="DB143" s="27">
        <v>3.8607297110405954</v>
      </c>
      <c r="DC143" s="27">
        <v>3330</v>
      </c>
      <c r="DD143" s="27">
        <v>8.1107275829744889</v>
      </c>
      <c r="DE143">
        <v>0</v>
      </c>
      <c r="DF143" s="27">
        <v>0</v>
      </c>
      <c r="DG143" s="34" t="e">
        <v>#NULL!</v>
      </c>
      <c r="DH143" s="27">
        <v>0</v>
      </c>
      <c r="DI143" s="34" t="e">
        <v>#NULL!</v>
      </c>
      <c r="DJ143">
        <v>1</v>
      </c>
      <c r="DK143">
        <v>0</v>
      </c>
      <c r="DL143">
        <v>0</v>
      </c>
      <c r="DM143">
        <v>0</v>
      </c>
      <c r="DN143">
        <v>0</v>
      </c>
      <c r="DO143">
        <v>0</v>
      </c>
      <c r="DP143">
        <v>0</v>
      </c>
      <c r="DQ143">
        <v>0</v>
      </c>
      <c r="DR143">
        <v>0</v>
      </c>
      <c r="DS143">
        <v>1</v>
      </c>
      <c r="DT143">
        <v>19</v>
      </c>
      <c r="DU143">
        <v>1</v>
      </c>
      <c r="DV143">
        <v>1</v>
      </c>
      <c r="DW143">
        <v>1</v>
      </c>
      <c r="DX143">
        <v>0</v>
      </c>
      <c r="DY143">
        <v>0</v>
      </c>
      <c r="DZ143">
        <v>0</v>
      </c>
      <c r="EA143">
        <v>0</v>
      </c>
      <c r="EB143">
        <v>0</v>
      </c>
      <c r="EC143">
        <v>1</v>
      </c>
      <c r="ED143">
        <v>0</v>
      </c>
      <c r="EE143">
        <v>0</v>
      </c>
      <c r="EF143">
        <v>0</v>
      </c>
      <c r="EG143" s="27">
        <v>7</v>
      </c>
    </row>
    <row r="144" spans="1:137" x14ac:dyDescent="0.35">
      <c r="A144">
        <v>143</v>
      </c>
      <c r="B144" t="s">
        <v>357</v>
      </c>
      <c r="C144">
        <v>5</v>
      </c>
      <c r="D144">
        <v>1</v>
      </c>
      <c r="E144">
        <v>1</v>
      </c>
      <c r="F144">
        <v>77</v>
      </c>
      <c r="G144">
        <v>6</v>
      </c>
      <c r="H144" t="s">
        <v>239</v>
      </c>
      <c r="I144">
        <v>12</v>
      </c>
      <c r="J144">
        <v>52</v>
      </c>
      <c r="K144">
        <v>15</v>
      </c>
      <c r="L144">
        <v>3</v>
      </c>
      <c r="M144">
        <v>3</v>
      </c>
      <c r="N144">
        <v>0</v>
      </c>
      <c r="O144">
        <v>21</v>
      </c>
      <c r="P144" s="27">
        <v>15</v>
      </c>
      <c r="Q144" s="33" t="str">
        <f t="shared" si="2"/>
        <v>Low</v>
      </c>
      <c r="R144">
        <v>5</v>
      </c>
      <c r="S144">
        <v>1</v>
      </c>
      <c r="T144" s="27">
        <v>2.7080502011022101</v>
      </c>
      <c r="U144">
        <v>1</v>
      </c>
      <c r="V144" s="27">
        <v>2.5</v>
      </c>
      <c r="W144" s="27">
        <v>8.0625000000000002E-2</v>
      </c>
      <c r="X144" s="27">
        <v>-2.5179465038662006</v>
      </c>
      <c r="Y144" s="27">
        <v>0.294375</v>
      </c>
      <c r="Z144" s="27">
        <v>-1.2229008142114548</v>
      </c>
      <c r="AA144">
        <v>0</v>
      </c>
      <c r="AB144">
        <v>5</v>
      </c>
      <c r="AC144">
        <v>1</v>
      </c>
      <c r="AD144">
        <v>13</v>
      </c>
      <c r="AE144">
        <v>2</v>
      </c>
      <c r="AF144">
        <v>2</v>
      </c>
      <c r="AG144">
        <v>3</v>
      </c>
      <c r="AH144">
        <v>2</v>
      </c>
      <c r="AI144">
        <v>0</v>
      </c>
      <c r="AJ144">
        <v>1</v>
      </c>
      <c r="AK144">
        <v>0</v>
      </c>
      <c r="AL144">
        <v>0</v>
      </c>
      <c r="AM144">
        <v>0</v>
      </c>
      <c r="AN144">
        <v>0</v>
      </c>
      <c r="AO144">
        <v>1</v>
      </c>
      <c r="AP144">
        <v>4</v>
      </c>
      <c r="AQ144">
        <v>37</v>
      </c>
      <c r="AR144">
        <v>5</v>
      </c>
      <c r="AS144">
        <v>2</v>
      </c>
      <c r="AT144">
        <v>1</v>
      </c>
      <c r="AU144">
        <v>1</v>
      </c>
      <c r="AV144" s="27">
        <v>6.2</v>
      </c>
      <c r="AW144">
        <v>1</v>
      </c>
      <c r="AX144">
        <v>0</v>
      </c>
      <c r="AY144">
        <v>0</v>
      </c>
      <c r="AZ144">
        <v>1</v>
      </c>
      <c r="BA144">
        <v>1</v>
      </c>
      <c r="BB144">
        <v>32</v>
      </c>
      <c r="BC144">
        <v>1</v>
      </c>
      <c r="BD144">
        <v>0</v>
      </c>
      <c r="BE144">
        <v>1</v>
      </c>
      <c r="BF144">
        <v>1</v>
      </c>
      <c r="BG144">
        <v>0</v>
      </c>
      <c r="BH144">
        <v>0</v>
      </c>
      <c r="BI144">
        <v>1</v>
      </c>
      <c r="BJ144">
        <v>1</v>
      </c>
      <c r="BK144">
        <v>0</v>
      </c>
      <c r="BL144">
        <v>0</v>
      </c>
      <c r="BM144">
        <v>9</v>
      </c>
      <c r="BN144">
        <v>4</v>
      </c>
      <c r="BO144">
        <v>0</v>
      </c>
      <c r="BP144">
        <v>1</v>
      </c>
      <c r="BQ144">
        <v>0</v>
      </c>
      <c r="BR144">
        <v>3</v>
      </c>
      <c r="BS144">
        <v>4</v>
      </c>
      <c r="BT144">
        <v>1</v>
      </c>
      <c r="BU144">
        <v>0</v>
      </c>
      <c r="BV144">
        <v>39</v>
      </c>
      <c r="BW144">
        <v>5</v>
      </c>
      <c r="BX144">
        <v>4</v>
      </c>
      <c r="BY144">
        <v>1</v>
      </c>
      <c r="BZ144">
        <v>2</v>
      </c>
      <c r="CA144">
        <v>1</v>
      </c>
      <c r="CB144">
        <v>29</v>
      </c>
      <c r="CC144">
        <v>5</v>
      </c>
      <c r="CD144" s="27">
        <v>9</v>
      </c>
      <c r="CE144" s="27">
        <v>187.94</v>
      </c>
      <c r="CF144" s="27">
        <v>6</v>
      </c>
      <c r="CG144" s="27">
        <v>136.91</v>
      </c>
      <c r="CH144">
        <v>1</v>
      </c>
      <c r="CI144">
        <v>2</v>
      </c>
      <c r="CJ144">
        <v>72</v>
      </c>
      <c r="CK144">
        <v>0</v>
      </c>
      <c r="CL144" s="27">
        <v>35.049999999999997</v>
      </c>
      <c r="CM144" s="27">
        <v>3.5567756134805992</v>
      </c>
      <c r="CN144" s="27">
        <v>2437.9499999999998</v>
      </c>
      <c r="CO144" s="27">
        <v>7.7989128012172948</v>
      </c>
      <c r="CP144">
        <v>1</v>
      </c>
      <c r="CQ144" s="27">
        <v>30</v>
      </c>
      <c r="CR144" s="27">
        <v>3.4011973816621555</v>
      </c>
      <c r="CS144" s="27">
        <v>2164.4</v>
      </c>
      <c r="CT144" s="27">
        <v>7.6798984657685798</v>
      </c>
      <c r="CU144">
        <v>0</v>
      </c>
      <c r="CV144" s="27">
        <v>0</v>
      </c>
      <c r="CW144" s="34" t="e">
        <v>#NULL!</v>
      </c>
      <c r="CX144" s="27">
        <v>0</v>
      </c>
      <c r="CY144" s="34" t="e">
        <v>#NULL!</v>
      </c>
      <c r="CZ144">
        <v>1</v>
      </c>
      <c r="DA144" s="27">
        <v>21.25</v>
      </c>
      <c r="DB144" s="27">
        <v>3.0563568953704259</v>
      </c>
      <c r="DC144" s="27">
        <v>1580</v>
      </c>
      <c r="DD144" s="27">
        <v>7.3651801260210128</v>
      </c>
      <c r="DE144">
        <v>0</v>
      </c>
      <c r="DF144" s="27">
        <v>0</v>
      </c>
      <c r="DG144" s="34" t="e">
        <v>#NULL!</v>
      </c>
      <c r="DH144" s="27">
        <v>0</v>
      </c>
      <c r="DI144" s="34" t="e">
        <v>#NULL!</v>
      </c>
      <c r="DJ144">
        <v>1</v>
      </c>
      <c r="DK144">
        <v>0</v>
      </c>
      <c r="DL144">
        <v>0</v>
      </c>
      <c r="DM144">
        <v>0</v>
      </c>
      <c r="DN144">
        <v>1</v>
      </c>
      <c r="DO144">
        <v>0</v>
      </c>
      <c r="DP144">
        <v>0</v>
      </c>
      <c r="DQ144">
        <v>1</v>
      </c>
      <c r="DR144">
        <v>0</v>
      </c>
      <c r="DS144">
        <v>1</v>
      </c>
      <c r="DT144">
        <v>15</v>
      </c>
      <c r="DU144">
        <v>1</v>
      </c>
      <c r="DV144">
        <v>1</v>
      </c>
      <c r="DW144">
        <v>1</v>
      </c>
      <c r="DX144">
        <v>0</v>
      </c>
      <c r="DY144">
        <v>1</v>
      </c>
      <c r="DZ144">
        <v>0</v>
      </c>
      <c r="EA144">
        <v>0</v>
      </c>
      <c r="EB144">
        <v>0</v>
      </c>
      <c r="EC144">
        <v>1</v>
      </c>
      <c r="ED144">
        <v>0</v>
      </c>
      <c r="EE144">
        <v>0</v>
      </c>
      <c r="EF144">
        <v>0</v>
      </c>
      <c r="EG144" s="27">
        <v>11</v>
      </c>
    </row>
    <row r="145" spans="1:137" x14ac:dyDescent="0.35">
      <c r="A145">
        <v>144</v>
      </c>
      <c r="B145" t="s">
        <v>358</v>
      </c>
      <c r="C145">
        <v>2</v>
      </c>
      <c r="D145">
        <v>3</v>
      </c>
      <c r="E145">
        <v>1</v>
      </c>
      <c r="F145">
        <v>28</v>
      </c>
      <c r="G145">
        <v>3</v>
      </c>
      <c r="H145" t="s">
        <v>225</v>
      </c>
      <c r="I145">
        <v>14</v>
      </c>
      <c r="J145">
        <v>49</v>
      </c>
      <c r="K145">
        <v>14</v>
      </c>
      <c r="L145">
        <v>2</v>
      </c>
      <c r="M145">
        <v>6</v>
      </c>
      <c r="N145">
        <v>0</v>
      </c>
      <c r="O145">
        <v>4</v>
      </c>
      <c r="P145" s="27">
        <v>33</v>
      </c>
      <c r="Q145" s="33" t="str">
        <f t="shared" si="2"/>
        <v>Low</v>
      </c>
      <c r="R145">
        <v>2</v>
      </c>
      <c r="S145">
        <v>0</v>
      </c>
      <c r="T145" s="27">
        <v>3.4965075614664802</v>
      </c>
      <c r="U145">
        <v>2</v>
      </c>
      <c r="V145" s="27">
        <v>8.7999999999999989</v>
      </c>
      <c r="W145" s="27">
        <v>0.34557599999999994</v>
      </c>
      <c r="X145" s="27">
        <v>-1.0625426889080583</v>
      </c>
      <c r="Y145" s="27">
        <v>2.558424</v>
      </c>
      <c r="Z145" s="27">
        <v>0.93939144391659213</v>
      </c>
      <c r="AA145">
        <v>0</v>
      </c>
      <c r="AB145">
        <v>4</v>
      </c>
      <c r="AC145">
        <v>1</v>
      </c>
      <c r="AD145">
        <v>13</v>
      </c>
      <c r="AE145">
        <v>2</v>
      </c>
      <c r="AF145">
        <v>4</v>
      </c>
      <c r="AG145">
        <v>10</v>
      </c>
      <c r="AH145">
        <v>1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9</v>
      </c>
      <c r="AO145">
        <v>1</v>
      </c>
      <c r="AP145">
        <v>1</v>
      </c>
      <c r="AQ145">
        <v>3</v>
      </c>
      <c r="AR145">
        <v>2</v>
      </c>
      <c r="AS145">
        <v>3</v>
      </c>
      <c r="AT145">
        <v>1</v>
      </c>
      <c r="AU145">
        <v>1</v>
      </c>
      <c r="AV145" s="27">
        <v>19.100000000000001</v>
      </c>
      <c r="AW145">
        <v>1</v>
      </c>
      <c r="AX145">
        <v>0</v>
      </c>
      <c r="AY145">
        <v>0</v>
      </c>
      <c r="AZ145">
        <v>1</v>
      </c>
      <c r="BA145">
        <v>1</v>
      </c>
      <c r="BB145">
        <v>13</v>
      </c>
      <c r="BC145">
        <v>1</v>
      </c>
      <c r="BD145">
        <v>0</v>
      </c>
      <c r="BE145">
        <v>0</v>
      </c>
      <c r="BF145">
        <v>0</v>
      </c>
      <c r="BG145">
        <v>1</v>
      </c>
      <c r="BH145">
        <v>0</v>
      </c>
      <c r="BI145">
        <v>0</v>
      </c>
      <c r="BJ145">
        <v>1</v>
      </c>
      <c r="BK145">
        <v>0</v>
      </c>
      <c r="BL145">
        <v>0</v>
      </c>
      <c r="BM145">
        <v>1</v>
      </c>
      <c r="BN145">
        <v>6</v>
      </c>
      <c r="BO145">
        <v>1</v>
      </c>
      <c r="BP145">
        <v>0</v>
      </c>
      <c r="BQ145">
        <v>1</v>
      </c>
      <c r="BR145">
        <v>3</v>
      </c>
      <c r="BS145">
        <v>3</v>
      </c>
      <c r="BT145">
        <v>2</v>
      </c>
      <c r="BU145">
        <v>0</v>
      </c>
      <c r="BV145">
        <v>8</v>
      </c>
      <c r="BW145">
        <v>3</v>
      </c>
      <c r="BX145">
        <v>4</v>
      </c>
      <c r="BY145">
        <v>2</v>
      </c>
      <c r="BZ145">
        <v>1</v>
      </c>
      <c r="CA145">
        <v>0</v>
      </c>
      <c r="CB145">
        <v>7</v>
      </c>
      <c r="CC145">
        <v>3</v>
      </c>
      <c r="CD145" s="27">
        <v>18</v>
      </c>
      <c r="CE145" s="27">
        <v>695.75</v>
      </c>
      <c r="CF145" s="27">
        <v>3</v>
      </c>
      <c r="CG145" s="27">
        <v>57.980000000000004</v>
      </c>
      <c r="CH145">
        <v>1</v>
      </c>
      <c r="CI145">
        <v>2</v>
      </c>
      <c r="CJ145">
        <v>41</v>
      </c>
      <c r="CK145">
        <v>0</v>
      </c>
      <c r="CL145" s="27">
        <v>7.05</v>
      </c>
      <c r="CM145" s="27">
        <v>1.9530276168241774</v>
      </c>
      <c r="CN145" s="27">
        <v>282.85000000000002</v>
      </c>
      <c r="CO145" s="27">
        <v>5.6449167217891647</v>
      </c>
      <c r="CP145">
        <v>0</v>
      </c>
      <c r="CQ145" s="27">
        <v>0</v>
      </c>
      <c r="CR145" s="34" t="e">
        <v>#NULL!</v>
      </c>
      <c r="CS145" s="27">
        <v>0</v>
      </c>
      <c r="CT145" s="34" t="e">
        <v>#NULL!</v>
      </c>
      <c r="CU145">
        <v>0</v>
      </c>
      <c r="CV145" s="27">
        <v>0</v>
      </c>
      <c r="CW145" s="34" t="e">
        <v>#NULL!</v>
      </c>
      <c r="CX145" s="27">
        <v>0</v>
      </c>
      <c r="CY145" s="34" t="e">
        <v>#NULL!</v>
      </c>
      <c r="CZ145">
        <v>0</v>
      </c>
      <c r="DA145" s="27">
        <v>0</v>
      </c>
      <c r="DB145" s="34" t="e">
        <v>#NULL!</v>
      </c>
      <c r="DC145" s="27">
        <v>0</v>
      </c>
      <c r="DD145" s="34" t="e">
        <v>#NULL!</v>
      </c>
      <c r="DE145">
        <v>0</v>
      </c>
      <c r="DF145" s="27">
        <v>0</v>
      </c>
      <c r="DG145" s="34" t="e">
        <v>#NULL!</v>
      </c>
      <c r="DH145" s="27">
        <v>0</v>
      </c>
      <c r="DI145" s="34" t="e">
        <v>#NULL!</v>
      </c>
      <c r="DJ145">
        <v>0</v>
      </c>
      <c r="DK145">
        <v>0</v>
      </c>
      <c r="DL145">
        <v>0</v>
      </c>
      <c r="DM145">
        <v>0</v>
      </c>
      <c r="DN145">
        <v>0</v>
      </c>
      <c r="DO145">
        <v>0</v>
      </c>
      <c r="DP145">
        <v>0</v>
      </c>
      <c r="DQ145">
        <v>0</v>
      </c>
      <c r="DR145">
        <v>0</v>
      </c>
      <c r="DS145">
        <v>1</v>
      </c>
      <c r="DT145">
        <v>24</v>
      </c>
      <c r="DU145">
        <v>1</v>
      </c>
      <c r="DV145">
        <v>1</v>
      </c>
      <c r="DW145">
        <v>1</v>
      </c>
      <c r="DX145">
        <v>0</v>
      </c>
      <c r="DY145">
        <v>1</v>
      </c>
      <c r="DZ145">
        <v>0</v>
      </c>
      <c r="EA145">
        <v>1</v>
      </c>
      <c r="EB145">
        <v>0</v>
      </c>
      <c r="EC145">
        <v>1</v>
      </c>
      <c r="ED145">
        <v>0</v>
      </c>
      <c r="EE145">
        <v>0</v>
      </c>
      <c r="EF145">
        <v>1</v>
      </c>
      <c r="EG145" s="27">
        <v>12</v>
      </c>
    </row>
    <row r="146" spans="1:137" x14ac:dyDescent="0.35">
      <c r="A146">
        <v>145</v>
      </c>
      <c r="B146" t="s">
        <v>359</v>
      </c>
      <c r="C146">
        <v>3</v>
      </c>
      <c r="D146">
        <v>3</v>
      </c>
      <c r="E146">
        <v>1</v>
      </c>
      <c r="F146">
        <v>42</v>
      </c>
      <c r="G146">
        <v>4</v>
      </c>
      <c r="H146" t="s">
        <v>215</v>
      </c>
      <c r="I146">
        <v>17</v>
      </c>
      <c r="J146">
        <v>47</v>
      </c>
      <c r="K146">
        <v>15</v>
      </c>
      <c r="L146">
        <v>3</v>
      </c>
      <c r="M146">
        <v>5</v>
      </c>
      <c r="N146">
        <v>0</v>
      </c>
      <c r="O146">
        <v>16</v>
      </c>
      <c r="P146" s="27">
        <v>67</v>
      </c>
      <c r="Q146" s="33" t="str">
        <f t="shared" si="2"/>
        <v>Low</v>
      </c>
      <c r="R146">
        <v>5</v>
      </c>
      <c r="S146">
        <v>0</v>
      </c>
      <c r="T146" s="27">
        <v>4.2046926193909657</v>
      </c>
      <c r="U146">
        <v>3</v>
      </c>
      <c r="V146" s="27">
        <v>9.4</v>
      </c>
      <c r="W146" s="27">
        <v>3.0923180000000001</v>
      </c>
      <c r="X146" s="27">
        <v>1.1289209714912165</v>
      </c>
      <c r="Y146" s="27">
        <v>3.2056819999999999</v>
      </c>
      <c r="Z146" s="27">
        <v>1.1649248602472186</v>
      </c>
      <c r="AA146">
        <v>0</v>
      </c>
      <c r="AB146">
        <v>5</v>
      </c>
      <c r="AC146">
        <v>1</v>
      </c>
      <c r="AD146">
        <v>16</v>
      </c>
      <c r="AE146">
        <v>3</v>
      </c>
      <c r="AF146">
        <v>2</v>
      </c>
      <c r="AG146">
        <v>2</v>
      </c>
      <c r="AH146">
        <v>0</v>
      </c>
      <c r="AI146">
        <v>2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1</v>
      </c>
      <c r="AP146">
        <v>1</v>
      </c>
      <c r="AQ146">
        <v>18</v>
      </c>
      <c r="AR146">
        <v>4</v>
      </c>
      <c r="AS146">
        <v>3</v>
      </c>
      <c r="AT146">
        <v>1</v>
      </c>
      <c r="AU146">
        <v>0</v>
      </c>
      <c r="AV146" s="27">
        <v>35.200000000000003</v>
      </c>
      <c r="AW146">
        <v>2</v>
      </c>
      <c r="AX146">
        <v>1</v>
      </c>
      <c r="AY146">
        <v>0</v>
      </c>
      <c r="AZ146">
        <v>1</v>
      </c>
      <c r="BA146">
        <v>1</v>
      </c>
      <c r="BB146">
        <v>33</v>
      </c>
      <c r="BC146">
        <v>1</v>
      </c>
      <c r="BD146">
        <v>0</v>
      </c>
      <c r="BE146">
        <v>1</v>
      </c>
      <c r="BF146">
        <v>0</v>
      </c>
      <c r="BG146">
        <v>0</v>
      </c>
      <c r="BH146">
        <v>0</v>
      </c>
      <c r="BI146">
        <v>0</v>
      </c>
      <c r="BJ146">
        <v>1</v>
      </c>
      <c r="BK146">
        <v>0</v>
      </c>
      <c r="BL146">
        <v>0</v>
      </c>
      <c r="BM146">
        <v>9</v>
      </c>
      <c r="BN146">
        <v>2</v>
      </c>
      <c r="BO146">
        <v>0</v>
      </c>
      <c r="BP146">
        <v>0</v>
      </c>
      <c r="BQ146">
        <v>1</v>
      </c>
      <c r="BR146">
        <v>4</v>
      </c>
      <c r="BS146">
        <v>2</v>
      </c>
      <c r="BT146">
        <v>4</v>
      </c>
      <c r="BU146">
        <v>0</v>
      </c>
      <c r="BV146">
        <v>11</v>
      </c>
      <c r="BW146">
        <v>4</v>
      </c>
      <c r="BX146">
        <v>3</v>
      </c>
      <c r="BY146">
        <v>4</v>
      </c>
      <c r="BZ146">
        <v>1</v>
      </c>
      <c r="CA146">
        <v>0</v>
      </c>
      <c r="CB146">
        <v>11</v>
      </c>
      <c r="CC146">
        <v>4</v>
      </c>
      <c r="CD146" s="27">
        <v>8</v>
      </c>
      <c r="CE146" s="27">
        <v>238.18</v>
      </c>
      <c r="CF146" s="27">
        <v>1</v>
      </c>
      <c r="CG146" s="27">
        <v>23.16</v>
      </c>
      <c r="CH146">
        <v>1</v>
      </c>
      <c r="CI146">
        <v>1</v>
      </c>
      <c r="CJ146">
        <v>27</v>
      </c>
      <c r="CK146">
        <v>0</v>
      </c>
      <c r="CL146" s="27">
        <v>6.25</v>
      </c>
      <c r="CM146" s="27">
        <v>1.8325814637483102</v>
      </c>
      <c r="CN146" s="27">
        <v>181.85</v>
      </c>
      <c r="CO146" s="27">
        <v>5.2031821714329984</v>
      </c>
      <c r="CP146">
        <v>1</v>
      </c>
      <c r="CQ146" s="27">
        <v>17.25</v>
      </c>
      <c r="CR146" s="27">
        <v>2.8478121434773689</v>
      </c>
      <c r="CS146" s="27">
        <v>466.9</v>
      </c>
      <c r="CT146" s="27">
        <v>6.1461151019768909</v>
      </c>
      <c r="CU146">
        <v>0</v>
      </c>
      <c r="CV146" s="27">
        <v>0</v>
      </c>
      <c r="CW146" s="34" t="e">
        <v>#NULL!</v>
      </c>
      <c r="CX146" s="27">
        <v>0</v>
      </c>
      <c r="CY146" s="34" t="e">
        <v>#NULL!</v>
      </c>
      <c r="CZ146">
        <v>1</v>
      </c>
      <c r="DA146" s="27">
        <v>12.75</v>
      </c>
      <c r="DB146" s="27">
        <v>2.5455312716044349</v>
      </c>
      <c r="DC146" s="27">
        <v>340</v>
      </c>
      <c r="DD146" s="27">
        <v>5.8289456176102075</v>
      </c>
      <c r="DE146">
        <v>0</v>
      </c>
      <c r="DF146" s="27">
        <v>0</v>
      </c>
      <c r="DG146" s="34" t="e">
        <v>#NULL!</v>
      </c>
      <c r="DH146" s="27">
        <v>0</v>
      </c>
      <c r="DI146" s="34" t="e">
        <v>#NULL!</v>
      </c>
      <c r="DJ146">
        <v>0</v>
      </c>
      <c r="DK146">
        <v>0</v>
      </c>
      <c r="DL146">
        <v>0</v>
      </c>
      <c r="DM146">
        <v>0</v>
      </c>
      <c r="DN146">
        <v>1</v>
      </c>
      <c r="DO146">
        <v>1</v>
      </c>
      <c r="DP146">
        <v>1</v>
      </c>
      <c r="DQ146">
        <v>1</v>
      </c>
      <c r="DR146">
        <v>1</v>
      </c>
      <c r="DS146">
        <v>1</v>
      </c>
      <c r="DT146">
        <v>20</v>
      </c>
      <c r="DU146">
        <v>1</v>
      </c>
      <c r="DV146">
        <v>1</v>
      </c>
      <c r="DW146">
        <v>1</v>
      </c>
      <c r="DX146">
        <v>0</v>
      </c>
      <c r="DY146">
        <v>0</v>
      </c>
      <c r="DZ146">
        <v>0</v>
      </c>
      <c r="EA146">
        <v>0</v>
      </c>
      <c r="EB146">
        <v>0</v>
      </c>
      <c r="EC146">
        <v>0</v>
      </c>
      <c r="ED146">
        <v>0</v>
      </c>
      <c r="EE146">
        <v>1</v>
      </c>
      <c r="EF146">
        <v>0</v>
      </c>
      <c r="EG146" s="27">
        <v>10</v>
      </c>
    </row>
    <row r="147" spans="1:137" x14ac:dyDescent="0.35">
      <c r="A147">
        <v>146</v>
      </c>
      <c r="B147" t="s">
        <v>360</v>
      </c>
      <c r="C147">
        <v>3</v>
      </c>
      <c r="D147">
        <v>5</v>
      </c>
      <c r="E147">
        <v>0</v>
      </c>
      <c r="F147">
        <v>44</v>
      </c>
      <c r="G147">
        <v>4</v>
      </c>
      <c r="H147" t="s">
        <v>205</v>
      </c>
      <c r="I147">
        <v>18</v>
      </c>
      <c r="J147">
        <v>47</v>
      </c>
      <c r="K147">
        <v>16</v>
      </c>
      <c r="L147">
        <v>3</v>
      </c>
      <c r="M147">
        <v>2</v>
      </c>
      <c r="N147">
        <v>0</v>
      </c>
      <c r="O147">
        <v>1</v>
      </c>
      <c r="P147" s="27">
        <v>89</v>
      </c>
      <c r="Q147" s="33" t="str">
        <f t="shared" si="2"/>
        <v>Low</v>
      </c>
      <c r="R147">
        <v>1</v>
      </c>
      <c r="S147">
        <v>0</v>
      </c>
      <c r="T147" s="27">
        <v>4.4886363697321396</v>
      </c>
      <c r="U147">
        <v>4</v>
      </c>
      <c r="V147" s="27">
        <v>3.9</v>
      </c>
      <c r="W147" s="27">
        <v>1.273857</v>
      </c>
      <c r="X147" s="27">
        <v>0.24204930595208243</v>
      </c>
      <c r="Y147" s="27">
        <v>2.1971430000000001</v>
      </c>
      <c r="Z147" s="27">
        <v>0.78715788004168841</v>
      </c>
      <c r="AA147">
        <v>1</v>
      </c>
      <c r="AB147">
        <v>3</v>
      </c>
      <c r="AC147">
        <v>0</v>
      </c>
      <c r="AD147">
        <v>-1</v>
      </c>
      <c r="AE147">
        <v>-1</v>
      </c>
      <c r="AF147">
        <v>1</v>
      </c>
      <c r="AG147">
        <v>1</v>
      </c>
      <c r="AH147">
        <v>0</v>
      </c>
      <c r="AI147">
        <v>0</v>
      </c>
      <c r="AJ147">
        <v>1</v>
      </c>
      <c r="AK147">
        <v>0</v>
      </c>
      <c r="AL147">
        <v>0</v>
      </c>
      <c r="AM147">
        <v>0</v>
      </c>
      <c r="AN147">
        <v>0</v>
      </c>
      <c r="AO147">
        <v>1</v>
      </c>
      <c r="AP147">
        <v>3</v>
      </c>
      <c r="AQ147">
        <v>12</v>
      </c>
      <c r="AR147">
        <v>3</v>
      </c>
      <c r="AS147">
        <v>3</v>
      </c>
      <c r="AT147">
        <v>1</v>
      </c>
      <c r="AU147">
        <v>0</v>
      </c>
      <c r="AV147" s="27">
        <v>55.300000000000004</v>
      </c>
      <c r="AW147">
        <v>3</v>
      </c>
      <c r="AX147">
        <v>1</v>
      </c>
      <c r="AY147">
        <v>0</v>
      </c>
      <c r="AZ147">
        <v>1</v>
      </c>
      <c r="BA147">
        <v>1</v>
      </c>
      <c r="BB147">
        <v>19</v>
      </c>
      <c r="BC147">
        <v>1</v>
      </c>
      <c r="BD147">
        <v>0</v>
      </c>
      <c r="BE147">
        <v>1</v>
      </c>
      <c r="BF147">
        <v>0</v>
      </c>
      <c r="BG147">
        <v>0</v>
      </c>
      <c r="BH147">
        <v>1</v>
      </c>
      <c r="BI147">
        <v>0</v>
      </c>
      <c r="BJ147">
        <v>0</v>
      </c>
      <c r="BK147">
        <v>1</v>
      </c>
      <c r="BL147">
        <v>1</v>
      </c>
      <c r="BM147">
        <v>9</v>
      </c>
      <c r="BN147">
        <v>3</v>
      </c>
      <c r="BO147">
        <v>0</v>
      </c>
      <c r="BP147">
        <v>0</v>
      </c>
      <c r="BQ147">
        <v>1</v>
      </c>
      <c r="BR147">
        <v>4</v>
      </c>
      <c r="BS147">
        <v>1</v>
      </c>
      <c r="BT147">
        <v>3</v>
      </c>
      <c r="BU147">
        <v>1</v>
      </c>
      <c r="BV147">
        <v>3</v>
      </c>
      <c r="BW147">
        <v>2</v>
      </c>
      <c r="BX147">
        <v>2</v>
      </c>
      <c r="BY147">
        <v>3</v>
      </c>
      <c r="BZ147">
        <v>1</v>
      </c>
      <c r="CA147">
        <v>0</v>
      </c>
      <c r="CB147">
        <v>1</v>
      </c>
      <c r="CC147">
        <v>1</v>
      </c>
      <c r="CD147" s="27">
        <v>5</v>
      </c>
      <c r="CE147" s="27">
        <v>157.53</v>
      </c>
      <c r="CF147" s="27">
        <v>6</v>
      </c>
      <c r="CG147" s="27">
        <v>240.1</v>
      </c>
      <c r="CH147">
        <v>0</v>
      </c>
      <c r="CI147">
        <v>1</v>
      </c>
      <c r="CJ147">
        <v>4</v>
      </c>
      <c r="CK147">
        <v>0</v>
      </c>
      <c r="CL147" s="27">
        <v>2.35</v>
      </c>
      <c r="CM147" s="27">
        <v>0.85441532815606758</v>
      </c>
      <c r="CN147" s="27">
        <v>10.35</v>
      </c>
      <c r="CO147" s="27">
        <v>2.3369865197113779</v>
      </c>
      <c r="CP147">
        <v>1</v>
      </c>
      <c r="CQ147" s="27">
        <v>25.75</v>
      </c>
      <c r="CR147" s="27">
        <v>3.2484346271097451</v>
      </c>
      <c r="CS147" s="27">
        <v>119.35</v>
      </c>
      <c r="CT147" s="27">
        <v>4.7820603527848391</v>
      </c>
      <c r="CU147">
        <v>1</v>
      </c>
      <c r="CV147" s="27">
        <v>35.75</v>
      </c>
      <c r="CW147" s="27">
        <v>3.5765502691400166</v>
      </c>
      <c r="CX147" s="27">
        <v>93.55</v>
      </c>
      <c r="CY147" s="27">
        <v>4.5384960527200988</v>
      </c>
      <c r="CZ147">
        <v>0</v>
      </c>
      <c r="DA147" s="27">
        <v>0</v>
      </c>
      <c r="DB147" s="34" t="e">
        <v>#NULL!</v>
      </c>
      <c r="DC147" s="27">
        <v>0</v>
      </c>
      <c r="DD147" s="34" t="e">
        <v>#NULL!</v>
      </c>
      <c r="DE147">
        <v>1</v>
      </c>
      <c r="DF147" s="27">
        <v>24</v>
      </c>
      <c r="DG147" s="27">
        <v>3.1780538303479458</v>
      </c>
      <c r="DH147" s="27">
        <v>77.3</v>
      </c>
      <c r="DI147" s="27">
        <v>4.3476939555933765</v>
      </c>
      <c r="DJ147">
        <v>1</v>
      </c>
      <c r="DK147">
        <v>0</v>
      </c>
      <c r="DL147">
        <v>0</v>
      </c>
      <c r="DM147">
        <v>3</v>
      </c>
      <c r="DN147">
        <v>1</v>
      </c>
      <c r="DO147">
        <v>1</v>
      </c>
      <c r="DP147">
        <v>1</v>
      </c>
      <c r="DQ147">
        <v>1</v>
      </c>
      <c r="DR147">
        <v>1</v>
      </c>
      <c r="DS147">
        <v>1</v>
      </c>
      <c r="DT147">
        <v>25</v>
      </c>
      <c r="DU147">
        <v>1</v>
      </c>
      <c r="DV147">
        <v>1</v>
      </c>
      <c r="DW147">
        <v>1</v>
      </c>
      <c r="DX147">
        <v>1</v>
      </c>
      <c r="DY147">
        <v>1</v>
      </c>
      <c r="DZ147">
        <v>0</v>
      </c>
      <c r="EA147">
        <v>1</v>
      </c>
      <c r="EB147">
        <v>1</v>
      </c>
      <c r="EC147">
        <v>0</v>
      </c>
      <c r="ED147">
        <v>1</v>
      </c>
      <c r="EE147">
        <v>0</v>
      </c>
      <c r="EF147">
        <v>0</v>
      </c>
      <c r="EG147" s="27">
        <v>5</v>
      </c>
    </row>
    <row r="148" spans="1:137" x14ac:dyDescent="0.35">
      <c r="A148">
        <v>147</v>
      </c>
      <c r="B148" t="s">
        <v>361</v>
      </c>
      <c r="C148">
        <v>2</v>
      </c>
      <c r="D148">
        <v>2</v>
      </c>
      <c r="E148">
        <v>1</v>
      </c>
      <c r="F148">
        <v>49</v>
      </c>
      <c r="G148">
        <v>4</v>
      </c>
      <c r="H148" t="s">
        <v>203</v>
      </c>
      <c r="I148">
        <v>14</v>
      </c>
      <c r="J148">
        <v>46</v>
      </c>
      <c r="K148">
        <v>15</v>
      </c>
      <c r="L148">
        <v>3</v>
      </c>
      <c r="M148">
        <v>5</v>
      </c>
      <c r="N148">
        <v>0</v>
      </c>
      <c r="O148">
        <v>24</v>
      </c>
      <c r="P148" s="27">
        <v>118</v>
      </c>
      <c r="Q148" s="33" t="str">
        <f t="shared" si="2"/>
        <v>Low</v>
      </c>
      <c r="R148">
        <v>5</v>
      </c>
      <c r="S148">
        <v>0</v>
      </c>
      <c r="T148" s="27">
        <v>4.7706846244656651</v>
      </c>
      <c r="U148">
        <v>4</v>
      </c>
      <c r="V148" s="27">
        <v>8.1</v>
      </c>
      <c r="W148" s="27">
        <v>7.6750739999999995</v>
      </c>
      <c r="X148" s="27">
        <v>2.0379779351205909</v>
      </c>
      <c r="Y148" s="27">
        <v>1.8829260000000003</v>
      </c>
      <c r="Z148" s="27">
        <v>0.63282694991181809</v>
      </c>
      <c r="AA148">
        <v>0</v>
      </c>
      <c r="AB148">
        <v>4</v>
      </c>
      <c r="AC148">
        <v>0</v>
      </c>
      <c r="AD148">
        <v>-1</v>
      </c>
      <c r="AE148">
        <v>-1</v>
      </c>
      <c r="AF148">
        <v>1</v>
      </c>
      <c r="AG148">
        <v>4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4</v>
      </c>
      <c r="AO148">
        <v>0</v>
      </c>
      <c r="AP148">
        <v>2</v>
      </c>
      <c r="AQ148">
        <v>4</v>
      </c>
      <c r="AR148">
        <v>2</v>
      </c>
      <c r="AS148">
        <v>4</v>
      </c>
      <c r="AT148">
        <v>1</v>
      </c>
      <c r="AU148">
        <v>1</v>
      </c>
      <c r="AV148" s="27">
        <v>51.900000000000006</v>
      </c>
      <c r="AW148">
        <v>3</v>
      </c>
      <c r="AX148">
        <v>0</v>
      </c>
      <c r="AY148">
        <v>1</v>
      </c>
      <c r="AZ148">
        <v>1</v>
      </c>
      <c r="BA148">
        <v>1</v>
      </c>
      <c r="BB148">
        <v>26</v>
      </c>
      <c r="BC148">
        <v>1</v>
      </c>
      <c r="BD148">
        <v>0</v>
      </c>
      <c r="BE148">
        <v>0</v>
      </c>
      <c r="BF148">
        <v>1</v>
      </c>
      <c r="BG148">
        <v>0</v>
      </c>
      <c r="BH148">
        <v>0</v>
      </c>
      <c r="BI148">
        <v>0</v>
      </c>
      <c r="BJ148">
        <v>1</v>
      </c>
      <c r="BK148">
        <v>0</v>
      </c>
      <c r="BL148">
        <v>0</v>
      </c>
      <c r="BM148">
        <v>9</v>
      </c>
      <c r="BN148">
        <v>4</v>
      </c>
      <c r="BO148">
        <v>0</v>
      </c>
      <c r="BP148">
        <v>1</v>
      </c>
      <c r="BQ148">
        <v>0</v>
      </c>
      <c r="BR148">
        <v>2</v>
      </c>
      <c r="BS148">
        <v>4</v>
      </c>
      <c r="BT148">
        <v>4</v>
      </c>
      <c r="BU148">
        <v>0</v>
      </c>
      <c r="BV148">
        <v>31</v>
      </c>
      <c r="BW148">
        <v>5</v>
      </c>
      <c r="BX148">
        <v>3</v>
      </c>
      <c r="BY148">
        <v>4</v>
      </c>
      <c r="BZ148">
        <v>3</v>
      </c>
      <c r="CA148">
        <v>0</v>
      </c>
      <c r="CB148">
        <v>25</v>
      </c>
      <c r="CC148">
        <v>5</v>
      </c>
      <c r="CD148" s="27">
        <v>10</v>
      </c>
      <c r="CE148" s="27">
        <v>204.84</v>
      </c>
      <c r="CF148" s="27">
        <v>2</v>
      </c>
      <c r="CG148" s="27">
        <v>32.380000000000003</v>
      </c>
      <c r="CH148">
        <v>0</v>
      </c>
      <c r="CI148">
        <v>3</v>
      </c>
      <c r="CJ148">
        <v>65</v>
      </c>
      <c r="CK148">
        <v>0</v>
      </c>
      <c r="CL148" s="27">
        <v>11.75</v>
      </c>
      <c r="CM148" s="27">
        <v>2.4638532405901681</v>
      </c>
      <c r="CN148" s="27">
        <v>792.15</v>
      </c>
      <c r="CO148" s="27">
        <v>6.6747507678210516</v>
      </c>
      <c r="CP148">
        <v>1</v>
      </c>
      <c r="CQ148" s="27">
        <v>26.5</v>
      </c>
      <c r="CR148" s="27">
        <v>3.2771447329921766</v>
      </c>
      <c r="CS148" s="27">
        <v>1666</v>
      </c>
      <c r="CT148" s="27">
        <v>7.4181808227267876</v>
      </c>
      <c r="CU148">
        <v>0</v>
      </c>
      <c r="CV148" s="27">
        <v>0</v>
      </c>
      <c r="CW148" s="34" t="e">
        <v>#NULL!</v>
      </c>
      <c r="CX148" s="27">
        <v>0</v>
      </c>
      <c r="CY148" s="34" t="e">
        <v>#NULL!</v>
      </c>
      <c r="CZ148">
        <v>1</v>
      </c>
      <c r="DA148" s="27">
        <v>35</v>
      </c>
      <c r="DB148" s="27">
        <v>3.5553480614894135</v>
      </c>
      <c r="DC148" s="27">
        <v>2155</v>
      </c>
      <c r="DD148" s="27">
        <v>7.6755460025378479</v>
      </c>
      <c r="DE148">
        <v>1</v>
      </c>
      <c r="DF148" s="27">
        <v>70.05</v>
      </c>
      <c r="DG148" s="27">
        <v>4.2492092727830162</v>
      </c>
      <c r="DH148" s="27">
        <v>4372</v>
      </c>
      <c r="DI148" s="27">
        <v>8.3829758492964288</v>
      </c>
      <c r="DJ148">
        <v>1</v>
      </c>
      <c r="DK148">
        <v>1</v>
      </c>
      <c r="DL148">
        <v>1</v>
      </c>
      <c r="DM148">
        <v>4</v>
      </c>
      <c r="DN148">
        <v>1</v>
      </c>
      <c r="DO148">
        <v>1</v>
      </c>
      <c r="DP148">
        <v>1</v>
      </c>
      <c r="DQ148">
        <v>1</v>
      </c>
      <c r="DR148">
        <v>1</v>
      </c>
      <c r="DS148">
        <v>1</v>
      </c>
      <c r="DT148">
        <v>23</v>
      </c>
      <c r="DU148">
        <v>1</v>
      </c>
      <c r="DV148">
        <v>1</v>
      </c>
      <c r="DW148">
        <v>1</v>
      </c>
      <c r="DX148">
        <v>0</v>
      </c>
      <c r="DY148">
        <v>1</v>
      </c>
      <c r="DZ148">
        <v>1</v>
      </c>
      <c r="EA148">
        <v>1</v>
      </c>
      <c r="EB148">
        <v>1</v>
      </c>
      <c r="EC148">
        <v>1</v>
      </c>
      <c r="ED148">
        <v>0</v>
      </c>
      <c r="EE148">
        <v>0</v>
      </c>
      <c r="EF148">
        <v>0</v>
      </c>
      <c r="EG148" s="27">
        <v>9</v>
      </c>
    </row>
    <row r="149" spans="1:137" x14ac:dyDescent="0.35">
      <c r="A149">
        <v>148</v>
      </c>
      <c r="B149" t="s">
        <v>362</v>
      </c>
      <c r="C149">
        <v>4</v>
      </c>
      <c r="D149">
        <v>2</v>
      </c>
      <c r="E149">
        <v>0</v>
      </c>
      <c r="F149">
        <v>49</v>
      </c>
      <c r="G149">
        <v>4</v>
      </c>
      <c r="H149" t="s">
        <v>205</v>
      </c>
      <c r="I149">
        <v>12</v>
      </c>
      <c r="J149">
        <v>60</v>
      </c>
      <c r="K149">
        <v>10</v>
      </c>
      <c r="L149">
        <v>1</v>
      </c>
      <c r="M149">
        <v>2</v>
      </c>
      <c r="N149">
        <v>0</v>
      </c>
      <c r="O149">
        <v>4</v>
      </c>
      <c r="P149" s="27">
        <v>35</v>
      </c>
      <c r="Q149" s="33" t="str">
        <f t="shared" si="2"/>
        <v>Low</v>
      </c>
      <c r="R149">
        <v>2</v>
      </c>
      <c r="S149">
        <v>0</v>
      </c>
      <c r="T149" s="27">
        <v>3.5553480614894135</v>
      </c>
      <c r="U149">
        <v>2</v>
      </c>
      <c r="V149" s="27">
        <v>15.4</v>
      </c>
      <c r="W149" s="27">
        <v>2.5710299999999999</v>
      </c>
      <c r="X149" s="27">
        <v>0.94430659682710993</v>
      </c>
      <c r="Y149" s="27">
        <v>2.8189699999999998</v>
      </c>
      <c r="Z149" s="27">
        <v>1.0363715700036915</v>
      </c>
      <c r="AA149">
        <v>0</v>
      </c>
      <c r="AB149">
        <v>3</v>
      </c>
      <c r="AC149">
        <v>1</v>
      </c>
      <c r="AD149">
        <v>10</v>
      </c>
      <c r="AE149">
        <v>1</v>
      </c>
      <c r="AF149">
        <v>2</v>
      </c>
      <c r="AG149">
        <v>1</v>
      </c>
      <c r="AH149">
        <v>1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1</v>
      </c>
      <c r="AP149">
        <v>1</v>
      </c>
      <c r="AQ149">
        <v>21</v>
      </c>
      <c r="AR149">
        <v>4</v>
      </c>
      <c r="AS149">
        <v>0</v>
      </c>
      <c r="AT149">
        <v>-1</v>
      </c>
      <c r="AU149">
        <v>-1</v>
      </c>
      <c r="AV149" s="27">
        <v>-1</v>
      </c>
      <c r="AW149">
        <v>-1</v>
      </c>
      <c r="AX149">
        <v>-1</v>
      </c>
      <c r="AY149">
        <v>0</v>
      </c>
      <c r="AZ149">
        <v>4</v>
      </c>
      <c r="BA149">
        <v>3</v>
      </c>
      <c r="BB149">
        <v>18</v>
      </c>
      <c r="BC149">
        <v>0</v>
      </c>
      <c r="BD149">
        <v>1</v>
      </c>
      <c r="BE149">
        <v>0</v>
      </c>
      <c r="BF149">
        <v>1</v>
      </c>
      <c r="BG149">
        <v>0</v>
      </c>
      <c r="BH149">
        <v>1</v>
      </c>
      <c r="BI149">
        <v>1</v>
      </c>
      <c r="BJ149">
        <v>0</v>
      </c>
      <c r="BK149">
        <v>0</v>
      </c>
      <c r="BL149">
        <v>0</v>
      </c>
      <c r="BM149">
        <v>9</v>
      </c>
      <c r="BN149">
        <v>6</v>
      </c>
      <c r="BO149">
        <v>1</v>
      </c>
      <c r="BP149">
        <v>0</v>
      </c>
      <c r="BQ149">
        <v>1</v>
      </c>
      <c r="BR149">
        <v>1</v>
      </c>
      <c r="BS149">
        <v>3</v>
      </c>
      <c r="BT149">
        <v>1</v>
      </c>
      <c r="BU149">
        <v>0</v>
      </c>
      <c r="BV149">
        <v>31</v>
      </c>
      <c r="BW149">
        <v>5</v>
      </c>
      <c r="BX149">
        <v>4</v>
      </c>
      <c r="BY149">
        <v>2</v>
      </c>
      <c r="BZ149">
        <v>2</v>
      </c>
      <c r="CA149">
        <v>0</v>
      </c>
      <c r="CB149">
        <v>22</v>
      </c>
      <c r="CC149">
        <v>5</v>
      </c>
      <c r="CD149" s="27">
        <v>9</v>
      </c>
      <c r="CE149" s="27">
        <v>356.62</v>
      </c>
      <c r="CF149" s="27">
        <v>6</v>
      </c>
      <c r="CG149" s="27">
        <v>191.59</v>
      </c>
      <c r="CH149">
        <v>1</v>
      </c>
      <c r="CI149">
        <v>3</v>
      </c>
      <c r="CJ149">
        <v>62</v>
      </c>
      <c r="CK149">
        <v>1</v>
      </c>
      <c r="CL149" s="27">
        <v>14.15</v>
      </c>
      <c r="CM149" s="27">
        <v>2.6497146240892469</v>
      </c>
      <c r="CN149" s="27">
        <v>883.95</v>
      </c>
      <c r="CO149" s="27">
        <v>6.7844004999520324</v>
      </c>
      <c r="CP149">
        <v>1</v>
      </c>
      <c r="CQ149" s="27">
        <v>28.75</v>
      </c>
      <c r="CR149" s="27">
        <v>3.3586377672433594</v>
      </c>
      <c r="CS149" s="27">
        <v>1894.2</v>
      </c>
      <c r="CT149" s="27">
        <v>7.5465518647920007</v>
      </c>
      <c r="CU149">
        <v>0</v>
      </c>
      <c r="CV149" s="27">
        <v>0</v>
      </c>
      <c r="CW149" s="34" t="e">
        <v>#NULL!</v>
      </c>
      <c r="CX149" s="27">
        <v>0</v>
      </c>
      <c r="CY149" s="34" t="e">
        <v>#NULL!</v>
      </c>
      <c r="CZ149">
        <v>1</v>
      </c>
      <c r="DA149" s="27">
        <v>26.5</v>
      </c>
      <c r="DB149" s="27">
        <v>3.2771447329921766</v>
      </c>
      <c r="DC149" s="27">
        <v>1600</v>
      </c>
      <c r="DD149" s="27">
        <v>7.3777589082278725</v>
      </c>
      <c r="DE149">
        <v>0</v>
      </c>
      <c r="DF149" s="27">
        <v>0</v>
      </c>
      <c r="DG149" s="34" t="e">
        <v>#NULL!</v>
      </c>
      <c r="DH149" s="27">
        <v>0</v>
      </c>
      <c r="DI149" s="34" t="e">
        <v>#NULL!</v>
      </c>
      <c r="DJ149">
        <v>1</v>
      </c>
      <c r="DK149">
        <v>0</v>
      </c>
      <c r="DL149">
        <v>0</v>
      </c>
      <c r="DM149">
        <v>0</v>
      </c>
      <c r="DN149">
        <v>0</v>
      </c>
      <c r="DO149">
        <v>1</v>
      </c>
      <c r="DP149">
        <v>1</v>
      </c>
      <c r="DQ149">
        <v>1</v>
      </c>
      <c r="DR149">
        <v>0</v>
      </c>
      <c r="DS149">
        <v>1</v>
      </c>
      <c r="DT149">
        <v>16</v>
      </c>
      <c r="DU149">
        <v>1</v>
      </c>
      <c r="DV149">
        <v>1</v>
      </c>
      <c r="DW149">
        <v>1</v>
      </c>
      <c r="DX149">
        <v>0</v>
      </c>
      <c r="DY149">
        <v>0</v>
      </c>
      <c r="DZ149">
        <v>0</v>
      </c>
      <c r="EA149">
        <v>0</v>
      </c>
      <c r="EB149">
        <v>0</v>
      </c>
      <c r="EC149">
        <v>1</v>
      </c>
      <c r="ED149">
        <v>0</v>
      </c>
      <c r="EE149">
        <v>0</v>
      </c>
      <c r="EF149">
        <v>1</v>
      </c>
      <c r="EG149" s="27">
        <v>5</v>
      </c>
    </row>
    <row r="150" spans="1:137" x14ac:dyDescent="0.35">
      <c r="A150">
        <v>149</v>
      </c>
      <c r="B150" t="s">
        <v>363</v>
      </c>
      <c r="C150">
        <v>4</v>
      </c>
      <c r="D150">
        <v>5</v>
      </c>
      <c r="E150">
        <v>1</v>
      </c>
      <c r="F150">
        <v>66</v>
      </c>
      <c r="G150">
        <v>6</v>
      </c>
      <c r="H150" t="s">
        <v>210</v>
      </c>
      <c r="I150">
        <v>14</v>
      </c>
      <c r="J150">
        <v>52</v>
      </c>
      <c r="K150">
        <v>14</v>
      </c>
      <c r="L150">
        <v>2</v>
      </c>
      <c r="M150">
        <v>6</v>
      </c>
      <c r="N150">
        <v>0</v>
      </c>
      <c r="O150">
        <v>20</v>
      </c>
      <c r="P150" s="27">
        <v>9</v>
      </c>
      <c r="Q150" s="33" t="str">
        <f t="shared" si="2"/>
        <v>Low</v>
      </c>
      <c r="R150">
        <v>5</v>
      </c>
      <c r="S150">
        <v>1</v>
      </c>
      <c r="T150" s="27">
        <v>2.1972245773362196</v>
      </c>
      <c r="U150">
        <v>1</v>
      </c>
      <c r="V150" s="27">
        <v>15.6</v>
      </c>
      <c r="W150" s="27">
        <v>0.39873599999999998</v>
      </c>
      <c r="X150" s="27">
        <v>-0.91945573521731172</v>
      </c>
      <c r="Y150" s="27">
        <v>1.0052639999999999</v>
      </c>
      <c r="Z150" s="27">
        <v>5.25019358212788E-3</v>
      </c>
      <c r="AA150">
        <v>0</v>
      </c>
      <c r="AB150">
        <v>2</v>
      </c>
      <c r="AC150">
        <v>0</v>
      </c>
      <c r="AD150">
        <v>-1</v>
      </c>
      <c r="AE150">
        <v>-1</v>
      </c>
      <c r="AF150">
        <v>1</v>
      </c>
      <c r="AG150">
        <v>1</v>
      </c>
      <c r="AH150">
        <v>0</v>
      </c>
      <c r="AI150">
        <v>1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1</v>
      </c>
      <c r="AP150">
        <v>1</v>
      </c>
      <c r="AQ150">
        <v>32</v>
      </c>
      <c r="AR150">
        <v>5</v>
      </c>
      <c r="AS150">
        <v>1</v>
      </c>
      <c r="AT150">
        <v>0</v>
      </c>
      <c r="AU150">
        <v>1</v>
      </c>
      <c r="AV150" s="27">
        <v>5.3000000000000007</v>
      </c>
      <c r="AW150">
        <v>1</v>
      </c>
      <c r="AX150">
        <v>1</v>
      </c>
      <c r="AY150">
        <v>0</v>
      </c>
      <c r="AZ150">
        <v>4</v>
      </c>
      <c r="BA150">
        <v>3</v>
      </c>
      <c r="BB150">
        <v>30</v>
      </c>
      <c r="BC150">
        <v>1</v>
      </c>
      <c r="BD150">
        <v>0</v>
      </c>
      <c r="BE150">
        <v>0</v>
      </c>
      <c r="BF150">
        <v>1</v>
      </c>
      <c r="BG150">
        <v>0</v>
      </c>
      <c r="BH150">
        <v>0</v>
      </c>
      <c r="BI150">
        <v>1</v>
      </c>
      <c r="BJ150">
        <v>1</v>
      </c>
      <c r="BK150">
        <v>0</v>
      </c>
      <c r="BL150">
        <v>0</v>
      </c>
      <c r="BM150">
        <v>9</v>
      </c>
      <c r="BN150">
        <v>4</v>
      </c>
      <c r="BO150">
        <v>0</v>
      </c>
      <c r="BP150">
        <v>0</v>
      </c>
      <c r="BQ150">
        <v>0</v>
      </c>
      <c r="BR150">
        <v>2</v>
      </c>
      <c r="BS150">
        <v>4</v>
      </c>
      <c r="BT150">
        <v>2</v>
      </c>
      <c r="BU150">
        <v>0</v>
      </c>
      <c r="BV150">
        <v>20</v>
      </c>
      <c r="BW150">
        <v>5</v>
      </c>
      <c r="BX150">
        <v>3</v>
      </c>
      <c r="BY150">
        <v>1</v>
      </c>
      <c r="BZ150">
        <v>3</v>
      </c>
      <c r="CA150">
        <v>0</v>
      </c>
      <c r="CB150">
        <v>14</v>
      </c>
      <c r="CC150">
        <v>4</v>
      </c>
      <c r="CD150" s="27">
        <v>10</v>
      </c>
      <c r="CE150" s="27">
        <v>210.8</v>
      </c>
      <c r="CF150" s="27">
        <v>2</v>
      </c>
      <c r="CG150" s="27">
        <v>57.86</v>
      </c>
      <c r="CH150">
        <v>0</v>
      </c>
      <c r="CI150">
        <v>2</v>
      </c>
      <c r="CJ150">
        <v>38</v>
      </c>
      <c r="CK150">
        <v>0</v>
      </c>
      <c r="CL150" s="27">
        <v>13.4</v>
      </c>
      <c r="CM150" s="27">
        <v>2.5952547069568657</v>
      </c>
      <c r="CN150" s="27">
        <v>500.7</v>
      </c>
      <c r="CO150" s="27">
        <v>6.2160071193358988</v>
      </c>
      <c r="CP150">
        <v>1</v>
      </c>
      <c r="CQ150" s="27">
        <v>14.5</v>
      </c>
      <c r="CR150" s="27">
        <v>2.6741486494265287</v>
      </c>
      <c r="CS150" s="27">
        <v>517.1</v>
      </c>
      <c r="CT150" s="27">
        <v>6.2482362794021755</v>
      </c>
      <c r="CU150">
        <v>0</v>
      </c>
      <c r="CV150" s="27">
        <v>0</v>
      </c>
      <c r="CW150" s="34" t="e">
        <v>#NULL!</v>
      </c>
      <c r="CX150" s="27">
        <v>0</v>
      </c>
      <c r="CY150" s="34" t="e">
        <v>#NULL!</v>
      </c>
      <c r="CZ150">
        <v>1</v>
      </c>
      <c r="DA150" s="27">
        <v>20.5</v>
      </c>
      <c r="DB150" s="27">
        <v>3.0204248861443626</v>
      </c>
      <c r="DC150" s="27">
        <v>695</v>
      </c>
      <c r="DD150" s="27">
        <v>6.543911845564792</v>
      </c>
      <c r="DE150">
        <v>0</v>
      </c>
      <c r="DF150" s="27">
        <v>0</v>
      </c>
      <c r="DG150" s="34" t="e">
        <v>#NULL!</v>
      </c>
      <c r="DH150" s="27">
        <v>0</v>
      </c>
      <c r="DI150" s="34" t="e">
        <v>#NULL!</v>
      </c>
      <c r="DJ150">
        <v>0</v>
      </c>
      <c r="DK150">
        <v>0</v>
      </c>
      <c r="DL150">
        <v>0</v>
      </c>
      <c r="DM150">
        <v>0</v>
      </c>
      <c r="DN150">
        <v>0</v>
      </c>
      <c r="DO150">
        <v>0</v>
      </c>
      <c r="DP150">
        <v>0</v>
      </c>
      <c r="DQ150">
        <v>0</v>
      </c>
      <c r="DR150">
        <v>0</v>
      </c>
      <c r="DS150">
        <v>1</v>
      </c>
      <c r="DT150">
        <v>18</v>
      </c>
      <c r="DU150">
        <v>0</v>
      </c>
      <c r="DV150">
        <v>0</v>
      </c>
      <c r="DW150">
        <v>0</v>
      </c>
      <c r="DX150">
        <v>0</v>
      </c>
      <c r="DY150">
        <v>0</v>
      </c>
      <c r="DZ150">
        <v>0</v>
      </c>
      <c r="EA150">
        <v>0</v>
      </c>
      <c r="EB150">
        <v>0</v>
      </c>
      <c r="EC150">
        <v>1</v>
      </c>
      <c r="ED150">
        <v>0</v>
      </c>
      <c r="EE150">
        <v>0</v>
      </c>
      <c r="EF150">
        <v>0</v>
      </c>
      <c r="EG150" s="27">
        <v>7</v>
      </c>
    </row>
    <row r="151" spans="1:137" x14ac:dyDescent="0.35">
      <c r="A151">
        <v>150</v>
      </c>
      <c r="B151" t="s">
        <v>364</v>
      </c>
      <c r="C151">
        <v>5</v>
      </c>
      <c r="D151">
        <v>3</v>
      </c>
      <c r="E151">
        <v>0</v>
      </c>
      <c r="F151">
        <v>33</v>
      </c>
      <c r="G151">
        <v>3</v>
      </c>
      <c r="H151" t="s">
        <v>210</v>
      </c>
      <c r="I151">
        <v>15</v>
      </c>
      <c r="J151">
        <v>50</v>
      </c>
      <c r="K151">
        <v>11</v>
      </c>
      <c r="L151">
        <v>1</v>
      </c>
      <c r="M151">
        <v>5</v>
      </c>
      <c r="N151">
        <v>0</v>
      </c>
      <c r="O151">
        <v>8</v>
      </c>
      <c r="P151" s="27">
        <v>31</v>
      </c>
      <c r="Q151" s="33" t="str">
        <f t="shared" si="2"/>
        <v>Low</v>
      </c>
      <c r="R151">
        <v>3</v>
      </c>
      <c r="S151">
        <v>0</v>
      </c>
      <c r="T151" s="27">
        <v>3.4339872044851463</v>
      </c>
      <c r="U151">
        <v>2</v>
      </c>
      <c r="V151" s="27">
        <v>7.7</v>
      </c>
      <c r="W151" s="27">
        <v>1.2221439999999999</v>
      </c>
      <c r="X151" s="27">
        <v>0.2006066934140637</v>
      </c>
      <c r="Y151" s="27">
        <v>1.1648560000000001</v>
      </c>
      <c r="Z151" s="27">
        <v>0.15259747422770326</v>
      </c>
      <c r="AA151">
        <v>0</v>
      </c>
      <c r="AB151">
        <v>2</v>
      </c>
      <c r="AC151">
        <v>0</v>
      </c>
      <c r="AD151">
        <v>-1</v>
      </c>
      <c r="AE151">
        <v>-1</v>
      </c>
      <c r="AF151">
        <v>1</v>
      </c>
      <c r="AG151">
        <v>6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6</v>
      </c>
      <c r="AO151">
        <v>1</v>
      </c>
      <c r="AP151">
        <v>3</v>
      </c>
      <c r="AQ151">
        <v>9</v>
      </c>
      <c r="AR151">
        <v>3</v>
      </c>
      <c r="AS151">
        <v>2</v>
      </c>
      <c r="AT151">
        <v>1</v>
      </c>
      <c r="AU151">
        <v>0</v>
      </c>
      <c r="AV151" s="27">
        <v>11.5</v>
      </c>
      <c r="AW151">
        <v>1</v>
      </c>
      <c r="AX151">
        <v>0</v>
      </c>
      <c r="AY151">
        <v>1</v>
      </c>
      <c r="AZ151">
        <v>1</v>
      </c>
      <c r="BA151">
        <v>1</v>
      </c>
      <c r="BB151">
        <v>28</v>
      </c>
      <c r="BC151">
        <v>1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9</v>
      </c>
      <c r="BN151">
        <v>5</v>
      </c>
      <c r="BO151">
        <v>1</v>
      </c>
      <c r="BP151">
        <v>1</v>
      </c>
      <c r="BQ151">
        <v>1</v>
      </c>
      <c r="BR151">
        <v>3</v>
      </c>
      <c r="BS151">
        <v>1</v>
      </c>
      <c r="BT151">
        <v>3</v>
      </c>
      <c r="BU151">
        <v>0</v>
      </c>
      <c r="BV151">
        <v>4</v>
      </c>
      <c r="BW151">
        <v>2</v>
      </c>
      <c r="BX151">
        <v>5</v>
      </c>
      <c r="BY151">
        <v>3</v>
      </c>
      <c r="BZ151">
        <v>2</v>
      </c>
      <c r="CA151">
        <v>0</v>
      </c>
      <c r="CB151">
        <v>3</v>
      </c>
      <c r="CC151">
        <v>2</v>
      </c>
      <c r="CD151" s="27">
        <v>9</v>
      </c>
      <c r="CE151" s="27">
        <v>135.81</v>
      </c>
      <c r="CF151" s="27">
        <v>3</v>
      </c>
      <c r="CG151" s="27">
        <v>50.42</v>
      </c>
      <c r="CH151">
        <v>0</v>
      </c>
      <c r="CI151">
        <v>1</v>
      </c>
      <c r="CJ151">
        <v>17</v>
      </c>
      <c r="CK151">
        <v>1</v>
      </c>
      <c r="CL151" s="27">
        <v>5.8</v>
      </c>
      <c r="CM151" s="27">
        <v>1.7578579175523736</v>
      </c>
      <c r="CN151" s="27">
        <v>105.25</v>
      </c>
      <c r="CO151" s="27">
        <v>4.6563384725624912</v>
      </c>
      <c r="CP151">
        <v>0</v>
      </c>
      <c r="CQ151" s="27">
        <v>0</v>
      </c>
      <c r="CR151" s="34" t="e">
        <v>#NULL!</v>
      </c>
      <c r="CS151" s="27">
        <v>0</v>
      </c>
      <c r="CT151" s="34" t="e">
        <v>#NULL!</v>
      </c>
      <c r="CU151">
        <v>0</v>
      </c>
      <c r="CV151" s="27">
        <v>0</v>
      </c>
      <c r="CW151" s="34" t="e">
        <v>#NULL!</v>
      </c>
      <c r="CX151" s="27">
        <v>0</v>
      </c>
      <c r="CY151" s="34" t="e">
        <v>#NULL!</v>
      </c>
      <c r="CZ151">
        <v>1</v>
      </c>
      <c r="DA151" s="27">
        <v>9.5</v>
      </c>
      <c r="DB151" s="27">
        <v>2.2512917986064953</v>
      </c>
      <c r="DC151" s="27">
        <v>140</v>
      </c>
      <c r="DD151" s="27">
        <v>4.9416424226093039</v>
      </c>
      <c r="DE151">
        <v>0</v>
      </c>
      <c r="DF151" s="27">
        <v>0</v>
      </c>
      <c r="DG151" s="34" t="e">
        <v>#NULL!</v>
      </c>
      <c r="DH151" s="27">
        <v>0</v>
      </c>
      <c r="DI151" s="34" t="e">
        <v>#NULL!</v>
      </c>
      <c r="DJ151">
        <v>0</v>
      </c>
      <c r="DK151">
        <v>0</v>
      </c>
      <c r="DL151">
        <v>0</v>
      </c>
      <c r="DM151">
        <v>0</v>
      </c>
      <c r="DN151">
        <v>0</v>
      </c>
      <c r="DO151">
        <v>1</v>
      </c>
      <c r="DP151">
        <v>1</v>
      </c>
      <c r="DQ151">
        <v>0</v>
      </c>
      <c r="DR151">
        <v>0</v>
      </c>
      <c r="DS151">
        <v>1</v>
      </c>
      <c r="DT151">
        <v>17</v>
      </c>
      <c r="DU151">
        <v>1</v>
      </c>
      <c r="DV151">
        <v>1</v>
      </c>
      <c r="DW151">
        <v>1</v>
      </c>
      <c r="DX151">
        <v>0</v>
      </c>
      <c r="DY151">
        <v>0</v>
      </c>
      <c r="DZ151">
        <v>0</v>
      </c>
      <c r="EA151">
        <v>0</v>
      </c>
      <c r="EB151">
        <v>0</v>
      </c>
      <c r="EC151">
        <v>0</v>
      </c>
      <c r="ED151">
        <v>1</v>
      </c>
      <c r="EE151">
        <v>0</v>
      </c>
      <c r="EF151">
        <v>0</v>
      </c>
      <c r="EG151" s="27">
        <v>7</v>
      </c>
    </row>
    <row r="152" spans="1:137" x14ac:dyDescent="0.35">
      <c r="A152">
        <v>151</v>
      </c>
      <c r="B152" t="s">
        <v>365</v>
      </c>
      <c r="C152">
        <v>5</v>
      </c>
      <c r="D152">
        <v>2</v>
      </c>
      <c r="E152">
        <v>0</v>
      </c>
      <c r="F152">
        <v>34</v>
      </c>
      <c r="G152">
        <v>3</v>
      </c>
      <c r="H152" t="s">
        <v>205</v>
      </c>
      <c r="I152">
        <v>17</v>
      </c>
      <c r="J152">
        <v>52</v>
      </c>
      <c r="K152">
        <v>20</v>
      </c>
      <c r="L152">
        <v>5</v>
      </c>
      <c r="M152">
        <v>4</v>
      </c>
      <c r="N152">
        <v>0</v>
      </c>
      <c r="O152">
        <v>6</v>
      </c>
      <c r="P152" s="27">
        <v>36</v>
      </c>
      <c r="Q152" s="33" t="str">
        <f t="shared" si="2"/>
        <v>Low</v>
      </c>
      <c r="R152">
        <v>3</v>
      </c>
      <c r="S152">
        <v>0</v>
      </c>
      <c r="T152" s="27">
        <v>3.5835189384561099</v>
      </c>
      <c r="U152">
        <v>2</v>
      </c>
      <c r="V152" s="27">
        <v>18.399999999999999</v>
      </c>
      <c r="W152" s="27">
        <v>1.006848</v>
      </c>
      <c r="X152" s="27">
        <v>6.8246589470978697E-3</v>
      </c>
      <c r="Y152" s="27">
        <v>5.6171519999999999</v>
      </c>
      <c r="Z152" s="27">
        <v>1.7258247738927246</v>
      </c>
      <c r="AA152">
        <v>0</v>
      </c>
      <c r="AB152">
        <v>3</v>
      </c>
      <c r="AC152">
        <v>0</v>
      </c>
      <c r="AD152">
        <v>-1</v>
      </c>
      <c r="AE152">
        <v>-1</v>
      </c>
      <c r="AF152">
        <v>1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2</v>
      </c>
      <c r="AQ152">
        <v>4</v>
      </c>
      <c r="AR152">
        <v>2</v>
      </c>
      <c r="AS152">
        <v>2</v>
      </c>
      <c r="AT152">
        <v>1</v>
      </c>
      <c r="AU152">
        <v>0</v>
      </c>
      <c r="AV152" s="27">
        <v>14.600000000000001</v>
      </c>
      <c r="AW152">
        <v>1</v>
      </c>
      <c r="AX152">
        <v>0</v>
      </c>
      <c r="AY152">
        <v>0</v>
      </c>
      <c r="AZ152">
        <v>1</v>
      </c>
      <c r="BA152">
        <v>1</v>
      </c>
      <c r="BB152">
        <v>22</v>
      </c>
      <c r="BC152">
        <v>1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0</v>
      </c>
      <c r="BM152">
        <v>9</v>
      </c>
      <c r="BN152">
        <v>5</v>
      </c>
      <c r="BO152">
        <v>0</v>
      </c>
      <c r="BP152">
        <v>0</v>
      </c>
      <c r="BQ152">
        <v>1</v>
      </c>
      <c r="BR152">
        <v>4</v>
      </c>
      <c r="BS152">
        <v>1</v>
      </c>
      <c r="BT152">
        <v>1</v>
      </c>
      <c r="BU152">
        <v>0</v>
      </c>
      <c r="BV152">
        <v>13</v>
      </c>
      <c r="BW152">
        <v>4</v>
      </c>
      <c r="BX152">
        <v>3</v>
      </c>
      <c r="BY152">
        <v>3</v>
      </c>
      <c r="BZ152">
        <v>4</v>
      </c>
      <c r="CA152">
        <v>0</v>
      </c>
      <c r="CB152">
        <v>11</v>
      </c>
      <c r="CC152">
        <v>4</v>
      </c>
      <c r="CD152" s="27">
        <v>5</v>
      </c>
      <c r="CE152" s="27">
        <v>103.68</v>
      </c>
      <c r="CF152" s="27">
        <v>4</v>
      </c>
      <c r="CG152" s="27">
        <v>139.29</v>
      </c>
      <c r="CH152">
        <v>1</v>
      </c>
      <c r="CI152">
        <v>1</v>
      </c>
      <c r="CJ152">
        <v>20</v>
      </c>
      <c r="CK152">
        <v>1</v>
      </c>
      <c r="CL152" s="27">
        <v>7.85</v>
      </c>
      <c r="CM152" s="27">
        <v>2.0605135317943168</v>
      </c>
      <c r="CN152" s="27">
        <v>144.75</v>
      </c>
      <c r="CO152" s="27">
        <v>4.9750081164531048</v>
      </c>
      <c r="CP152">
        <v>1</v>
      </c>
      <c r="CQ152" s="27">
        <v>20.5</v>
      </c>
      <c r="CR152" s="27">
        <v>3.0204248861443626</v>
      </c>
      <c r="CS152" s="27">
        <v>356.4</v>
      </c>
      <c r="CT152" s="27">
        <v>5.8760536955966538</v>
      </c>
      <c r="CU152">
        <v>1</v>
      </c>
      <c r="CV152" s="27">
        <v>30.8</v>
      </c>
      <c r="CW152" s="27">
        <v>3.427514689979529</v>
      </c>
      <c r="CX152" s="27">
        <v>555.35</v>
      </c>
      <c r="CY152" s="27">
        <v>6.3195985456131289</v>
      </c>
      <c r="CZ152">
        <v>1</v>
      </c>
      <c r="DA152" s="27">
        <v>10.25</v>
      </c>
      <c r="DB152" s="27">
        <v>2.3272777055844172</v>
      </c>
      <c r="DC152" s="27">
        <v>175</v>
      </c>
      <c r="DD152" s="27">
        <v>5.1647859739235145</v>
      </c>
      <c r="DE152">
        <v>1</v>
      </c>
      <c r="DF152" s="27">
        <v>26.7</v>
      </c>
      <c r="DG152" s="27">
        <v>3.2846635654062037</v>
      </c>
      <c r="DH152" s="27">
        <v>495.85</v>
      </c>
      <c r="DI152" s="27">
        <v>6.2062734616321338</v>
      </c>
      <c r="DJ152">
        <v>0</v>
      </c>
      <c r="DK152">
        <v>1</v>
      </c>
      <c r="DL152">
        <v>0</v>
      </c>
      <c r="DM152">
        <v>2</v>
      </c>
      <c r="DN152">
        <v>0</v>
      </c>
      <c r="DO152">
        <v>0</v>
      </c>
      <c r="DP152">
        <v>1</v>
      </c>
      <c r="DQ152">
        <v>0</v>
      </c>
      <c r="DR152">
        <v>0</v>
      </c>
      <c r="DS152">
        <v>1</v>
      </c>
      <c r="DT152">
        <v>21</v>
      </c>
      <c r="DU152">
        <v>1</v>
      </c>
      <c r="DV152">
        <v>1</v>
      </c>
      <c r="DW152">
        <v>1</v>
      </c>
      <c r="DX152">
        <v>0</v>
      </c>
      <c r="DY152">
        <v>1</v>
      </c>
      <c r="DZ152">
        <v>1</v>
      </c>
      <c r="EA152">
        <v>1</v>
      </c>
      <c r="EB152">
        <v>0</v>
      </c>
      <c r="EC152">
        <v>0</v>
      </c>
      <c r="ED152">
        <v>0</v>
      </c>
      <c r="EE152">
        <v>0</v>
      </c>
      <c r="EF152">
        <v>0</v>
      </c>
      <c r="EG152" s="27">
        <v>5</v>
      </c>
    </row>
    <row r="153" spans="1:137" x14ac:dyDescent="0.35">
      <c r="A153">
        <v>152</v>
      </c>
      <c r="B153" t="s">
        <v>366</v>
      </c>
      <c r="C153">
        <v>2</v>
      </c>
      <c r="D153">
        <v>5</v>
      </c>
      <c r="E153">
        <v>0</v>
      </c>
      <c r="F153">
        <v>35</v>
      </c>
      <c r="G153">
        <v>4</v>
      </c>
      <c r="H153" t="s">
        <v>212</v>
      </c>
      <c r="I153">
        <v>20</v>
      </c>
      <c r="J153">
        <v>53</v>
      </c>
      <c r="K153">
        <v>15</v>
      </c>
      <c r="L153">
        <v>3</v>
      </c>
      <c r="M153">
        <v>6</v>
      </c>
      <c r="N153">
        <v>0</v>
      </c>
      <c r="O153">
        <v>5</v>
      </c>
      <c r="P153" s="27">
        <v>81</v>
      </c>
      <c r="Q153" s="33" t="str">
        <f t="shared" si="2"/>
        <v>Low</v>
      </c>
      <c r="R153">
        <v>2</v>
      </c>
      <c r="S153">
        <v>0</v>
      </c>
      <c r="T153" s="27">
        <v>4.3944491546724391</v>
      </c>
      <c r="U153">
        <v>4</v>
      </c>
      <c r="V153" s="27">
        <v>11.1</v>
      </c>
      <c r="W153" s="27">
        <v>3.3626339999999999</v>
      </c>
      <c r="X153" s="27">
        <v>1.2127245954350307</v>
      </c>
      <c r="Y153" s="27">
        <v>5.6283659999999998</v>
      </c>
      <c r="Z153" s="27">
        <v>1.7278191691205973</v>
      </c>
      <c r="AA153">
        <v>0</v>
      </c>
      <c r="AB153">
        <v>1</v>
      </c>
      <c r="AC153">
        <v>0</v>
      </c>
      <c r="AD153">
        <v>-1</v>
      </c>
      <c r="AE153">
        <v>-1</v>
      </c>
      <c r="AF153">
        <v>1</v>
      </c>
      <c r="AG153">
        <v>4</v>
      </c>
      <c r="AH153">
        <v>3</v>
      </c>
      <c r="AI153">
        <v>1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1</v>
      </c>
      <c r="AP153">
        <v>1</v>
      </c>
      <c r="AQ153">
        <v>11</v>
      </c>
      <c r="AR153">
        <v>3</v>
      </c>
      <c r="AS153">
        <v>2</v>
      </c>
      <c r="AT153">
        <v>1</v>
      </c>
      <c r="AU153">
        <v>0</v>
      </c>
      <c r="AV153" s="27">
        <v>44.900000000000006</v>
      </c>
      <c r="AW153">
        <v>3</v>
      </c>
      <c r="AX153">
        <v>1</v>
      </c>
      <c r="AY153">
        <v>1</v>
      </c>
      <c r="AZ153">
        <v>8</v>
      </c>
      <c r="BA153">
        <v>4</v>
      </c>
      <c r="BB153">
        <v>36</v>
      </c>
      <c r="BC153">
        <v>1</v>
      </c>
      <c r="BD153">
        <v>0</v>
      </c>
      <c r="BE153">
        <v>0</v>
      </c>
      <c r="BF153">
        <v>1</v>
      </c>
      <c r="BG153">
        <v>0</v>
      </c>
      <c r="BH153">
        <v>1</v>
      </c>
      <c r="BI153">
        <v>0</v>
      </c>
      <c r="BJ153">
        <v>1</v>
      </c>
      <c r="BK153">
        <v>0</v>
      </c>
      <c r="BL153">
        <v>0</v>
      </c>
      <c r="BM153">
        <v>9</v>
      </c>
      <c r="BN153">
        <v>3</v>
      </c>
      <c r="BO153">
        <v>0</v>
      </c>
      <c r="BP153">
        <v>0</v>
      </c>
      <c r="BQ153">
        <v>0</v>
      </c>
      <c r="BR153">
        <v>1</v>
      </c>
      <c r="BS153">
        <v>2</v>
      </c>
      <c r="BT153">
        <v>3</v>
      </c>
      <c r="BU153">
        <v>0</v>
      </c>
      <c r="BV153">
        <v>17</v>
      </c>
      <c r="BW153">
        <v>5</v>
      </c>
      <c r="BX153">
        <v>3</v>
      </c>
      <c r="BY153">
        <v>2</v>
      </c>
      <c r="BZ153">
        <v>4</v>
      </c>
      <c r="CA153">
        <v>0</v>
      </c>
      <c r="CB153">
        <v>17</v>
      </c>
      <c r="CC153">
        <v>5</v>
      </c>
      <c r="CD153" s="27">
        <v>10</v>
      </c>
      <c r="CE153" s="27">
        <v>639.4</v>
      </c>
      <c r="CF153" s="27">
        <v>7</v>
      </c>
      <c r="CG153" s="27">
        <v>341.15000000000003</v>
      </c>
      <c r="CH153">
        <v>1</v>
      </c>
      <c r="CI153">
        <v>1</v>
      </c>
      <c r="CJ153">
        <v>55</v>
      </c>
      <c r="CK153">
        <v>0</v>
      </c>
      <c r="CL153" s="27">
        <v>16.75</v>
      </c>
      <c r="CM153" s="27">
        <v>2.8183982582710754</v>
      </c>
      <c r="CN153" s="27">
        <v>958.3</v>
      </c>
      <c r="CO153" s="27">
        <v>6.8651608813497162</v>
      </c>
      <c r="CP153">
        <v>0</v>
      </c>
      <c r="CQ153" s="27">
        <v>0</v>
      </c>
      <c r="CR153" s="34" t="e">
        <v>#NULL!</v>
      </c>
      <c r="CS153" s="27">
        <v>0</v>
      </c>
      <c r="CT153" s="34" t="e">
        <v>#NULL!</v>
      </c>
      <c r="CU153">
        <v>0</v>
      </c>
      <c r="CV153" s="27">
        <v>0</v>
      </c>
      <c r="CW153" s="34" t="e">
        <v>#NULL!</v>
      </c>
      <c r="CX153" s="27">
        <v>0</v>
      </c>
      <c r="CY153" s="34" t="e">
        <v>#NULL!</v>
      </c>
      <c r="CZ153">
        <v>1</v>
      </c>
      <c r="DA153" s="27">
        <v>32.5</v>
      </c>
      <c r="DB153" s="27">
        <v>3.4812400893356918</v>
      </c>
      <c r="DC153" s="27">
        <v>1770</v>
      </c>
      <c r="DD153" s="27">
        <v>7.4787348255678747</v>
      </c>
      <c r="DE153">
        <v>0</v>
      </c>
      <c r="DF153" s="27">
        <v>0</v>
      </c>
      <c r="DG153" s="34" t="e">
        <v>#NULL!</v>
      </c>
      <c r="DH153" s="27">
        <v>0</v>
      </c>
      <c r="DI153" s="34" t="e">
        <v>#NULL!</v>
      </c>
      <c r="DJ153">
        <v>1</v>
      </c>
      <c r="DK153">
        <v>0</v>
      </c>
      <c r="DL153">
        <v>0</v>
      </c>
      <c r="DM153">
        <v>1</v>
      </c>
      <c r="DN153">
        <v>0</v>
      </c>
      <c r="DO153">
        <v>0</v>
      </c>
      <c r="DP153">
        <v>0</v>
      </c>
      <c r="DQ153">
        <v>0</v>
      </c>
      <c r="DR153">
        <v>0</v>
      </c>
      <c r="DS153">
        <v>1</v>
      </c>
      <c r="DT153">
        <v>21</v>
      </c>
      <c r="DU153">
        <v>1</v>
      </c>
      <c r="DV153">
        <v>1</v>
      </c>
      <c r="DW153">
        <v>1</v>
      </c>
      <c r="DX153">
        <v>0</v>
      </c>
      <c r="DY153">
        <v>1</v>
      </c>
      <c r="DZ153">
        <v>0</v>
      </c>
      <c r="EA153">
        <v>0</v>
      </c>
      <c r="EB153">
        <v>0</v>
      </c>
      <c r="EC153">
        <v>1</v>
      </c>
      <c r="ED153">
        <v>0</v>
      </c>
      <c r="EE153">
        <v>0</v>
      </c>
      <c r="EF153">
        <v>0</v>
      </c>
      <c r="EG153" s="27">
        <v>8</v>
      </c>
    </row>
    <row r="154" spans="1:137" x14ac:dyDescent="0.35">
      <c r="A154">
        <v>153</v>
      </c>
      <c r="B154" t="s">
        <v>367</v>
      </c>
      <c r="C154">
        <v>2</v>
      </c>
      <c r="D154">
        <v>5</v>
      </c>
      <c r="E154">
        <v>1</v>
      </c>
      <c r="F154">
        <v>77</v>
      </c>
      <c r="G154">
        <v>6</v>
      </c>
      <c r="H154" t="s">
        <v>205</v>
      </c>
      <c r="I154">
        <v>12</v>
      </c>
      <c r="J154">
        <v>54</v>
      </c>
      <c r="K154">
        <v>13</v>
      </c>
      <c r="L154">
        <v>2</v>
      </c>
      <c r="M154">
        <v>2</v>
      </c>
      <c r="N154">
        <v>0</v>
      </c>
      <c r="O154">
        <v>11</v>
      </c>
      <c r="P154" s="27">
        <v>9</v>
      </c>
      <c r="Q154" s="33" t="str">
        <f t="shared" si="2"/>
        <v>Low</v>
      </c>
      <c r="R154">
        <v>4</v>
      </c>
      <c r="S154">
        <v>1</v>
      </c>
      <c r="T154" s="27">
        <v>2.1972245773362196</v>
      </c>
      <c r="U154">
        <v>1</v>
      </c>
      <c r="V154" s="27">
        <v>10.8</v>
      </c>
      <c r="W154" s="27">
        <v>0.22161599999999998</v>
      </c>
      <c r="X154" s="27">
        <v>-1.5068091245493944</v>
      </c>
      <c r="Y154" s="27">
        <v>0.75038399999999994</v>
      </c>
      <c r="Z154" s="27">
        <v>-0.28717020347905892</v>
      </c>
      <c r="AA154">
        <v>0</v>
      </c>
      <c r="AB154">
        <v>2</v>
      </c>
      <c r="AC154">
        <v>1</v>
      </c>
      <c r="AD154">
        <v>11</v>
      </c>
      <c r="AE154">
        <v>1</v>
      </c>
      <c r="AF154">
        <v>2</v>
      </c>
      <c r="AG154">
        <v>1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1</v>
      </c>
      <c r="AO154">
        <v>1</v>
      </c>
      <c r="AP154">
        <v>3</v>
      </c>
      <c r="AQ154">
        <v>19</v>
      </c>
      <c r="AR154">
        <v>4</v>
      </c>
      <c r="AS154">
        <v>0</v>
      </c>
      <c r="AT154">
        <v>-1</v>
      </c>
      <c r="AU154">
        <v>-1</v>
      </c>
      <c r="AV154" s="27">
        <v>-1</v>
      </c>
      <c r="AW154">
        <v>-1</v>
      </c>
      <c r="AX154">
        <v>-1</v>
      </c>
      <c r="AY154">
        <v>0</v>
      </c>
      <c r="AZ154">
        <v>8</v>
      </c>
      <c r="BA154">
        <v>4</v>
      </c>
      <c r="BB154">
        <v>25</v>
      </c>
      <c r="BC154">
        <v>0</v>
      </c>
      <c r="BD154">
        <v>1</v>
      </c>
      <c r="BE154">
        <v>0</v>
      </c>
      <c r="BF154">
        <v>0</v>
      </c>
      <c r="BG154">
        <v>1</v>
      </c>
      <c r="BH154">
        <v>0</v>
      </c>
      <c r="BI154">
        <v>0</v>
      </c>
      <c r="BJ154">
        <v>1</v>
      </c>
      <c r="BK154">
        <v>0</v>
      </c>
      <c r="BL154">
        <v>1</v>
      </c>
      <c r="BM154">
        <v>9</v>
      </c>
      <c r="BN154">
        <v>2</v>
      </c>
      <c r="BO154">
        <v>0</v>
      </c>
      <c r="BP154">
        <v>1</v>
      </c>
      <c r="BQ154">
        <v>1</v>
      </c>
      <c r="BR154">
        <v>4</v>
      </c>
      <c r="BS154">
        <v>2</v>
      </c>
      <c r="BT154">
        <v>3</v>
      </c>
      <c r="BU154">
        <v>0</v>
      </c>
      <c r="BV154">
        <v>29</v>
      </c>
      <c r="BW154">
        <v>5</v>
      </c>
      <c r="BX154">
        <v>2</v>
      </c>
      <c r="BY154">
        <v>3</v>
      </c>
      <c r="BZ154">
        <v>3</v>
      </c>
      <c r="CA154">
        <v>0</v>
      </c>
      <c r="CB154">
        <v>23</v>
      </c>
      <c r="CC154">
        <v>5</v>
      </c>
      <c r="CD154" s="27">
        <v>8</v>
      </c>
      <c r="CE154" s="27">
        <v>96.23</v>
      </c>
      <c r="CF154" s="27">
        <v>0</v>
      </c>
      <c r="CG154" s="27">
        <v>0</v>
      </c>
      <c r="CH154">
        <v>0</v>
      </c>
      <c r="CI154">
        <v>2</v>
      </c>
      <c r="CJ154">
        <v>57</v>
      </c>
      <c r="CK154">
        <v>0</v>
      </c>
      <c r="CL154" s="27">
        <v>28.15</v>
      </c>
      <c r="CM154" s="27">
        <v>3.3375473545856993</v>
      </c>
      <c r="CN154" s="27">
        <v>1583.65</v>
      </c>
      <c r="CO154" s="27">
        <v>7.3674875883632431</v>
      </c>
      <c r="CP154">
        <v>1</v>
      </c>
      <c r="CQ154" s="27">
        <v>44</v>
      </c>
      <c r="CR154" s="27">
        <v>3.784189633918261</v>
      </c>
      <c r="CS154" s="27">
        <v>2516.6</v>
      </c>
      <c r="CT154" s="27">
        <v>7.8306640631578679</v>
      </c>
      <c r="CU154">
        <v>1</v>
      </c>
      <c r="CV154" s="27">
        <v>60.6</v>
      </c>
      <c r="CW154" s="27">
        <v>4.1042948930752692</v>
      </c>
      <c r="CX154" s="27">
        <v>3484.75</v>
      </c>
      <c r="CY154" s="27">
        <v>8.1561515846099955</v>
      </c>
      <c r="CZ154">
        <v>1</v>
      </c>
      <c r="DA154" s="27">
        <v>11.5</v>
      </c>
      <c r="DB154" s="27">
        <v>2.4423470353692043</v>
      </c>
      <c r="DC154" s="27">
        <v>660</v>
      </c>
      <c r="DD154" s="27">
        <v>6.4922398350204711</v>
      </c>
      <c r="DE154">
        <v>1</v>
      </c>
      <c r="DF154" s="27">
        <v>71.75</v>
      </c>
      <c r="DG154" s="27">
        <v>4.2731878546397306</v>
      </c>
      <c r="DH154" s="27">
        <v>3884.05</v>
      </c>
      <c r="DI154" s="27">
        <v>8.2646337026548231</v>
      </c>
      <c r="DJ154">
        <v>1</v>
      </c>
      <c r="DK154">
        <v>1</v>
      </c>
      <c r="DL154">
        <v>1</v>
      </c>
      <c r="DM154">
        <v>4</v>
      </c>
      <c r="DN154">
        <v>1</v>
      </c>
      <c r="DO154">
        <v>1</v>
      </c>
      <c r="DP154">
        <v>1</v>
      </c>
      <c r="DQ154">
        <v>1</v>
      </c>
      <c r="DR154">
        <v>1</v>
      </c>
      <c r="DS154">
        <v>0</v>
      </c>
      <c r="DT154">
        <v>0</v>
      </c>
      <c r="DU154">
        <v>0</v>
      </c>
      <c r="DV154">
        <v>0</v>
      </c>
      <c r="DW154">
        <v>0</v>
      </c>
      <c r="DX154">
        <v>1</v>
      </c>
      <c r="DY154">
        <v>1</v>
      </c>
      <c r="DZ154">
        <v>1</v>
      </c>
      <c r="EA154">
        <v>1</v>
      </c>
      <c r="EB154">
        <v>0</v>
      </c>
      <c r="EC154">
        <v>1</v>
      </c>
      <c r="ED154">
        <v>0</v>
      </c>
      <c r="EE154">
        <v>1</v>
      </c>
      <c r="EF154">
        <v>0</v>
      </c>
      <c r="EG154" s="27">
        <v>5</v>
      </c>
    </row>
    <row r="155" spans="1:137" x14ac:dyDescent="0.35">
      <c r="A155">
        <v>154</v>
      </c>
      <c r="B155" t="s">
        <v>368</v>
      </c>
      <c r="C155">
        <v>3</v>
      </c>
      <c r="D155">
        <v>2</v>
      </c>
      <c r="E155">
        <v>1</v>
      </c>
      <c r="F155">
        <v>32</v>
      </c>
      <c r="G155">
        <v>3</v>
      </c>
      <c r="H155" t="s">
        <v>225</v>
      </c>
      <c r="I155">
        <v>11</v>
      </c>
      <c r="J155">
        <v>46</v>
      </c>
      <c r="K155">
        <v>11</v>
      </c>
      <c r="L155">
        <v>1</v>
      </c>
      <c r="M155">
        <v>6</v>
      </c>
      <c r="N155">
        <v>0</v>
      </c>
      <c r="O155">
        <v>6</v>
      </c>
      <c r="P155" s="27">
        <v>35</v>
      </c>
      <c r="Q155" s="33" t="str">
        <f t="shared" si="2"/>
        <v>Low</v>
      </c>
      <c r="R155">
        <v>3</v>
      </c>
      <c r="S155">
        <v>0</v>
      </c>
      <c r="T155" s="27">
        <v>3.5553480614894135</v>
      </c>
      <c r="U155">
        <v>2</v>
      </c>
      <c r="V155" s="27">
        <v>2.8000000000000003</v>
      </c>
      <c r="W155" s="27">
        <v>0.54389999999999994</v>
      </c>
      <c r="X155" s="27">
        <v>-0.60898987255322212</v>
      </c>
      <c r="Y155" s="27">
        <v>0.43610000000000004</v>
      </c>
      <c r="Z155" s="27">
        <v>-0.82988370413341617</v>
      </c>
      <c r="AA155">
        <v>0</v>
      </c>
      <c r="AB155">
        <v>5</v>
      </c>
      <c r="AC155">
        <v>0</v>
      </c>
      <c r="AD155">
        <v>-1</v>
      </c>
      <c r="AE155">
        <v>-1</v>
      </c>
      <c r="AF155">
        <v>1</v>
      </c>
      <c r="AG155">
        <v>1</v>
      </c>
      <c r="AH155">
        <v>1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1</v>
      </c>
      <c r="AP155">
        <v>1</v>
      </c>
      <c r="AQ155">
        <v>8</v>
      </c>
      <c r="AR155">
        <v>3</v>
      </c>
      <c r="AS155">
        <v>3</v>
      </c>
      <c r="AT155">
        <v>1</v>
      </c>
      <c r="AU155">
        <v>0</v>
      </c>
      <c r="AV155" s="27">
        <v>21.200000000000003</v>
      </c>
      <c r="AW155">
        <v>2</v>
      </c>
      <c r="AX155">
        <v>1</v>
      </c>
      <c r="AY155">
        <v>1</v>
      </c>
      <c r="AZ155">
        <v>1</v>
      </c>
      <c r="BA155">
        <v>1</v>
      </c>
      <c r="BB155">
        <v>30</v>
      </c>
      <c r="BC155">
        <v>1</v>
      </c>
      <c r="BD155">
        <v>0</v>
      </c>
      <c r="BE155">
        <v>0</v>
      </c>
      <c r="BF155">
        <v>1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9</v>
      </c>
      <c r="BN155">
        <v>6</v>
      </c>
      <c r="BO155">
        <v>0</v>
      </c>
      <c r="BP155">
        <v>0</v>
      </c>
      <c r="BQ155">
        <v>1</v>
      </c>
      <c r="BR155">
        <v>2</v>
      </c>
      <c r="BS155">
        <v>2</v>
      </c>
      <c r="BT155">
        <v>3</v>
      </c>
      <c r="BU155">
        <v>0</v>
      </c>
      <c r="BV155">
        <v>1</v>
      </c>
      <c r="BW155">
        <v>1</v>
      </c>
      <c r="BX155">
        <v>5</v>
      </c>
      <c r="BY155">
        <v>3</v>
      </c>
      <c r="BZ155">
        <v>1</v>
      </c>
      <c r="CA155">
        <v>1</v>
      </c>
      <c r="CB155">
        <v>1</v>
      </c>
      <c r="CC155">
        <v>1</v>
      </c>
      <c r="CD155" s="27">
        <v>19</v>
      </c>
      <c r="CE155" s="27">
        <v>505.95</v>
      </c>
      <c r="CF155" s="27">
        <v>4</v>
      </c>
      <c r="CG155" s="27">
        <v>131.66</v>
      </c>
      <c r="CH155">
        <v>1</v>
      </c>
      <c r="CI155">
        <v>1</v>
      </c>
      <c r="CJ155">
        <v>1</v>
      </c>
      <c r="CK155">
        <v>0</v>
      </c>
      <c r="CL155" s="27">
        <v>5.05</v>
      </c>
      <c r="CM155" s="27">
        <v>1.6193882432872684</v>
      </c>
      <c r="CN155" s="27">
        <v>5.05</v>
      </c>
      <c r="CO155" s="27">
        <v>1.6193882432872684</v>
      </c>
      <c r="CP155">
        <v>1</v>
      </c>
      <c r="CQ155" s="27">
        <v>15</v>
      </c>
      <c r="CR155" s="27">
        <v>2.7080502011022101</v>
      </c>
      <c r="CS155" s="27">
        <v>15</v>
      </c>
      <c r="CT155" s="27">
        <v>2.7080502011022101</v>
      </c>
      <c r="CU155">
        <v>0</v>
      </c>
      <c r="CV155" s="27">
        <v>0</v>
      </c>
      <c r="CW155" s="34" t="e">
        <v>#NULL!</v>
      </c>
      <c r="CX155" s="27">
        <v>0</v>
      </c>
      <c r="CY155" s="34" t="e">
        <v>#NULL!</v>
      </c>
      <c r="CZ155">
        <v>0</v>
      </c>
      <c r="DA155" s="27">
        <v>0</v>
      </c>
      <c r="DB155" s="34" t="e">
        <v>#NULL!</v>
      </c>
      <c r="DC155" s="27">
        <v>0</v>
      </c>
      <c r="DD155" s="34" t="e">
        <v>#NULL!</v>
      </c>
      <c r="DE155">
        <v>0</v>
      </c>
      <c r="DF155" s="27">
        <v>0</v>
      </c>
      <c r="DG155" s="34" t="e">
        <v>#NULL!</v>
      </c>
      <c r="DH155" s="27">
        <v>0</v>
      </c>
      <c r="DI155" s="34" t="e">
        <v>#NULL!</v>
      </c>
      <c r="DJ155">
        <v>0</v>
      </c>
      <c r="DK155">
        <v>0</v>
      </c>
      <c r="DL155">
        <v>0</v>
      </c>
      <c r="DM155">
        <v>0</v>
      </c>
      <c r="DN155">
        <v>0</v>
      </c>
      <c r="DO155">
        <v>0</v>
      </c>
      <c r="DP155">
        <v>1</v>
      </c>
      <c r="DQ155">
        <v>0</v>
      </c>
      <c r="DR155">
        <v>0</v>
      </c>
      <c r="DS155">
        <v>1</v>
      </c>
      <c r="DT155">
        <v>22</v>
      </c>
      <c r="DU155">
        <v>1</v>
      </c>
      <c r="DV155">
        <v>0</v>
      </c>
      <c r="DW155">
        <v>1</v>
      </c>
      <c r="DX155">
        <v>0</v>
      </c>
      <c r="DY155">
        <v>0</v>
      </c>
      <c r="DZ155">
        <v>0</v>
      </c>
      <c r="EA155">
        <v>0</v>
      </c>
      <c r="EB155">
        <v>0</v>
      </c>
      <c r="EC155">
        <v>0</v>
      </c>
      <c r="ED155">
        <v>0</v>
      </c>
      <c r="EE155">
        <v>0</v>
      </c>
      <c r="EF155">
        <v>0</v>
      </c>
      <c r="EG155" s="27">
        <v>12</v>
      </c>
    </row>
    <row r="156" spans="1:137" x14ac:dyDescent="0.35">
      <c r="A156">
        <v>155</v>
      </c>
      <c r="B156" t="s">
        <v>369</v>
      </c>
      <c r="C156">
        <v>4</v>
      </c>
      <c r="D156">
        <v>4</v>
      </c>
      <c r="E156">
        <v>0</v>
      </c>
      <c r="F156">
        <v>44</v>
      </c>
      <c r="G156">
        <v>4</v>
      </c>
      <c r="H156" t="s">
        <v>210</v>
      </c>
      <c r="I156">
        <v>13</v>
      </c>
      <c r="J156">
        <v>46</v>
      </c>
      <c r="K156">
        <v>9</v>
      </c>
      <c r="L156">
        <v>1</v>
      </c>
      <c r="M156">
        <v>2</v>
      </c>
      <c r="N156">
        <v>0</v>
      </c>
      <c r="O156">
        <v>2</v>
      </c>
      <c r="P156" s="27">
        <v>33</v>
      </c>
      <c r="Q156" s="33" t="str">
        <f t="shared" si="2"/>
        <v>Low</v>
      </c>
      <c r="R156">
        <v>2</v>
      </c>
      <c r="S156">
        <v>0</v>
      </c>
      <c r="T156" s="27">
        <v>3.4965075614664802</v>
      </c>
      <c r="U156">
        <v>2</v>
      </c>
      <c r="V156" s="27">
        <v>12</v>
      </c>
      <c r="W156" s="27">
        <v>0.6375599999999999</v>
      </c>
      <c r="X156" s="27">
        <v>-0.45010688873128502</v>
      </c>
      <c r="Y156" s="27">
        <v>3.3224400000000003</v>
      </c>
      <c r="Z156" s="27">
        <v>1.2006994527514583</v>
      </c>
      <c r="AA156">
        <v>0</v>
      </c>
      <c r="AB156">
        <v>4</v>
      </c>
      <c r="AC156">
        <v>1</v>
      </c>
      <c r="AD156">
        <v>14</v>
      </c>
      <c r="AE156">
        <v>2</v>
      </c>
      <c r="AF156">
        <v>4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1</v>
      </c>
      <c r="AP156">
        <v>1</v>
      </c>
      <c r="AQ156">
        <v>23</v>
      </c>
      <c r="AR156">
        <v>4</v>
      </c>
      <c r="AS156">
        <v>3</v>
      </c>
      <c r="AT156">
        <v>0</v>
      </c>
      <c r="AU156">
        <v>1</v>
      </c>
      <c r="AV156" s="27">
        <v>12.700000000000001</v>
      </c>
      <c r="AW156">
        <v>1</v>
      </c>
      <c r="AX156">
        <v>0</v>
      </c>
      <c r="AY156">
        <v>0</v>
      </c>
      <c r="AZ156">
        <v>1</v>
      </c>
      <c r="BA156">
        <v>1</v>
      </c>
      <c r="BB156">
        <v>25</v>
      </c>
      <c r="BC156">
        <v>1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1</v>
      </c>
      <c r="BK156">
        <v>0</v>
      </c>
      <c r="BL156">
        <v>0</v>
      </c>
      <c r="BM156">
        <v>2</v>
      </c>
      <c r="BN156">
        <v>4</v>
      </c>
      <c r="BO156">
        <v>0</v>
      </c>
      <c r="BP156">
        <v>0</v>
      </c>
      <c r="BQ156">
        <v>1</v>
      </c>
      <c r="BR156">
        <v>2</v>
      </c>
      <c r="BS156">
        <v>4</v>
      </c>
      <c r="BT156">
        <v>1</v>
      </c>
      <c r="BU156">
        <v>0</v>
      </c>
      <c r="BV156">
        <v>3</v>
      </c>
      <c r="BW156">
        <v>2</v>
      </c>
      <c r="BX156">
        <v>5</v>
      </c>
      <c r="BY156">
        <v>1</v>
      </c>
      <c r="BZ156">
        <v>1</v>
      </c>
      <c r="CA156">
        <v>0</v>
      </c>
      <c r="CB156">
        <v>5</v>
      </c>
      <c r="CC156">
        <v>2</v>
      </c>
      <c r="CD156" s="27">
        <v>10</v>
      </c>
      <c r="CE156" s="27">
        <v>831.55000000000007</v>
      </c>
      <c r="CF156" s="27">
        <v>6</v>
      </c>
      <c r="CG156" s="27">
        <v>334.6</v>
      </c>
      <c r="CH156">
        <v>1</v>
      </c>
      <c r="CI156">
        <v>3</v>
      </c>
      <c r="CJ156">
        <v>6</v>
      </c>
      <c r="CK156">
        <v>1</v>
      </c>
      <c r="CL156" s="27">
        <v>4.6500000000000004</v>
      </c>
      <c r="CM156" s="27">
        <v>1.536867219599265</v>
      </c>
      <c r="CN156" s="27">
        <v>18.75</v>
      </c>
      <c r="CO156" s="27">
        <v>2.9311937524164198</v>
      </c>
      <c r="CP156">
        <v>1</v>
      </c>
      <c r="CQ156" s="27">
        <v>14.75</v>
      </c>
      <c r="CR156" s="27">
        <v>2.6912430827858289</v>
      </c>
      <c r="CS156" s="27">
        <v>75.650000000000006</v>
      </c>
      <c r="CT156" s="27">
        <v>4.3261174402343654</v>
      </c>
      <c r="CU156">
        <v>0</v>
      </c>
      <c r="CV156" s="27">
        <v>0</v>
      </c>
      <c r="CW156" s="34" t="e">
        <v>#NULL!</v>
      </c>
      <c r="CX156" s="27">
        <v>0</v>
      </c>
      <c r="CY156" s="34" t="e">
        <v>#NULL!</v>
      </c>
      <c r="CZ156">
        <v>1</v>
      </c>
      <c r="DA156" s="27">
        <v>4.25</v>
      </c>
      <c r="DB156" s="27">
        <v>1.4469189829363254</v>
      </c>
      <c r="DC156" s="27">
        <v>15</v>
      </c>
      <c r="DD156" s="27">
        <v>2.7080502011022101</v>
      </c>
      <c r="DE156">
        <v>0</v>
      </c>
      <c r="DF156" s="27">
        <v>0</v>
      </c>
      <c r="DG156" s="34" t="e">
        <v>#NULL!</v>
      </c>
      <c r="DH156" s="27">
        <v>0</v>
      </c>
      <c r="DI156" s="34" t="e">
        <v>#NULL!</v>
      </c>
      <c r="DJ156">
        <v>0</v>
      </c>
      <c r="DK156">
        <v>0</v>
      </c>
      <c r="DL156">
        <v>0</v>
      </c>
      <c r="DM156">
        <v>0</v>
      </c>
      <c r="DN156">
        <v>1</v>
      </c>
      <c r="DO156">
        <v>0</v>
      </c>
      <c r="DP156">
        <v>0</v>
      </c>
      <c r="DQ156">
        <v>1</v>
      </c>
      <c r="DR156">
        <v>1</v>
      </c>
      <c r="DS156">
        <v>1</v>
      </c>
      <c r="DT156">
        <v>26</v>
      </c>
      <c r="DU156">
        <v>1</v>
      </c>
      <c r="DV156">
        <v>1</v>
      </c>
      <c r="DW156">
        <v>1</v>
      </c>
      <c r="DX156">
        <v>0</v>
      </c>
      <c r="DY156">
        <v>1</v>
      </c>
      <c r="DZ156">
        <v>1</v>
      </c>
      <c r="EA156">
        <v>0</v>
      </c>
      <c r="EB156">
        <v>0</v>
      </c>
      <c r="EC156">
        <v>0</v>
      </c>
      <c r="ED156">
        <v>0</v>
      </c>
      <c r="EE156">
        <v>0</v>
      </c>
      <c r="EF156">
        <v>0</v>
      </c>
      <c r="EG156" s="27">
        <v>7</v>
      </c>
    </row>
    <row r="157" spans="1:137" x14ac:dyDescent="0.35">
      <c r="A157">
        <v>156</v>
      </c>
      <c r="B157" t="s">
        <v>370</v>
      </c>
      <c r="C157">
        <v>5</v>
      </c>
      <c r="D157">
        <v>4</v>
      </c>
      <c r="E157">
        <v>0</v>
      </c>
      <c r="F157">
        <v>71</v>
      </c>
      <c r="G157">
        <v>6</v>
      </c>
      <c r="H157" t="s">
        <v>239</v>
      </c>
      <c r="I157">
        <v>19</v>
      </c>
      <c r="J157">
        <v>51</v>
      </c>
      <c r="K157">
        <v>14</v>
      </c>
      <c r="L157">
        <v>2</v>
      </c>
      <c r="M157">
        <v>6</v>
      </c>
      <c r="N157">
        <v>0</v>
      </c>
      <c r="O157">
        <v>20</v>
      </c>
      <c r="P157" s="27">
        <v>179</v>
      </c>
      <c r="Q157" s="33" t="str">
        <f t="shared" si="2"/>
        <v>Low</v>
      </c>
      <c r="R157">
        <v>5</v>
      </c>
      <c r="S157">
        <v>0</v>
      </c>
      <c r="T157" s="27">
        <v>5.1873858058407549</v>
      </c>
      <c r="U157">
        <v>5</v>
      </c>
      <c r="V157" s="27">
        <v>24.6</v>
      </c>
      <c r="W157" s="27">
        <v>18.978653999999999</v>
      </c>
      <c r="X157" s="27">
        <v>2.9433148739125916</v>
      </c>
      <c r="Y157" s="27">
        <v>25.055346</v>
      </c>
      <c r="Z157" s="27">
        <v>3.2210872179351746</v>
      </c>
      <c r="AA157">
        <v>1</v>
      </c>
      <c r="AB157">
        <v>5</v>
      </c>
      <c r="AC157">
        <v>0</v>
      </c>
      <c r="AD157">
        <v>-1</v>
      </c>
      <c r="AE157">
        <v>-1</v>
      </c>
      <c r="AF157">
        <v>1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1</v>
      </c>
      <c r="AP157">
        <v>1</v>
      </c>
      <c r="AQ157">
        <v>16</v>
      </c>
      <c r="AR157">
        <v>4</v>
      </c>
      <c r="AS157">
        <v>1</v>
      </c>
      <c r="AT157">
        <v>1</v>
      </c>
      <c r="AU157">
        <v>1</v>
      </c>
      <c r="AV157" s="27">
        <v>72.7</v>
      </c>
      <c r="AW157">
        <v>3</v>
      </c>
      <c r="AX157">
        <v>1</v>
      </c>
      <c r="AY157">
        <v>0</v>
      </c>
      <c r="AZ157">
        <v>8</v>
      </c>
      <c r="BA157">
        <v>4</v>
      </c>
      <c r="BB157">
        <v>26</v>
      </c>
      <c r="BC157">
        <v>1</v>
      </c>
      <c r="BD157">
        <v>0</v>
      </c>
      <c r="BE157">
        <v>0</v>
      </c>
      <c r="BF157">
        <v>1</v>
      </c>
      <c r="BG157">
        <v>0</v>
      </c>
      <c r="BH157">
        <v>0</v>
      </c>
      <c r="BI157">
        <v>0</v>
      </c>
      <c r="BJ157">
        <v>1</v>
      </c>
      <c r="BK157">
        <v>0</v>
      </c>
      <c r="BL157">
        <v>0</v>
      </c>
      <c r="BM157">
        <v>9</v>
      </c>
      <c r="BN157">
        <v>3</v>
      </c>
      <c r="BO157">
        <v>1</v>
      </c>
      <c r="BP157">
        <v>0</v>
      </c>
      <c r="BQ157">
        <v>0</v>
      </c>
      <c r="BR157">
        <v>4</v>
      </c>
      <c r="BS157">
        <v>3</v>
      </c>
      <c r="BT157">
        <v>3</v>
      </c>
      <c r="BU157">
        <v>0</v>
      </c>
      <c r="BV157">
        <v>15</v>
      </c>
      <c r="BW157">
        <v>4</v>
      </c>
      <c r="BX157">
        <v>1</v>
      </c>
      <c r="BY157">
        <v>4</v>
      </c>
      <c r="BZ157">
        <v>3</v>
      </c>
      <c r="CA157">
        <v>0</v>
      </c>
      <c r="CB157">
        <v>12</v>
      </c>
      <c r="CC157">
        <v>4</v>
      </c>
      <c r="CD157" s="27">
        <v>12</v>
      </c>
      <c r="CE157" s="27">
        <v>756.14</v>
      </c>
      <c r="CF157" s="27">
        <v>9</v>
      </c>
      <c r="CG157" s="27">
        <v>399.02</v>
      </c>
      <c r="CH157">
        <v>1</v>
      </c>
      <c r="CI157">
        <v>3</v>
      </c>
      <c r="CJ157">
        <v>25</v>
      </c>
      <c r="CK157">
        <v>0</v>
      </c>
      <c r="CL157" s="27">
        <v>10.85</v>
      </c>
      <c r="CM157" s="27">
        <v>2.3841650799864684</v>
      </c>
      <c r="CN157" s="27">
        <v>316.75</v>
      </c>
      <c r="CO157" s="27">
        <v>5.7581128192012487</v>
      </c>
      <c r="CP157">
        <v>1</v>
      </c>
      <c r="CQ157" s="27">
        <v>22.5</v>
      </c>
      <c r="CR157" s="27">
        <v>3.1135153092103742</v>
      </c>
      <c r="CS157" s="27">
        <v>533.04999999999995</v>
      </c>
      <c r="CT157" s="27">
        <v>6.2786152283964842</v>
      </c>
      <c r="CU157">
        <v>0</v>
      </c>
      <c r="CV157" s="27">
        <v>0</v>
      </c>
      <c r="CW157" s="34" t="e">
        <v>#NULL!</v>
      </c>
      <c r="CX157" s="27">
        <v>0</v>
      </c>
      <c r="CY157" s="34" t="e">
        <v>#NULL!</v>
      </c>
      <c r="CZ157">
        <v>1</v>
      </c>
      <c r="DA157" s="27">
        <v>7</v>
      </c>
      <c r="DB157" s="27">
        <v>1.9459101490553132</v>
      </c>
      <c r="DC157" s="27">
        <v>185</v>
      </c>
      <c r="DD157" s="27">
        <v>5.2203558250783244</v>
      </c>
      <c r="DE157">
        <v>1</v>
      </c>
      <c r="DF157" s="27">
        <v>26.75</v>
      </c>
      <c r="DG157" s="27">
        <v>3.2865344733420154</v>
      </c>
      <c r="DH157" s="27">
        <v>627.70000000000005</v>
      </c>
      <c r="DI157" s="27">
        <v>6.4420623453234862</v>
      </c>
      <c r="DJ157">
        <v>0</v>
      </c>
      <c r="DK157">
        <v>1</v>
      </c>
      <c r="DL157">
        <v>0</v>
      </c>
      <c r="DM157">
        <v>0</v>
      </c>
      <c r="DN157">
        <v>1</v>
      </c>
      <c r="DO157">
        <v>1</v>
      </c>
      <c r="DP157">
        <v>1</v>
      </c>
      <c r="DQ157">
        <v>1</v>
      </c>
      <c r="DR157">
        <v>0</v>
      </c>
      <c r="DS157">
        <v>1</v>
      </c>
      <c r="DT157">
        <v>24</v>
      </c>
      <c r="DU157">
        <v>1</v>
      </c>
      <c r="DV157">
        <v>1</v>
      </c>
      <c r="DW157">
        <v>1</v>
      </c>
      <c r="DX157">
        <v>0</v>
      </c>
      <c r="DY157">
        <v>0</v>
      </c>
      <c r="DZ157">
        <v>0</v>
      </c>
      <c r="EA157">
        <v>0</v>
      </c>
      <c r="EB157">
        <v>1</v>
      </c>
      <c r="EC157">
        <v>1</v>
      </c>
      <c r="ED157">
        <v>0</v>
      </c>
      <c r="EE157">
        <v>0</v>
      </c>
      <c r="EF157">
        <v>0</v>
      </c>
      <c r="EG157" s="27">
        <v>11</v>
      </c>
    </row>
    <row r="158" spans="1:137" x14ac:dyDescent="0.35">
      <c r="A158">
        <v>157</v>
      </c>
      <c r="B158" t="s">
        <v>371</v>
      </c>
      <c r="C158">
        <v>3</v>
      </c>
      <c r="D158">
        <v>1</v>
      </c>
      <c r="E158">
        <v>1</v>
      </c>
      <c r="F158">
        <v>20</v>
      </c>
      <c r="G158">
        <v>2</v>
      </c>
      <c r="H158" t="s">
        <v>210</v>
      </c>
      <c r="I158">
        <v>21</v>
      </c>
      <c r="J158">
        <v>57</v>
      </c>
      <c r="K158">
        <v>13</v>
      </c>
      <c r="L158">
        <v>2</v>
      </c>
      <c r="M158">
        <v>2</v>
      </c>
      <c r="N158">
        <v>0</v>
      </c>
      <c r="O158">
        <v>0</v>
      </c>
      <c r="P158" s="27">
        <v>15</v>
      </c>
      <c r="Q158" s="33" t="str">
        <f t="shared" si="2"/>
        <v>Low</v>
      </c>
      <c r="R158">
        <v>1</v>
      </c>
      <c r="S158">
        <v>0</v>
      </c>
      <c r="T158" s="27">
        <v>2.7080502011022101</v>
      </c>
      <c r="U158">
        <v>1</v>
      </c>
      <c r="V158" s="27">
        <v>14.000000000000002</v>
      </c>
      <c r="W158" s="27">
        <v>0.92400000000000004</v>
      </c>
      <c r="X158" s="27">
        <v>-7.9043207340452851E-2</v>
      </c>
      <c r="Y158" s="27">
        <v>1.1760000000000002</v>
      </c>
      <c r="Z158" s="27">
        <v>0.16211884947643532</v>
      </c>
      <c r="AA158">
        <v>0</v>
      </c>
      <c r="AB158">
        <v>1</v>
      </c>
      <c r="AC158">
        <v>1</v>
      </c>
      <c r="AD158">
        <v>13</v>
      </c>
      <c r="AE158">
        <v>2</v>
      </c>
      <c r="AF158">
        <v>5</v>
      </c>
      <c r="AG158">
        <v>10</v>
      </c>
      <c r="AH158">
        <v>0</v>
      </c>
      <c r="AI158">
        <v>0</v>
      </c>
      <c r="AJ158">
        <v>1</v>
      </c>
      <c r="AK158">
        <v>0</v>
      </c>
      <c r="AL158">
        <v>0</v>
      </c>
      <c r="AM158">
        <v>0</v>
      </c>
      <c r="AN158">
        <v>9</v>
      </c>
      <c r="AO158">
        <v>1</v>
      </c>
      <c r="AP158">
        <v>1</v>
      </c>
      <c r="AQ158">
        <v>1</v>
      </c>
      <c r="AR158">
        <v>1</v>
      </c>
      <c r="AS158">
        <v>3</v>
      </c>
      <c r="AT158">
        <v>1</v>
      </c>
      <c r="AU158">
        <v>1</v>
      </c>
      <c r="AV158" s="27">
        <v>9.5</v>
      </c>
      <c r="AW158">
        <v>1</v>
      </c>
      <c r="AX158">
        <v>0</v>
      </c>
      <c r="AY158">
        <v>1</v>
      </c>
      <c r="AZ158">
        <v>1</v>
      </c>
      <c r="BA158">
        <v>1</v>
      </c>
      <c r="BB158">
        <v>22</v>
      </c>
      <c r="BC158">
        <v>1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9</v>
      </c>
      <c r="BN158">
        <v>5</v>
      </c>
      <c r="BO158">
        <v>0</v>
      </c>
      <c r="BP158">
        <v>0</v>
      </c>
      <c r="BQ158">
        <v>1</v>
      </c>
      <c r="BR158">
        <v>4</v>
      </c>
      <c r="BS158">
        <v>1</v>
      </c>
      <c r="BT158">
        <v>2</v>
      </c>
      <c r="BU158">
        <v>0</v>
      </c>
      <c r="BV158">
        <v>2</v>
      </c>
      <c r="BW158">
        <v>2</v>
      </c>
      <c r="BX158">
        <v>2</v>
      </c>
      <c r="BY158">
        <v>4</v>
      </c>
      <c r="BZ158">
        <v>2</v>
      </c>
      <c r="CA158">
        <v>0</v>
      </c>
      <c r="CB158">
        <v>2</v>
      </c>
      <c r="CC158">
        <v>2</v>
      </c>
      <c r="CD158" s="27">
        <v>3</v>
      </c>
      <c r="CE158" s="27">
        <v>61.160000000000004</v>
      </c>
      <c r="CF158" s="27">
        <v>6</v>
      </c>
      <c r="CG158" s="27">
        <v>110.68</v>
      </c>
      <c r="CH158">
        <v>1</v>
      </c>
      <c r="CI158">
        <v>1</v>
      </c>
      <c r="CJ158">
        <v>27</v>
      </c>
      <c r="CK158">
        <v>1</v>
      </c>
      <c r="CL158" s="27">
        <v>5.2</v>
      </c>
      <c r="CM158" s="27">
        <v>1.6486586255873816</v>
      </c>
      <c r="CN158" s="27">
        <v>147.80000000000001</v>
      </c>
      <c r="CO158" s="27">
        <v>4.9958600085141018</v>
      </c>
      <c r="CP158">
        <v>1</v>
      </c>
      <c r="CQ158" s="27">
        <v>29.75</v>
      </c>
      <c r="CR158" s="27">
        <v>3.3928291319916388</v>
      </c>
      <c r="CS158" s="27">
        <v>863</v>
      </c>
      <c r="CT158" s="27">
        <v>6.7604146910834277</v>
      </c>
      <c r="CU158">
        <v>1</v>
      </c>
      <c r="CV158" s="27">
        <v>63.15</v>
      </c>
      <c r="CW158" s="27">
        <v>4.1455128487964998</v>
      </c>
      <c r="CX158" s="27">
        <v>1646.45</v>
      </c>
      <c r="CY158" s="27">
        <v>7.4063767339092212</v>
      </c>
      <c r="CZ158">
        <v>1</v>
      </c>
      <c r="DA158" s="27">
        <v>45.25</v>
      </c>
      <c r="DB158" s="27">
        <v>3.8122026701459353</v>
      </c>
      <c r="DC158" s="27">
        <v>1155</v>
      </c>
      <c r="DD158" s="27">
        <v>7.0518556229558937</v>
      </c>
      <c r="DE158">
        <v>1</v>
      </c>
      <c r="DF158" s="27">
        <v>68.45</v>
      </c>
      <c r="DG158" s="27">
        <v>4.2261035517344583</v>
      </c>
      <c r="DH158" s="27">
        <v>1840.6</v>
      </c>
      <c r="DI158" s="27">
        <v>7.5178468844047561</v>
      </c>
      <c r="DJ158">
        <v>1</v>
      </c>
      <c r="DK158">
        <v>1</v>
      </c>
      <c r="DL158">
        <v>1</v>
      </c>
      <c r="DM158">
        <v>4</v>
      </c>
      <c r="DN158">
        <v>0</v>
      </c>
      <c r="DO158">
        <v>1</v>
      </c>
      <c r="DP158">
        <v>1</v>
      </c>
      <c r="DQ158">
        <v>1</v>
      </c>
      <c r="DR158">
        <v>1</v>
      </c>
      <c r="DS158">
        <v>1</v>
      </c>
      <c r="DT158">
        <v>24</v>
      </c>
      <c r="DU158">
        <v>1</v>
      </c>
      <c r="DV158">
        <v>1</v>
      </c>
      <c r="DW158">
        <v>1</v>
      </c>
      <c r="DX158">
        <v>1</v>
      </c>
      <c r="DY158">
        <v>1</v>
      </c>
      <c r="DZ158">
        <v>1</v>
      </c>
      <c r="EA158">
        <v>1</v>
      </c>
      <c r="EB158">
        <v>1</v>
      </c>
      <c r="EC158">
        <v>0</v>
      </c>
      <c r="ED158">
        <v>1</v>
      </c>
      <c r="EE158">
        <v>1</v>
      </c>
      <c r="EF158">
        <v>0</v>
      </c>
      <c r="EG158" s="27">
        <v>7</v>
      </c>
    </row>
    <row r="159" spans="1:137" x14ac:dyDescent="0.35">
      <c r="A159">
        <v>158</v>
      </c>
      <c r="B159" t="s">
        <v>372</v>
      </c>
      <c r="C159">
        <v>2</v>
      </c>
      <c r="D159">
        <v>1</v>
      </c>
      <c r="E159">
        <v>1</v>
      </c>
      <c r="F159">
        <v>70</v>
      </c>
      <c r="G159">
        <v>6</v>
      </c>
      <c r="H159" t="s">
        <v>221</v>
      </c>
      <c r="I159">
        <v>14</v>
      </c>
      <c r="J159">
        <v>49</v>
      </c>
      <c r="K159">
        <v>19</v>
      </c>
      <c r="L159">
        <v>4</v>
      </c>
      <c r="M159">
        <v>2</v>
      </c>
      <c r="N159">
        <v>0</v>
      </c>
      <c r="O159">
        <v>4</v>
      </c>
      <c r="P159" s="27">
        <v>64</v>
      </c>
      <c r="Q159" s="33" t="str">
        <f t="shared" si="2"/>
        <v>Low</v>
      </c>
      <c r="R159">
        <v>2</v>
      </c>
      <c r="S159">
        <v>0</v>
      </c>
      <c r="T159" s="27">
        <v>4.1588830833596715</v>
      </c>
      <c r="U159">
        <v>3</v>
      </c>
      <c r="V159" s="27">
        <v>9.4</v>
      </c>
      <c r="W159" s="27">
        <v>1.810816</v>
      </c>
      <c r="X159" s="27">
        <v>0.59377757241427742</v>
      </c>
      <c r="Y159" s="27">
        <v>4.205184</v>
      </c>
      <c r="Z159" s="27">
        <v>1.4363180498992119</v>
      </c>
      <c r="AA159">
        <v>0</v>
      </c>
      <c r="AB159">
        <v>3</v>
      </c>
      <c r="AC159">
        <v>1</v>
      </c>
      <c r="AD159">
        <v>19</v>
      </c>
      <c r="AE159">
        <v>4</v>
      </c>
      <c r="AF159">
        <v>2</v>
      </c>
      <c r="AG159">
        <v>1</v>
      </c>
      <c r="AH159">
        <v>0</v>
      </c>
      <c r="AI159">
        <v>0</v>
      </c>
      <c r="AJ159">
        <v>1</v>
      </c>
      <c r="AK159">
        <v>0</v>
      </c>
      <c r="AL159">
        <v>0</v>
      </c>
      <c r="AM159">
        <v>0</v>
      </c>
      <c r="AN159">
        <v>0</v>
      </c>
      <c r="AO159">
        <v>1</v>
      </c>
      <c r="AP159">
        <v>1</v>
      </c>
      <c r="AQ159">
        <v>41</v>
      </c>
      <c r="AR159">
        <v>5</v>
      </c>
      <c r="AS159">
        <v>2</v>
      </c>
      <c r="AT159">
        <v>1</v>
      </c>
      <c r="AU159">
        <v>1</v>
      </c>
      <c r="AV159" s="27">
        <v>15</v>
      </c>
      <c r="AW159">
        <v>1</v>
      </c>
      <c r="AX159">
        <v>0</v>
      </c>
      <c r="AY159">
        <v>1</v>
      </c>
      <c r="AZ159">
        <v>1</v>
      </c>
      <c r="BA159">
        <v>1</v>
      </c>
      <c r="BB159">
        <v>17</v>
      </c>
      <c r="BC159">
        <v>1</v>
      </c>
      <c r="BD159">
        <v>0</v>
      </c>
      <c r="BE159">
        <v>0</v>
      </c>
      <c r="BF159">
        <v>1</v>
      </c>
      <c r="BG159">
        <v>0</v>
      </c>
      <c r="BH159">
        <v>0</v>
      </c>
      <c r="BI159">
        <v>1</v>
      </c>
      <c r="BJ159">
        <v>0</v>
      </c>
      <c r="BK159">
        <v>0</v>
      </c>
      <c r="BL159">
        <v>0</v>
      </c>
      <c r="BM159">
        <v>9</v>
      </c>
      <c r="BN159">
        <v>2</v>
      </c>
      <c r="BO159">
        <v>0</v>
      </c>
      <c r="BP159">
        <v>0</v>
      </c>
      <c r="BQ159">
        <v>1</v>
      </c>
      <c r="BR159">
        <v>4</v>
      </c>
      <c r="BS159">
        <v>4</v>
      </c>
      <c r="BT159">
        <v>2</v>
      </c>
      <c r="BU159">
        <v>0</v>
      </c>
      <c r="BV159">
        <v>5</v>
      </c>
      <c r="BW159">
        <v>2</v>
      </c>
      <c r="BX159">
        <v>2</v>
      </c>
      <c r="BY159">
        <v>2</v>
      </c>
      <c r="BZ159">
        <v>4</v>
      </c>
      <c r="CA159">
        <v>0</v>
      </c>
      <c r="CB159">
        <v>7</v>
      </c>
      <c r="CC159">
        <v>3</v>
      </c>
      <c r="CD159" s="27">
        <v>11</v>
      </c>
      <c r="CE159" s="27">
        <v>496.27000000000004</v>
      </c>
      <c r="CF159" s="27">
        <v>3</v>
      </c>
      <c r="CG159" s="27">
        <v>89.070000000000007</v>
      </c>
      <c r="CH159">
        <v>0</v>
      </c>
      <c r="CI159">
        <v>3</v>
      </c>
      <c r="CJ159">
        <v>23</v>
      </c>
      <c r="CK159">
        <v>1</v>
      </c>
      <c r="CL159" s="27">
        <v>6.95</v>
      </c>
      <c r="CM159" s="27">
        <v>1.9387416595767009</v>
      </c>
      <c r="CN159" s="27">
        <v>214.2</v>
      </c>
      <c r="CO159" s="27">
        <v>5.3669101580136482</v>
      </c>
      <c r="CP159">
        <v>0</v>
      </c>
      <c r="CQ159" s="27">
        <v>0</v>
      </c>
      <c r="CR159" s="34" t="e">
        <v>#NULL!</v>
      </c>
      <c r="CS159" s="27">
        <v>0</v>
      </c>
      <c r="CT159" s="34" t="e">
        <v>#NULL!</v>
      </c>
      <c r="CU159">
        <v>1</v>
      </c>
      <c r="CV159" s="27">
        <v>38.6</v>
      </c>
      <c r="CW159" s="27">
        <v>3.6532522764707851</v>
      </c>
      <c r="CX159" s="27">
        <v>882.85</v>
      </c>
      <c r="CY159" s="27">
        <v>6.783155310748807</v>
      </c>
      <c r="CZ159">
        <v>0</v>
      </c>
      <c r="DA159" s="27">
        <v>0</v>
      </c>
      <c r="DB159" s="34" t="e">
        <v>#NULL!</v>
      </c>
      <c r="DC159" s="27">
        <v>0</v>
      </c>
      <c r="DD159" s="34" t="e">
        <v>#NULL!</v>
      </c>
      <c r="DE159">
        <v>1</v>
      </c>
      <c r="DF159" s="27">
        <v>31.45</v>
      </c>
      <c r="DG159" s="27">
        <v>3.4483989831464497</v>
      </c>
      <c r="DH159" s="27">
        <v>676.25</v>
      </c>
      <c r="DI159" s="27">
        <v>6.5165628301606917</v>
      </c>
      <c r="DJ159">
        <v>1</v>
      </c>
      <c r="DK159">
        <v>1</v>
      </c>
      <c r="DL159">
        <v>1</v>
      </c>
      <c r="DM159">
        <v>1</v>
      </c>
      <c r="DN159">
        <v>1</v>
      </c>
      <c r="DO159">
        <v>1</v>
      </c>
      <c r="DP159">
        <v>0</v>
      </c>
      <c r="DQ159">
        <v>0</v>
      </c>
      <c r="DR159">
        <v>1</v>
      </c>
      <c r="DS159">
        <v>1</v>
      </c>
      <c r="DT159">
        <v>23</v>
      </c>
      <c r="DU159">
        <v>1</v>
      </c>
      <c r="DV159">
        <v>1</v>
      </c>
      <c r="DW159">
        <v>1</v>
      </c>
      <c r="DX159">
        <v>0</v>
      </c>
      <c r="DY159">
        <v>1</v>
      </c>
      <c r="DZ159">
        <v>1</v>
      </c>
      <c r="EA159">
        <v>1</v>
      </c>
      <c r="EB159">
        <v>0</v>
      </c>
      <c r="EC159">
        <v>1</v>
      </c>
      <c r="ED159">
        <v>0</v>
      </c>
      <c r="EE159">
        <v>1</v>
      </c>
      <c r="EF159">
        <v>0</v>
      </c>
      <c r="EG159" s="27">
        <v>3</v>
      </c>
    </row>
    <row r="160" spans="1:137" x14ac:dyDescent="0.35">
      <c r="A160">
        <v>159</v>
      </c>
      <c r="B160" t="s">
        <v>373</v>
      </c>
      <c r="C160">
        <v>5</v>
      </c>
      <c r="D160">
        <v>5</v>
      </c>
      <c r="E160">
        <v>1</v>
      </c>
      <c r="F160">
        <v>28</v>
      </c>
      <c r="G160">
        <v>3</v>
      </c>
      <c r="H160" t="s">
        <v>221</v>
      </c>
      <c r="I160">
        <v>17</v>
      </c>
      <c r="J160">
        <v>49</v>
      </c>
      <c r="K160">
        <v>18</v>
      </c>
      <c r="L160">
        <v>4</v>
      </c>
      <c r="M160">
        <v>6</v>
      </c>
      <c r="N160">
        <v>0</v>
      </c>
      <c r="O160">
        <v>3</v>
      </c>
      <c r="P160" s="27">
        <v>47</v>
      </c>
      <c r="Q160" s="33" t="str">
        <f t="shared" si="2"/>
        <v>Low</v>
      </c>
      <c r="R160">
        <v>2</v>
      </c>
      <c r="S160">
        <v>0</v>
      </c>
      <c r="T160" s="27">
        <v>3.8501476017100584</v>
      </c>
      <c r="U160">
        <v>2</v>
      </c>
      <c r="V160" s="27">
        <v>25</v>
      </c>
      <c r="W160" s="27">
        <v>3.4427500000000002</v>
      </c>
      <c r="X160" s="27">
        <v>1.2362705706250983</v>
      </c>
      <c r="Y160" s="27">
        <v>8.3072499999999998</v>
      </c>
      <c r="Z160" s="27">
        <v>2.1171286275046035</v>
      </c>
      <c r="AA160">
        <v>1</v>
      </c>
      <c r="AB160">
        <v>3</v>
      </c>
      <c r="AC160">
        <v>1</v>
      </c>
      <c r="AD160">
        <v>22</v>
      </c>
      <c r="AE160">
        <v>5</v>
      </c>
      <c r="AF160">
        <v>3</v>
      </c>
      <c r="AG160">
        <v>1</v>
      </c>
      <c r="AH160">
        <v>1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1</v>
      </c>
      <c r="AP160">
        <v>1</v>
      </c>
      <c r="AQ160">
        <v>7</v>
      </c>
      <c r="AR160">
        <v>2</v>
      </c>
      <c r="AS160">
        <v>1</v>
      </c>
      <c r="AT160">
        <v>1</v>
      </c>
      <c r="AU160">
        <v>1</v>
      </c>
      <c r="AV160" s="27">
        <v>29.6</v>
      </c>
      <c r="AW160">
        <v>2</v>
      </c>
      <c r="AX160">
        <v>0</v>
      </c>
      <c r="AY160">
        <v>0</v>
      </c>
      <c r="AZ160">
        <v>10</v>
      </c>
      <c r="BA160">
        <v>5</v>
      </c>
      <c r="BB160">
        <v>3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0</v>
      </c>
      <c r="BK160">
        <v>0</v>
      </c>
      <c r="BL160">
        <v>1</v>
      </c>
      <c r="BM160">
        <v>3</v>
      </c>
      <c r="BN160">
        <v>2</v>
      </c>
      <c r="BO160">
        <v>0</v>
      </c>
      <c r="BP160">
        <v>1</v>
      </c>
      <c r="BQ160">
        <v>1</v>
      </c>
      <c r="BR160">
        <v>2</v>
      </c>
      <c r="BS160">
        <v>1</v>
      </c>
      <c r="BT160">
        <v>4</v>
      </c>
      <c r="BU160">
        <v>1</v>
      </c>
      <c r="BV160">
        <v>10</v>
      </c>
      <c r="BW160">
        <v>3</v>
      </c>
      <c r="BX160">
        <v>5</v>
      </c>
      <c r="BY160">
        <v>1</v>
      </c>
      <c r="BZ160">
        <v>1</v>
      </c>
      <c r="CA160">
        <v>1</v>
      </c>
      <c r="CB160">
        <v>6</v>
      </c>
      <c r="CC160">
        <v>3</v>
      </c>
      <c r="CD160" s="27">
        <v>12</v>
      </c>
      <c r="CE160" s="27">
        <v>243.04</v>
      </c>
      <c r="CF160" s="27">
        <v>8</v>
      </c>
      <c r="CG160" s="27">
        <v>213.97</v>
      </c>
      <c r="CH160">
        <v>1</v>
      </c>
      <c r="CI160">
        <v>3</v>
      </c>
      <c r="CJ160">
        <v>18</v>
      </c>
      <c r="CK160">
        <v>0</v>
      </c>
      <c r="CL160" s="27">
        <v>7.05</v>
      </c>
      <c r="CM160" s="27">
        <v>1.9530276168241774</v>
      </c>
      <c r="CN160" s="27">
        <v>111.15</v>
      </c>
      <c r="CO160" s="27">
        <v>4.7108806404102053</v>
      </c>
      <c r="CP160">
        <v>0</v>
      </c>
      <c r="CQ160" s="27">
        <v>0</v>
      </c>
      <c r="CR160" s="34" t="e">
        <v>#NULL!</v>
      </c>
      <c r="CS160" s="27">
        <v>0</v>
      </c>
      <c r="CT160" s="34" t="e">
        <v>#NULL!</v>
      </c>
      <c r="CU160">
        <v>0</v>
      </c>
      <c r="CV160" s="27">
        <v>0</v>
      </c>
      <c r="CW160" s="34" t="e">
        <v>#NULL!</v>
      </c>
      <c r="CX160" s="27">
        <v>0</v>
      </c>
      <c r="CY160" s="34" t="e">
        <v>#NULL!</v>
      </c>
      <c r="CZ160">
        <v>0</v>
      </c>
      <c r="DA160" s="27">
        <v>0</v>
      </c>
      <c r="DB160" s="34" t="e">
        <v>#NULL!</v>
      </c>
      <c r="DC160" s="27">
        <v>0</v>
      </c>
      <c r="DD160" s="34" t="e">
        <v>#NULL!</v>
      </c>
      <c r="DE160">
        <v>0</v>
      </c>
      <c r="DF160" s="27">
        <v>0</v>
      </c>
      <c r="DG160" s="34" t="e">
        <v>#NULL!</v>
      </c>
      <c r="DH160" s="27">
        <v>0</v>
      </c>
      <c r="DI160" s="34" t="e">
        <v>#NULL!</v>
      </c>
      <c r="DJ160">
        <v>0</v>
      </c>
      <c r="DK160">
        <v>1</v>
      </c>
      <c r="DL160">
        <v>0</v>
      </c>
      <c r="DM160">
        <v>3</v>
      </c>
      <c r="DN160">
        <v>0</v>
      </c>
      <c r="DO160">
        <v>0</v>
      </c>
      <c r="DP160">
        <v>1</v>
      </c>
      <c r="DQ160">
        <v>0</v>
      </c>
      <c r="DR160">
        <v>1</v>
      </c>
      <c r="DS160">
        <v>1</v>
      </c>
      <c r="DT160">
        <v>25</v>
      </c>
      <c r="DU160">
        <v>1</v>
      </c>
      <c r="DV160">
        <v>1</v>
      </c>
      <c r="DW160">
        <v>1</v>
      </c>
      <c r="DX160">
        <v>0</v>
      </c>
      <c r="DY160">
        <v>1</v>
      </c>
      <c r="DZ160">
        <v>1</v>
      </c>
      <c r="EA160">
        <v>1</v>
      </c>
      <c r="EB160">
        <v>0</v>
      </c>
      <c r="EC160">
        <v>0</v>
      </c>
      <c r="ED160">
        <v>0</v>
      </c>
      <c r="EE160">
        <v>0</v>
      </c>
      <c r="EF160">
        <v>0</v>
      </c>
      <c r="EG160" s="27">
        <v>3</v>
      </c>
    </row>
    <row r="161" spans="1:137" x14ac:dyDescent="0.35">
      <c r="A161">
        <v>160</v>
      </c>
      <c r="B161" t="s">
        <v>374</v>
      </c>
      <c r="C161">
        <v>4</v>
      </c>
      <c r="D161">
        <v>3</v>
      </c>
      <c r="E161">
        <v>0</v>
      </c>
      <c r="F161">
        <v>43</v>
      </c>
      <c r="G161">
        <v>4</v>
      </c>
      <c r="H161" t="s">
        <v>205</v>
      </c>
      <c r="I161">
        <v>14</v>
      </c>
      <c r="J161">
        <v>45</v>
      </c>
      <c r="K161">
        <v>16</v>
      </c>
      <c r="L161">
        <v>3</v>
      </c>
      <c r="M161">
        <v>2</v>
      </c>
      <c r="N161">
        <v>0</v>
      </c>
      <c r="O161">
        <v>2</v>
      </c>
      <c r="P161" s="27">
        <v>39</v>
      </c>
      <c r="Q161" s="33" t="str">
        <f t="shared" si="2"/>
        <v>Low</v>
      </c>
      <c r="R161">
        <v>2</v>
      </c>
      <c r="S161">
        <v>0</v>
      </c>
      <c r="T161" s="27">
        <v>3.6635616461296463</v>
      </c>
      <c r="U161">
        <v>2</v>
      </c>
      <c r="V161" s="27">
        <v>10.199999999999999</v>
      </c>
      <c r="W161" s="27">
        <v>1.9134179999999998</v>
      </c>
      <c r="X161" s="27">
        <v>0.64889117155540454</v>
      </c>
      <c r="Y161" s="27">
        <v>2.0645819999999997</v>
      </c>
      <c r="Z161" s="27">
        <v>0.72492778461553187</v>
      </c>
      <c r="AA161">
        <v>1</v>
      </c>
      <c r="AB161">
        <v>2</v>
      </c>
      <c r="AC161">
        <v>0</v>
      </c>
      <c r="AD161">
        <v>-1</v>
      </c>
      <c r="AE161">
        <v>-1</v>
      </c>
      <c r="AF161">
        <v>1</v>
      </c>
      <c r="AG161">
        <v>10</v>
      </c>
      <c r="AH161">
        <v>1</v>
      </c>
      <c r="AI161">
        <v>2</v>
      </c>
      <c r="AJ161">
        <v>0</v>
      </c>
      <c r="AK161">
        <v>1</v>
      </c>
      <c r="AL161">
        <v>0</v>
      </c>
      <c r="AM161">
        <v>0</v>
      </c>
      <c r="AN161">
        <v>6</v>
      </c>
      <c r="AO161">
        <v>1</v>
      </c>
      <c r="AP161">
        <v>3</v>
      </c>
      <c r="AQ161">
        <v>10</v>
      </c>
      <c r="AR161">
        <v>3</v>
      </c>
      <c r="AS161">
        <v>4</v>
      </c>
      <c r="AT161">
        <v>1</v>
      </c>
      <c r="AU161">
        <v>0</v>
      </c>
      <c r="AV161" s="27">
        <v>23.200000000000003</v>
      </c>
      <c r="AW161">
        <v>2</v>
      </c>
      <c r="AX161">
        <v>1</v>
      </c>
      <c r="AY161">
        <v>1</v>
      </c>
      <c r="AZ161">
        <v>1</v>
      </c>
      <c r="BA161">
        <v>1</v>
      </c>
      <c r="BB161">
        <v>27</v>
      </c>
      <c r="BC161">
        <v>1</v>
      </c>
      <c r="BD161">
        <v>0</v>
      </c>
      <c r="BE161">
        <v>0</v>
      </c>
      <c r="BF161">
        <v>1</v>
      </c>
      <c r="BG161">
        <v>0</v>
      </c>
      <c r="BH161">
        <v>0</v>
      </c>
      <c r="BI161">
        <v>0</v>
      </c>
      <c r="BJ161">
        <v>0</v>
      </c>
      <c r="BK161">
        <v>0</v>
      </c>
      <c r="BL161">
        <v>0</v>
      </c>
      <c r="BM161">
        <v>9</v>
      </c>
      <c r="BN161">
        <v>4</v>
      </c>
      <c r="BO161">
        <v>0</v>
      </c>
      <c r="BP161">
        <v>0</v>
      </c>
      <c r="BQ161">
        <v>1</v>
      </c>
      <c r="BR161">
        <v>2</v>
      </c>
      <c r="BS161">
        <v>4</v>
      </c>
      <c r="BT161">
        <v>4</v>
      </c>
      <c r="BU161">
        <v>0</v>
      </c>
      <c r="BV161">
        <v>13</v>
      </c>
      <c r="BW161">
        <v>4</v>
      </c>
      <c r="BX161">
        <v>4</v>
      </c>
      <c r="BY161">
        <v>4</v>
      </c>
      <c r="BZ161">
        <v>1</v>
      </c>
      <c r="CA161">
        <v>0</v>
      </c>
      <c r="CB161">
        <v>15</v>
      </c>
      <c r="CC161">
        <v>4</v>
      </c>
      <c r="CD161" s="27">
        <v>11</v>
      </c>
      <c r="CE161" s="27">
        <v>233.77</v>
      </c>
      <c r="CF161" s="27">
        <v>4</v>
      </c>
      <c r="CG161" s="27">
        <v>84.960000000000008</v>
      </c>
      <c r="CH161">
        <v>0</v>
      </c>
      <c r="CI161">
        <v>3</v>
      </c>
      <c r="CJ161">
        <v>39</v>
      </c>
      <c r="CK161">
        <v>0</v>
      </c>
      <c r="CL161" s="27">
        <v>8.3000000000000007</v>
      </c>
      <c r="CM161" s="27">
        <v>2.1162555148025524</v>
      </c>
      <c r="CN161" s="27">
        <v>347.15</v>
      </c>
      <c r="CO161" s="27">
        <v>5.8497569631992823</v>
      </c>
      <c r="CP161">
        <v>1</v>
      </c>
      <c r="CQ161" s="27">
        <v>18.25</v>
      </c>
      <c r="CR161" s="27">
        <v>2.9041650800285006</v>
      </c>
      <c r="CS161" s="27">
        <v>719.3</v>
      </c>
      <c r="CT161" s="27">
        <v>6.5782785168733104</v>
      </c>
      <c r="CU161">
        <v>0</v>
      </c>
      <c r="CV161" s="27">
        <v>0</v>
      </c>
      <c r="CW161" s="34" t="e">
        <v>#NULL!</v>
      </c>
      <c r="CX161" s="27">
        <v>0</v>
      </c>
      <c r="CY161" s="34" t="e">
        <v>#NULL!</v>
      </c>
      <c r="CZ161">
        <v>1</v>
      </c>
      <c r="DA161" s="27">
        <v>8.5</v>
      </c>
      <c r="DB161" s="27">
        <v>2.1400661634962708</v>
      </c>
      <c r="DC161" s="27">
        <v>320</v>
      </c>
      <c r="DD161" s="27">
        <v>5.768320995793772</v>
      </c>
      <c r="DE161">
        <v>0</v>
      </c>
      <c r="DF161" s="27">
        <v>0</v>
      </c>
      <c r="DG161" s="34" t="e">
        <v>#NULL!</v>
      </c>
      <c r="DH161" s="27">
        <v>0</v>
      </c>
      <c r="DI161" s="34" t="e">
        <v>#NULL!</v>
      </c>
      <c r="DJ161">
        <v>0</v>
      </c>
      <c r="DK161">
        <v>1</v>
      </c>
      <c r="DL161">
        <v>0</v>
      </c>
      <c r="DM161">
        <v>0</v>
      </c>
      <c r="DN161">
        <v>1</v>
      </c>
      <c r="DO161">
        <v>1</v>
      </c>
      <c r="DP161">
        <v>1</v>
      </c>
      <c r="DQ161">
        <v>1</v>
      </c>
      <c r="DR161">
        <v>0</v>
      </c>
      <c r="DS161">
        <v>1</v>
      </c>
      <c r="DT161">
        <v>25</v>
      </c>
      <c r="DU161">
        <v>1</v>
      </c>
      <c r="DV161">
        <v>1</v>
      </c>
      <c r="DW161">
        <v>1</v>
      </c>
      <c r="DX161">
        <v>0</v>
      </c>
      <c r="DY161">
        <v>1</v>
      </c>
      <c r="DZ161">
        <v>0</v>
      </c>
      <c r="EA161">
        <v>0</v>
      </c>
      <c r="EB161">
        <v>0</v>
      </c>
      <c r="EC161">
        <v>1</v>
      </c>
      <c r="ED161">
        <v>0</v>
      </c>
      <c r="EE161">
        <v>0</v>
      </c>
      <c r="EF161">
        <v>0</v>
      </c>
      <c r="EG161" s="27">
        <v>5</v>
      </c>
    </row>
    <row r="162" spans="1:137" x14ac:dyDescent="0.35">
      <c r="A162">
        <v>161</v>
      </c>
      <c r="B162" t="s">
        <v>375</v>
      </c>
      <c r="C162">
        <v>4</v>
      </c>
      <c r="D162">
        <v>3</v>
      </c>
      <c r="E162">
        <v>1</v>
      </c>
      <c r="F162">
        <v>70</v>
      </c>
      <c r="G162">
        <v>6</v>
      </c>
      <c r="H162" t="s">
        <v>239</v>
      </c>
      <c r="I162">
        <v>12</v>
      </c>
      <c r="J162">
        <v>40</v>
      </c>
      <c r="K162">
        <v>13</v>
      </c>
      <c r="L162">
        <v>2</v>
      </c>
      <c r="M162">
        <v>3</v>
      </c>
      <c r="N162">
        <v>0</v>
      </c>
      <c r="O162">
        <v>20</v>
      </c>
      <c r="P162" s="27">
        <v>10</v>
      </c>
      <c r="Q162" s="33" t="str">
        <f t="shared" si="2"/>
        <v>Low</v>
      </c>
      <c r="R162">
        <v>5</v>
      </c>
      <c r="S162">
        <v>1</v>
      </c>
      <c r="T162" s="27">
        <v>2.3025850929940459</v>
      </c>
      <c r="U162">
        <v>1</v>
      </c>
      <c r="V162" s="27">
        <v>0.6</v>
      </c>
      <c r="W162" s="27">
        <v>5.8799999999999998E-3</v>
      </c>
      <c r="X162" s="27">
        <v>-5.1361985170716018</v>
      </c>
      <c r="Y162" s="27">
        <v>5.4120000000000001E-2</v>
      </c>
      <c r="Z162" s="27">
        <v>-2.9165514756795496</v>
      </c>
      <c r="AA162">
        <v>0</v>
      </c>
      <c r="AB162">
        <v>5</v>
      </c>
      <c r="AC162">
        <v>0</v>
      </c>
      <c r="AD162">
        <v>-1</v>
      </c>
      <c r="AE162">
        <v>-1</v>
      </c>
      <c r="AF162">
        <v>1</v>
      </c>
      <c r="AG162">
        <v>1</v>
      </c>
      <c r="AH162">
        <v>1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2</v>
      </c>
      <c r="AQ162">
        <v>14</v>
      </c>
      <c r="AR162">
        <v>3</v>
      </c>
      <c r="AS162">
        <v>2</v>
      </c>
      <c r="AT162">
        <v>0</v>
      </c>
      <c r="AU162">
        <v>0</v>
      </c>
      <c r="AV162" s="27">
        <v>5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37</v>
      </c>
      <c r="BC162">
        <v>1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1</v>
      </c>
      <c r="BK162">
        <v>0</v>
      </c>
      <c r="BL162">
        <v>0</v>
      </c>
      <c r="BM162">
        <v>9</v>
      </c>
      <c r="BN162">
        <v>2</v>
      </c>
      <c r="BO162">
        <v>0</v>
      </c>
      <c r="BP162">
        <v>1</v>
      </c>
      <c r="BQ162">
        <v>1</v>
      </c>
      <c r="BR162">
        <v>5</v>
      </c>
      <c r="BS162">
        <v>4</v>
      </c>
      <c r="BT162">
        <v>2</v>
      </c>
      <c r="BU162">
        <v>1</v>
      </c>
      <c r="BV162">
        <v>5</v>
      </c>
      <c r="BW162">
        <v>2</v>
      </c>
      <c r="BX162">
        <v>3</v>
      </c>
      <c r="BY162">
        <v>2</v>
      </c>
      <c r="BZ162">
        <v>4</v>
      </c>
      <c r="CA162">
        <v>0</v>
      </c>
      <c r="CB162">
        <v>4</v>
      </c>
      <c r="CC162">
        <v>2</v>
      </c>
      <c r="CD162" s="27">
        <v>6</v>
      </c>
      <c r="CE162" s="27">
        <v>64.13</v>
      </c>
      <c r="CF162" s="27">
        <v>2</v>
      </c>
      <c r="CG162" s="27">
        <v>14.67</v>
      </c>
      <c r="CH162">
        <v>0</v>
      </c>
      <c r="CI162">
        <v>2</v>
      </c>
      <c r="CJ162">
        <v>16</v>
      </c>
      <c r="CK162">
        <v>0</v>
      </c>
      <c r="CL162" s="27">
        <v>3.85</v>
      </c>
      <c r="CM162" s="27">
        <v>1.3480731482996928</v>
      </c>
      <c r="CN162" s="27">
        <v>69.3</v>
      </c>
      <c r="CO162" s="27">
        <v>4.2384449061958573</v>
      </c>
      <c r="CP162">
        <v>0</v>
      </c>
      <c r="CQ162" s="27">
        <v>0</v>
      </c>
      <c r="CR162" s="34" t="e">
        <v>#NULL!</v>
      </c>
      <c r="CS162" s="27">
        <v>0</v>
      </c>
      <c r="CT162" s="34" t="e">
        <v>#NULL!</v>
      </c>
      <c r="CU162">
        <v>1</v>
      </c>
      <c r="CV162" s="27">
        <v>25</v>
      </c>
      <c r="CW162" s="27">
        <v>3.2188758248682006</v>
      </c>
      <c r="CX162" s="27">
        <v>376.25</v>
      </c>
      <c r="CY162" s="27">
        <v>5.9302538160630851</v>
      </c>
      <c r="CZ162">
        <v>1</v>
      </c>
      <c r="DA162" s="27">
        <v>12.5</v>
      </c>
      <c r="DB162" s="27">
        <v>2.5257286443082556</v>
      </c>
      <c r="DC162" s="27">
        <v>180</v>
      </c>
      <c r="DD162" s="27">
        <v>5.1929568508902104</v>
      </c>
      <c r="DE162">
        <v>0</v>
      </c>
      <c r="DF162" s="27">
        <v>0</v>
      </c>
      <c r="DG162" s="34" t="e">
        <v>#NULL!</v>
      </c>
      <c r="DH162" s="27">
        <v>0</v>
      </c>
      <c r="DI162" s="34" t="e">
        <v>#NULL!</v>
      </c>
      <c r="DJ162">
        <v>0</v>
      </c>
      <c r="DK162">
        <v>0</v>
      </c>
      <c r="DL162">
        <v>0</v>
      </c>
      <c r="DM162">
        <v>2</v>
      </c>
      <c r="DN162">
        <v>0</v>
      </c>
      <c r="DO162">
        <v>0</v>
      </c>
      <c r="DP162">
        <v>0</v>
      </c>
      <c r="DQ162">
        <v>0</v>
      </c>
      <c r="DR162">
        <v>0</v>
      </c>
      <c r="DS162">
        <v>0</v>
      </c>
      <c r="DT162">
        <v>0</v>
      </c>
      <c r="DU162">
        <v>0</v>
      </c>
      <c r="DV162">
        <v>0</v>
      </c>
      <c r="DW162">
        <v>0</v>
      </c>
      <c r="DX162">
        <v>0</v>
      </c>
      <c r="DY162">
        <v>1</v>
      </c>
      <c r="DZ162">
        <v>0</v>
      </c>
      <c r="EA162">
        <v>1</v>
      </c>
      <c r="EB162">
        <v>0</v>
      </c>
      <c r="EC162">
        <v>0</v>
      </c>
      <c r="ED162">
        <v>0</v>
      </c>
      <c r="EE162">
        <v>0</v>
      </c>
      <c r="EF162">
        <v>1</v>
      </c>
      <c r="EG162" s="27">
        <v>11</v>
      </c>
    </row>
    <row r="163" spans="1:137" x14ac:dyDescent="0.35">
      <c r="A163">
        <v>162</v>
      </c>
      <c r="B163" t="s">
        <v>376</v>
      </c>
      <c r="C163">
        <v>1</v>
      </c>
      <c r="D163">
        <v>2</v>
      </c>
      <c r="E163">
        <v>1</v>
      </c>
      <c r="F163">
        <v>65</v>
      </c>
      <c r="G163">
        <v>6</v>
      </c>
      <c r="H163" t="s">
        <v>225</v>
      </c>
      <c r="I163">
        <v>15</v>
      </c>
      <c r="J163">
        <v>58</v>
      </c>
      <c r="K163">
        <v>11</v>
      </c>
      <c r="L163">
        <v>1</v>
      </c>
      <c r="M163">
        <v>1</v>
      </c>
      <c r="N163">
        <v>0</v>
      </c>
      <c r="O163">
        <v>12</v>
      </c>
      <c r="P163" s="27">
        <v>116</v>
      </c>
      <c r="Q163" s="33" t="str">
        <f t="shared" si="2"/>
        <v>Low</v>
      </c>
      <c r="R163">
        <v>4</v>
      </c>
      <c r="S163">
        <v>0</v>
      </c>
      <c r="T163" s="27">
        <v>4.7535901911063645</v>
      </c>
      <c r="U163">
        <v>4</v>
      </c>
      <c r="V163" s="27">
        <v>16.8</v>
      </c>
      <c r="W163" s="27">
        <v>5.6320320000000006</v>
      </c>
      <c r="X163" s="27">
        <v>1.7284703006577817</v>
      </c>
      <c r="Y163" s="27">
        <v>13.855967999999999</v>
      </c>
      <c r="Z163" s="27">
        <v>2.6287160423485902</v>
      </c>
      <c r="AA163">
        <v>0</v>
      </c>
      <c r="AB163">
        <v>3</v>
      </c>
      <c r="AC163">
        <v>0</v>
      </c>
      <c r="AD163">
        <v>-1</v>
      </c>
      <c r="AE163">
        <v>-1</v>
      </c>
      <c r="AF163">
        <v>1</v>
      </c>
      <c r="AG163">
        <v>4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4</v>
      </c>
      <c r="AO163">
        <v>0</v>
      </c>
      <c r="AP163">
        <v>2</v>
      </c>
      <c r="AQ163">
        <v>32</v>
      </c>
      <c r="AR163">
        <v>5</v>
      </c>
      <c r="AS163">
        <v>4</v>
      </c>
      <c r="AT163">
        <v>1</v>
      </c>
      <c r="AU163">
        <v>1</v>
      </c>
      <c r="AV163" s="27">
        <v>60.5</v>
      </c>
      <c r="AW163">
        <v>3</v>
      </c>
      <c r="AX163">
        <v>1</v>
      </c>
      <c r="AY163">
        <v>0</v>
      </c>
      <c r="AZ163">
        <v>1</v>
      </c>
      <c r="BA163">
        <v>1</v>
      </c>
      <c r="BB163">
        <v>20</v>
      </c>
      <c r="BC163">
        <v>1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9</v>
      </c>
      <c r="BN163">
        <v>6</v>
      </c>
      <c r="BO163">
        <v>0</v>
      </c>
      <c r="BP163">
        <v>0</v>
      </c>
      <c r="BQ163">
        <v>0</v>
      </c>
      <c r="BR163">
        <v>3</v>
      </c>
      <c r="BS163">
        <v>3</v>
      </c>
      <c r="BT163">
        <v>4</v>
      </c>
      <c r="BU163">
        <v>0</v>
      </c>
      <c r="BV163">
        <v>35</v>
      </c>
      <c r="BW163">
        <v>5</v>
      </c>
      <c r="BX163">
        <v>2</v>
      </c>
      <c r="BY163">
        <v>1</v>
      </c>
      <c r="BZ163">
        <v>2</v>
      </c>
      <c r="CA163">
        <v>0</v>
      </c>
      <c r="CB163">
        <v>24</v>
      </c>
      <c r="CC163">
        <v>5</v>
      </c>
      <c r="CD163" s="27">
        <v>7</v>
      </c>
      <c r="CE163" s="27">
        <v>174.83</v>
      </c>
      <c r="CF163" s="27">
        <v>4</v>
      </c>
      <c r="CG163" s="27">
        <v>81.070000000000007</v>
      </c>
      <c r="CH163">
        <v>0</v>
      </c>
      <c r="CI163">
        <v>2</v>
      </c>
      <c r="CJ163">
        <v>65</v>
      </c>
      <c r="CK163">
        <v>0</v>
      </c>
      <c r="CL163" s="27">
        <v>43</v>
      </c>
      <c r="CM163" s="27">
        <v>3.7612001156935624</v>
      </c>
      <c r="CN163" s="27">
        <v>2690.5</v>
      </c>
      <c r="CO163" s="27">
        <v>7.897482328929474</v>
      </c>
      <c r="CP163">
        <v>0</v>
      </c>
      <c r="CQ163" s="27">
        <v>0</v>
      </c>
      <c r="CR163" s="34" t="e">
        <v>#NULL!</v>
      </c>
      <c r="CS163" s="27">
        <v>0</v>
      </c>
      <c r="CT163" s="34" t="e">
        <v>#NULL!</v>
      </c>
      <c r="CU163">
        <v>1</v>
      </c>
      <c r="CV163" s="27">
        <v>42.85</v>
      </c>
      <c r="CW163" s="27">
        <v>3.7577056450437887</v>
      </c>
      <c r="CX163" s="27">
        <v>2583.75</v>
      </c>
      <c r="CY163" s="27">
        <v>7.8569971109959784</v>
      </c>
      <c r="CZ163">
        <v>1</v>
      </c>
      <c r="DA163" s="27">
        <v>6.5</v>
      </c>
      <c r="DB163" s="27">
        <v>1.8718021769015913</v>
      </c>
      <c r="DC163" s="27">
        <v>380</v>
      </c>
      <c r="DD163" s="27">
        <v>5.9401712527204316</v>
      </c>
      <c r="DE163">
        <v>1</v>
      </c>
      <c r="DF163" s="27">
        <v>41.55</v>
      </c>
      <c r="DG163" s="27">
        <v>3.7268975213014572</v>
      </c>
      <c r="DH163" s="27">
        <v>2661.7</v>
      </c>
      <c r="DI163" s="27">
        <v>7.8867202953841131</v>
      </c>
      <c r="DJ163">
        <v>1</v>
      </c>
      <c r="DK163">
        <v>1</v>
      </c>
      <c r="DL163">
        <v>1</v>
      </c>
      <c r="DM163">
        <v>1</v>
      </c>
      <c r="DN163">
        <v>1</v>
      </c>
      <c r="DO163">
        <v>1</v>
      </c>
      <c r="DP163">
        <v>1</v>
      </c>
      <c r="DQ163">
        <v>1</v>
      </c>
      <c r="DR163">
        <v>1</v>
      </c>
      <c r="DS163">
        <v>1</v>
      </c>
      <c r="DT163">
        <v>17</v>
      </c>
      <c r="DU163">
        <v>1</v>
      </c>
      <c r="DV163">
        <v>1</v>
      </c>
      <c r="DW163">
        <v>1</v>
      </c>
      <c r="DX163">
        <v>1</v>
      </c>
      <c r="DY163">
        <v>1</v>
      </c>
      <c r="DZ163">
        <v>0</v>
      </c>
      <c r="EA163">
        <v>0</v>
      </c>
      <c r="EB163">
        <v>0</v>
      </c>
      <c r="EC163">
        <v>1</v>
      </c>
      <c r="ED163">
        <v>0</v>
      </c>
      <c r="EE163">
        <v>0</v>
      </c>
      <c r="EF163">
        <v>0</v>
      </c>
      <c r="EG163" s="27">
        <v>12</v>
      </c>
    </row>
    <row r="164" spans="1:137" x14ac:dyDescent="0.35">
      <c r="A164">
        <v>163</v>
      </c>
      <c r="B164" t="s">
        <v>377</v>
      </c>
      <c r="C164">
        <v>3</v>
      </c>
      <c r="D164">
        <v>1</v>
      </c>
      <c r="E164">
        <v>1</v>
      </c>
      <c r="F164">
        <v>76</v>
      </c>
      <c r="G164">
        <v>6</v>
      </c>
      <c r="H164" t="s">
        <v>215</v>
      </c>
      <c r="I164">
        <v>13</v>
      </c>
      <c r="J164">
        <v>42</v>
      </c>
      <c r="K164">
        <v>16</v>
      </c>
      <c r="L164">
        <v>3</v>
      </c>
      <c r="M164">
        <v>2</v>
      </c>
      <c r="N164">
        <v>0</v>
      </c>
      <c r="O164">
        <v>8</v>
      </c>
      <c r="P164" s="27">
        <v>20</v>
      </c>
      <c r="Q164" s="33" t="str">
        <f t="shared" si="2"/>
        <v>Low</v>
      </c>
      <c r="R164">
        <v>3</v>
      </c>
      <c r="S164">
        <v>1</v>
      </c>
      <c r="T164" s="27">
        <v>2.9957322735539909</v>
      </c>
      <c r="U164">
        <v>1</v>
      </c>
      <c r="V164" s="27">
        <v>4.9000000000000004</v>
      </c>
      <c r="W164" s="27">
        <v>0.28027999999999997</v>
      </c>
      <c r="X164" s="27">
        <v>-1.271966175479804</v>
      </c>
      <c r="Y164" s="27">
        <v>0.69972000000000001</v>
      </c>
      <c r="Z164" s="27">
        <v>-0.35707502396007212</v>
      </c>
      <c r="AA164">
        <v>0</v>
      </c>
      <c r="AB164">
        <v>4</v>
      </c>
      <c r="AC164">
        <v>0</v>
      </c>
      <c r="AD164">
        <v>-1</v>
      </c>
      <c r="AE164">
        <v>-1</v>
      </c>
      <c r="AF164">
        <v>1</v>
      </c>
      <c r="AG164">
        <v>3</v>
      </c>
      <c r="AH164">
        <v>2</v>
      </c>
      <c r="AI164">
        <v>1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2</v>
      </c>
      <c r="AQ164">
        <v>34</v>
      </c>
      <c r="AR164">
        <v>5</v>
      </c>
      <c r="AS164">
        <v>2</v>
      </c>
      <c r="AT164">
        <v>1</v>
      </c>
      <c r="AU164">
        <v>0</v>
      </c>
      <c r="AV164" s="27">
        <v>10</v>
      </c>
      <c r="AW164">
        <v>1</v>
      </c>
      <c r="AX164">
        <v>0</v>
      </c>
      <c r="AY164">
        <v>1</v>
      </c>
      <c r="AZ164">
        <v>1</v>
      </c>
      <c r="BA164">
        <v>1</v>
      </c>
      <c r="BB164">
        <v>33</v>
      </c>
      <c r="BC164">
        <v>1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9</v>
      </c>
      <c r="BN164">
        <v>4</v>
      </c>
      <c r="BO164">
        <v>0</v>
      </c>
      <c r="BP164">
        <v>0</v>
      </c>
      <c r="BQ164">
        <v>0</v>
      </c>
      <c r="BR164">
        <v>4</v>
      </c>
      <c r="BS164">
        <v>2</v>
      </c>
      <c r="BT164">
        <v>1</v>
      </c>
      <c r="BU164">
        <v>0</v>
      </c>
      <c r="BV164">
        <v>29</v>
      </c>
      <c r="BW164">
        <v>5</v>
      </c>
      <c r="BX164">
        <v>2</v>
      </c>
      <c r="BY164">
        <v>2</v>
      </c>
      <c r="BZ164">
        <v>3</v>
      </c>
      <c r="CA164">
        <v>0</v>
      </c>
      <c r="CB164">
        <v>25</v>
      </c>
      <c r="CC164">
        <v>5</v>
      </c>
      <c r="CD164" s="27">
        <v>13</v>
      </c>
      <c r="CE164" s="27">
        <v>223.88</v>
      </c>
      <c r="CF164" s="27">
        <v>2</v>
      </c>
      <c r="CG164" s="27">
        <v>48.59</v>
      </c>
      <c r="CH164">
        <v>1</v>
      </c>
      <c r="CI164">
        <v>2</v>
      </c>
      <c r="CJ164">
        <v>62</v>
      </c>
      <c r="CK164">
        <v>0</v>
      </c>
      <c r="CL164" s="27">
        <v>21.95</v>
      </c>
      <c r="CM164" s="27">
        <v>3.0887671395211802</v>
      </c>
      <c r="CN164" s="27">
        <v>1329.4</v>
      </c>
      <c r="CO164" s="27">
        <v>7.1924829916074815</v>
      </c>
      <c r="CP164">
        <v>0</v>
      </c>
      <c r="CQ164" s="27">
        <v>0</v>
      </c>
      <c r="CR164" s="34" t="e">
        <v>#NULL!</v>
      </c>
      <c r="CS164" s="27">
        <v>0</v>
      </c>
      <c r="CT164" s="34" t="e">
        <v>#NULL!</v>
      </c>
      <c r="CU164">
        <v>0</v>
      </c>
      <c r="CV164" s="27">
        <v>0</v>
      </c>
      <c r="CW164" s="34" t="e">
        <v>#NULL!</v>
      </c>
      <c r="CX164" s="27">
        <v>0</v>
      </c>
      <c r="CY164" s="34" t="e">
        <v>#NULL!</v>
      </c>
      <c r="CZ164">
        <v>1</v>
      </c>
      <c r="DA164" s="27">
        <v>6.75</v>
      </c>
      <c r="DB164" s="27">
        <v>1.9095425048844386</v>
      </c>
      <c r="DC164" s="27">
        <v>375</v>
      </c>
      <c r="DD164" s="27">
        <v>5.9269260259704106</v>
      </c>
      <c r="DE164">
        <v>0</v>
      </c>
      <c r="DF164" s="27">
        <v>0</v>
      </c>
      <c r="DG164" s="34" t="e">
        <v>#NULL!</v>
      </c>
      <c r="DH164" s="27">
        <v>0</v>
      </c>
      <c r="DI164" s="34" t="e">
        <v>#NULL!</v>
      </c>
      <c r="DJ164">
        <v>1</v>
      </c>
      <c r="DK164">
        <v>0</v>
      </c>
      <c r="DL164">
        <v>0</v>
      </c>
      <c r="DM164">
        <v>1</v>
      </c>
      <c r="DN164">
        <v>0</v>
      </c>
      <c r="DO164">
        <v>0</v>
      </c>
      <c r="DP164">
        <v>0</v>
      </c>
      <c r="DQ164">
        <v>0</v>
      </c>
      <c r="DR164">
        <v>0</v>
      </c>
      <c r="DS164">
        <v>1</v>
      </c>
      <c r="DT164">
        <v>25</v>
      </c>
      <c r="DU164">
        <v>1</v>
      </c>
      <c r="DV164">
        <v>1</v>
      </c>
      <c r="DW164">
        <v>1</v>
      </c>
      <c r="DX164">
        <v>0</v>
      </c>
      <c r="DY164">
        <v>1</v>
      </c>
      <c r="DZ164">
        <v>0</v>
      </c>
      <c r="EA164">
        <v>0</v>
      </c>
      <c r="EB164">
        <v>0</v>
      </c>
      <c r="EC164">
        <v>1</v>
      </c>
      <c r="ED164">
        <v>0</v>
      </c>
      <c r="EE164">
        <v>1</v>
      </c>
      <c r="EF164">
        <v>0</v>
      </c>
      <c r="EG164" s="27">
        <v>10</v>
      </c>
    </row>
    <row r="165" spans="1:137" x14ac:dyDescent="0.35">
      <c r="A165">
        <v>164</v>
      </c>
      <c r="B165" t="s">
        <v>378</v>
      </c>
      <c r="C165">
        <v>2</v>
      </c>
      <c r="D165">
        <v>1</v>
      </c>
      <c r="E165">
        <v>1</v>
      </c>
      <c r="F165">
        <v>67</v>
      </c>
      <c r="G165">
        <v>6</v>
      </c>
      <c r="H165" t="s">
        <v>223</v>
      </c>
      <c r="I165">
        <v>12</v>
      </c>
      <c r="J165">
        <v>49</v>
      </c>
      <c r="K165">
        <v>14</v>
      </c>
      <c r="L165">
        <v>2</v>
      </c>
      <c r="M165">
        <v>6</v>
      </c>
      <c r="N165">
        <v>0</v>
      </c>
      <c r="O165">
        <v>25</v>
      </c>
      <c r="P165" s="27">
        <v>97</v>
      </c>
      <c r="Q165" s="33" t="str">
        <f t="shared" si="2"/>
        <v>Low</v>
      </c>
      <c r="R165">
        <v>5</v>
      </c>
      <c r="S165">
        <v>0</v>
      </c>
      <c r="T165" s="27">
        <v>4.5747109785033828</v>
      </c>
      <c r="U165">
        <v>4</v>
      </c>
      <c r="V165" s="27">
        <v>6.7</v>
      </c>
      <c r="W165" s="27">
        <v>1.644247</v>
      </c>
      <c r="X165" s="27">
        <v>0.49728252865759504</v>
      </c>
      <c r="Y165" s="27">
        <v>4.8547530000000005</v>
      </c>
      <c r="Z165" s="27">
        <v>1.5799582250628923</v>
      </c>
      <c r="AA165">
        <v>0</v>
      </c>
      <c r="AB165">
        <v>5</v>
      </c>
      <c r="AC165">
        <v>0</v>
      </c>
      <c r="AD165">
        <v>-1</v>
      </c>
      <c r="AE165">
        <v>-1</v>
      </c>
      <c r="AF165">
        <v>1</v>
      </c>
      <c r="AG165">
        <v>1</v>
      </c>
      <c r="AH165">
        <v>1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1</v>
      </c>
      <c r="AQ165">
        <v>31</v>
      </c>
      <c r="AR165">
        <v>5</v>
      </c>
      <c r="AS165">
        <v>2</v>
      </c>
      <c r="AT165">
        <v>1</v>
      </c>
      <c r="AU165">
        <v>1</v>
      </c>
      <c r="AV165" s="27">
        <v>48.1</v>
      </c>
      <c r="AW165">
        <v>3</v>
      </c>
      <c r="AX165">
        <v>0</v>
      </c>
      <c r="AY165">
        <v>0</v>
      </c>
      <c r="AZ165">
        <v>1</v>
      </c>
      <c r="BA165">
        <v>1</v>
      </c>
      <c r="BB165">
        <v>16</v>
      </c>
      <c r="BC165">
        <v>1</v>
      </c>
      <c r="BD165">
        <v>0</v>
      </c>
      <c r="BE165">
        <v>0</v>
      </c>
      <c r="BF165">
        <v>0</v>
      </c>
      <c r="BG165">
        <v>0</v>
      </c>
      <c r="BH165">
        <v>0</v>
      </c>
      <c r="BI165">
        <v>0</v>
      </c>
      <c r="BJ165">
        <v>0</v>
      </c>
      <c r="BK165">
        <v>0</v>
      </c>
      <c r="BL165">
        <v>0</v>
      </c>
      <c r="BM165">
        <v>9</v>
      </c>
      <c r="BN165">
        <v>6</v>
      </c>
      <c r="BO165">
        <v>1</v>
      </c>
      <c r="BP165">
        <v>0</v>
      </c>
      <c r="BQ165">
        <v>1</v>
      </c>
      <c r="BR165">
        <v>4</v>
      </c>
      <c r="BS165">
        <v>2</v>
      </c>
      <c r="BT165">
        <v>3</v>
      </c>
      <c r="BU165">
        <v>0</v>
      </c>
      <c r="BV165">
        <v>37</v>
      </c>
      <c r="BW165">
        <v>5</v>
      </c>
      <c r="BX165">
        <v>3</v>
      </c>
      <c r="BY165">
        <v>1</v>
      </c>
      <c r="BZ165">
        <v>3</v>
      </c>
      <c r="CA165">
        <v>1</v>
      </c>
      <c r="CB165">
        <v>25</v>
      </c>
      <c r="CC165">
        <v>5</v>
      </c>
      <c r="CD165" s="27">
        <v>12</v>
      </c>
      <c r="CE165" s="27">
        <v>265.44</v>
      </c>
      <c r="CF165" s="27">
        <v>3</v>
      </c>
      <c r="CG165" s="27">
        <v>45.03</v>
      </c>
      <c r="CH165">
        <v>0</v>
      </c>
      <c r="CI165">
        <v>2</v>
      </c>
      <c r="CJ165">
        <v>69</v>
      </c>
      <c r="CK165">
        <v>0</v>
      </c>
      <c r="CL165" s="27">
        <v>28.35</v>
      </c>
      <c r="CM165" s="27">
        <v>3.3446270301737613</v>
      </c>
      <c r="CN165" s="27">
        <v>1967.9</v>
      </c>
      <c r="CO165" s="27">
        <v>7.5847222633130444</v>
      </c>
      <c r="CP165">
        <v>0</v>
      </c>
      <c r="CQ165" s="27">
        <v>0</v>
      </c>
      <c r="CR165" s="34" t="e">
        <v>#NULL!</v>
      </c>
      <c r="CS165" s="27">
        <v>0</v>
      </c>
      <c r="CT165" s="34" t="e">
        <v>#NULL!</v>
      </c>
      <c r="CU165">
        <v>0</v>
      </c>
      <c r="CV165" s="27">
        <v>0</v>
      </c>
      <c r="CW165" s="34" t="e">
        <v>#NULL!</v>
      </c>
      <c r="CX165" s="27">
        <v>0</v>
      </c>
      <c r="CY165" s="34" t="e">
        <v>#NULL!</v>
      </c>
      <c r="CZ165">
        <v>1</v>
      </c>
      <c r="DA165" s="27">
        <v>20</v>
      </c>
      <c r="DB165" s="27">
        <v>2.9957322735539909</v>
      </c>
      <c r="DC165" s="27">
        <v>1375</v>
      </c>
      <c r="DD165" s="27">
        <v>7.2262090101006713</v>
      </c>
      <c r="DE165">
        <v>0</v>
      </c>
      <c r="DF165" s="27">
        <v>0</v>
      </c>
      <c r="DG165" s="34" t="e">
        <v>#NULL!</v>
      </c>
      <c r="DH165" s="27">
        <v>0</v>
      </c>
      <c r="DI165" s="34" t="e">
        <v>#NULL!</v>
      </c>
      <c r="DJ165">
        <v>1</v>
      </c>
      <c r="DK165">
        <v>0</v>
      </c>
      <c r="DL165">
        <v>0</v>
      </c>
      <c r="DM165">
        <v>0</v>
      </c>
      <c r="DN165">
        <v>0</v>
      </c>
      <c r="DO165">
        <v>0</v>
      </c>
      <c r="DP165">
        <v>0</v>
      </c>
      <c r="DQ165">
        <v>0</v>
      </c>
      <c r="DR165">
        <v>0</v>
      </c>
      <c r="DS165">
        <v>1</v>
      </c>
      <c r="DT165">
        <v>20</v>
      </c>
      <c r="DU165">
        <v>1</v>
      </c>
      <c r="DV165">
        <v>1</v>
      </c>
      <c r="DW165">
        <v>1</v>
      </c>
      <c r="DX165">
        <v>0</v>
      </c>
      <c r="DY165">
        <v>0</v>
      </c>
      <c r="DZ165">
        <v>0</v>
      </c>
      <c r="EA165">
        <v>0</v>
      </c>
      <c r="EB165">
        <v>0</v>
      </c>
      <c r="EC165">
        <v>1</v>
      </c>
      <c r="ED165">
        <v>0</v>
      </c>
      <c r="EE165">
        <v>0</v>
      </c>
      <c r="EF165">
        <v>0</v>
      </c>
      <c r="EG165" s="27">
        <v>1</v>
      </c>
    </row>
    <row r="166" spans="1:137" x14ac:dyDescent="0.35">
      <c r="A166">
        <v>165</v>
      </c>
      <c r="B166" t="s">
        <v>379</v>
      </c>
      <c r="C166">
        <v>1</v>
      </c>
      <c r="D166">
        <v>4</v>
      </c>
      <c r="E166">
        <v>1</v>
      </c>
      <c r="F166">
        <v>57</v>
      </c>
      <c r="G166">
        <v>5</v>
      </c>
      <c r="H166" t="s">
        <v>215</v>
      </c>
      <c r="I166">
        <v>9</v>
      </c>
      <c r="J166">
        <v>48</v>
      </c>
      <c r="K166">
        <v>9</v>
      </c>
      <c r="L166">
        <v>1</v>
      </c>
      <c r="M166">
        <v>3</v>
      </c>
      <c r="N166">
        <v>0</v>
      </c>
      <c r="O166">
        <v>26</v>
      </c>
      <c r="P166" s="27">
        <v>149</v>
      </c>
      <c r="Q166" s="33" t="str">
        <f t="shared" si="2"/>
        <v>Low</v>
      </c>
      <c r="R166">
        <v>5</v>
      </c>
      <c r="S166">
        <v>0</v>
      </c>
      <c r="T166" s="27">
        <v>5.0039463059454592</v>
      </c>
      <c r="U166">
        <v>5</v>
      </c>
      <c r="V166" s="27">
        <v>2.5</v>
      </c>
      <c r="W166" s="27">
        <v>1.2851250000000001</v>
      </c>
      <c r="X166" s="27">
        <v>0.25085598988074559</v>
      </c>
      <c r="Y166" s="27">
        <v>2.4398749999999998</v>
      </c>
      <c r="Z166" s="27">
        <v>0.89194680848463759</v>
      </c>
      <c r="AA166">
        <v>0</v>
      </c>
      <c r="AB166">
        <v>5</v>
      </c>
      <c r="AC166">
        <v>0</v>
      </c>
      <c r="AD166">
        <v>-1</v>
      </c>
      <c r="AE166">
        <v>-1</v>
      </c>
      <c r="AF166">
        <v>1</v>
      </c>
      <c r="AG166">
        <v>1</v>
      </c>
      <c r="AH166">
        <v>1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1</v>
      </c>
      <c r="AP166">
        <v>3</v>
      </c>
      <c r="AQ166">
        <v>18</v>
      </c>
      <c r="AR166">
        <v>4</v>
      </c>
      <c r="AS166">
        <v>3</v>
      </c>
      <c r="AT166">
        <v>1</v>
      </c>
      <c r="AU166">
        <v>0</v>
      </c>
      <c r="AV166" s="27">
        <v>92.9</v>
      </c>
      <c r="AW166">
        <v>3</v>
      </c>
      <c r="AX166">
        <v>1</v>
      </c>
      <c r="AY166">
        <v>0</v>
      </c>
      <c r="AZ166">
        <v>1</v>
      </c>
      <c r="BA166">
        <v>1</v>
      </c>
      <c r="BB166">
        <v>36</v>
      </c>
      <c r="BC166">
        <v>1</v>
      </c>
      <c r="BD166">
        <v>0</v>
      </c>
      <c r="BE166">
        <v>0</v>
      </c>
      <c r="BF166">
        <v>1</v>
      </c>
      <c r="BG166">
        <v>1</v>
      </c>
      <c r="BH166">
        <v>0</v>
      </c>
      <c r="BI166">
        <v>0</v>
      </c>
      <c r="BJ166">
        <v>1</v>
      </c>
      <c r="BK166">
        <v>0</v>
      </c>
      <c r="BL166">
        <v>0</v>
      </c>
      <c r="BM166">
        <v>9</v>
      </c>
      <c r="BN166">
        <v>5</v>
      </c>
      <c r="BO166">
        <v>1</v>
      </c>
      <c r="BP166">
        <v>0</v>
      </c>
      <c r="BQ166">
        <v>1</v>
      </c>
      <c r="BR166">
        <v>4</v>
      </c>
      <c r="BS166">
        <v>3</v>
      </c>
      <c r="BT166">
        <v>2</v>
      </c>
      <c r="BU166">
        <v>0</v>
      </c>
      <c r="BV166">
        <v>12</v>
      </c>
      <c r="BW166">
        <v>4</v>
      </c>
      <c r="BX166">
        <v>1</v>
      </c>
      <c r="BY166">
        <v>2</v>
      </c>
      <c r="BZ166">
        <v>4</v>
      </c>
      <c r="CA166">
        <v>0</v>
      </c>
      <c r="CB166">
        <v>8</v>
      </c>
      <c r="CC166">
        <v>3</v>
      </c>
      <c r="CD166" s="27">
        <v>16</v>
      </c>
      <c r="CE166" s="27">
        <v>732.86</v>
      </c>
      <c r="CF166" s="27">
        <v>5</v>
      </c>
      <c r="CG166" s="27">
        <v>297.89</v>
      </c>
      <c r="CH166">
        <v>0</v>
      </c>
      <c r="CI166">
        <v>3</v>
      </c>
      <c r="CJ166">
        <v>26</v>
      </c>
      <c r="CK166">
        <v>0</v>
      </c>
      <c r="CL166" s="27">
        <v>10.45</v>
      </c>
      <c r="CM166" s="27">
        <v>2.3466019784108201</v>
      </c>
      <c r="CN166" s="27">
        <v>297.39999999999998</v>
      </c>
      <c r="CO166" s="27">
        <v>5.6950780340260545</v>
      </c>
      <c r="CP166">
        <v>0</v>
      </c>
      <c r="CQ166" s="27">
        <v>0</v>
      </c>
      <c r="CR166" s="34" t="e">
        <v>#NULL!</v>
      </c>
      <c r="CS166" s="27">
        <v>0</v>
      </c>
      <c r="CT166" s="34" t="e">
        <v>#NULL!</v>
      </c>
      <c r="CU166">
        <v>0</v>
      </c>
      <c r="CV166" s="27">
        <v>0</v>
      </c>
      <c r="CW166" s="34" t="e">
        <v>#NULL!</v>
      </c>
      <c r="CX166" s="27">
        <v>0</v>
      </c>
      <c r="CY166" s="34" t="e">
        <v>#NULL!</v>
      </c>
      <c r="CZ166">
        <v>0</v>
      </c>
      <c r="DA166" s="27">
        <v>0</v>
      </c>
      <c r="DB166" s="34" t="e">
        <v>#NULL!</v>
      </c>
      <c r="DC166" s="27">
        <v>0</v>
      </c>
      <c r="DD166" s="34" t="e">
        <v>#NULL!</v>
      </c>
      <c r="DE166">
        <v>0</v>
      </c>
      <c r="DF166" s="27">
        <v>0</v>
      </c>
      <c r="DG166" s="34" t="e">
        <v>#NULL!</v>
      </c>
      <c r="DH166" s="27">
        <v>0</v>
      </c>
      <c r="DI166" s="34" t="e">
        <v>#NULL!</v>
      </c>
      <c r="DJ166">
        <v>0</v>
      </c>
      <c r="DK166">
        <v>0</v>
      </c>
      <c r="DL166">
        <v>0</v>
      </c>
      <c r="DM166">
        <v>0</v>
      </c>
      <c r="DN166">
        <v>1</v>
      </c>
      <c r="DO166">
        <v>1</v>
      </c>
      <c r="DP166">
        <v>0</v>
      </c>
      <c r="DQ166">
        <v>0</v>
      </c>
      <c r="DR166">
        <v>0</v>
      </c>
      <c r="DS166">
        <v>1</v>
      </c>
      <c r="DT166">
        <v>14</v>
      </c>
      <c r="DU166">
        <v>1</v>
      </c>
      <c r="DV166">
        <v>1</v>
      </c>
      <c r="DW166">
        <v>1</v>
      </c>
      <c r="DX166">
        <v>0</v>
      </c>
      <c r="DY166">
        <v>1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 s="27">
        <v>10</v>
      </c>
    </row>
    <row r="167" spans="1:137" x14ac:dyDescent="0.35">
      <c r="A167">
        <v>166</v>
      </c>
      <c r="B167" t="s">
        <v>380</v>
      </c>
      <c r="C167">
        <v>2</v>
      </c>
      <c r="D167">
        <v>1</v>
      </c>
      <c r="E167">
        <v>0</v>
      </c>
      <c r="F167">
        <v>66</v>
      </c>
      <c r="G167">
        <v>6</v>
      </c>
      <c r="H167" t="s">
        <v>207</v>
      </c>
      <c r="I167">
        <v>14</v>
      </c>
      <c r="J167">
        <v>55</v>
      </c>
      <c r="K167">
        <v>18</v>
      </c>
      <c r="L167">
        <v>4</v>
      </c>
      <c r="M167">
        <v>1</v>
      </c>
      <c r="N167">
        <v>0</v>
      </c>
      <c r="O167">
        <v>17</v>
      </c>
      <c r="P167" s="27">
        <v>65</v>
      </c>
      <c r="Q167" s="33" t="str">
        <f t="shared" si="2"/>
        <v>Low</v>
      </c>
      <c r="R167">
        <v>5</v>
      </c>
      <c r="S167">
        <v>0</v>
      </c>
      <c r="T167" s="27">
        <v>4.1743872698956368</v>
      </c>
      <c r="U167">
        <v>3</v>
      </c>
      <c r="V167" s="27">
        <v>31.2</v>
      </c>
      <c r="W167" s="27">
        <v>4.1776800000000005</v>
      </c>
      <c r="X167" s="27">
        <v>1.4297560685304265</v>
      </c>
      <c r="Y167" s="27">
        <v>16.102319999999999</v>
      </c>
      <c r="Z167" s="27">
        <v>2.7789633609879809</v>
      </c>
      <c r="AA167">
        <v>0</v>
      </c>
      <c r="AB167">
        <v>5</v>
      </c>
      <c r="AC167">
        <v>1</v>
      </c>
      <c r="AD167">
        <v>11</v>
      </c>
      <c r="AE167">
        <v>1</v>
      </c>
      <c r="AF167">
        <v>3</v>
      </c>
      <c r="AG167">
        <v>8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8</v>
      </c>
      <c r="AO167">
        <v>1</v>
      </c>
      <c r="AP167">
        <v>1</v>
      </c>
      <c r="AQ167">
        <v>35</v>
      </c>
      <c r="AR167">
        <v>5</v>
      </c>
      <c r="AS167">
        <v>2</v>
      </c>
      <c r="AT167">
        <v>0</v>
      </c>
      <c r="AU167">
        <v>1</v>
      </c>
      <c r="AV167" s="27">
        <v>37.300000000000004</v>
      </c>
      <c r="AW167">
        <v>2</v>
      </c>
      <c r="AX167">
        <v>0</v>
      </c>
      <c r="AY167">
        <v>0</v>
      </c>
      <c r="AZ167">
        <v>1</v>
      </c>
      <c r="BA167">
        <v>1</v>
      </c>
      <c r="BB167">
        <v>24</v>
      </c>
      <c r="BC167">
        <v>1</v>
      </c>
      <c r="BD167">
        <v>0</v>
      </c>
      <c r="BE167">
        <v>1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9</v>
      </c>
      <c r="BN167">
        <v>4</v>
      </c>
      <c r="BO167">
        <v>0</v>
      </c>
      <c r="BP167">
        <v>0</v>
      </c>
      <c r="BQ167">
        <v>1</v>
      </c>
      <c r="BR167">
        <v>1</v>
      </c>
      <c r="BS167">
        <v>2</v>
      </c>
      <c r="BT167">
        <v>2</v>
      </c>
      <c r="BU167">
        <v>0</v>
      </c>
      <c r="BV167">
        <v>38</v>
      </c>
      <c r="BW167">
        <v>5</v>
      </c>
      <c r="BX167">
        <v>3</v>
      </c>
      <c r="BY167">
        <v>2</v>
      </c>
      <c r="BZ167">
        <v>4</v>
      </c>
      <c r="CA167">
        <v>0</v>
      </c>
      <c r="CB167">
        <v>28</v>
      </c>
      <c r="CC167">
        <v>5</v>
      </c>
      <c r="CD167" s="27">
        <v>15</v>
      </c>
      <c r="CE167" s="27">
        <v>624.79</v>
      </c>
      <c r="CF167" s="27">
        <v>6</v>
      </c>
      <c r="CG167" s="27">
        <v>169.6</v>
      </c>
      <c r="CH167">
        <v>1</v>
      </c>
      <c r="CI167">
        <v>2</v>
      </c>
      <c r="CJ167">
        <v>71</v>
      </c>
      <c r="CK167">
        <v>0</v>
      </c>
      <c r="CL167" s="27">
        <v>33.700000000000003</v>
      </c>
      <c r="CM167" s="27">
        <v>3.5174978373583161</v>
      </c>
      <c r="CN167" s="27">
        <v>2442.75</v>
      </c>
      <c r="CO167" s="27">
        <v>7.8008797328244528</v>
      </c>
      <c r="CP167">
        <v>1</v>
      </c>
      <c r="CQ167" s="27">
        <v>67.75</v>
      </c>
      <c r="CR167" s="27">
        <v>4.2158244597598102</v>
      </c>
      <c r="CS167" s="27">
        <v>4776</v>
      </c>
      <c r="CT167" s="27">
        <v>8.4713586550724376</v>
      </c>
      <c r="CU167">
        <v>0</v>
      </c>
      <c r="CV167" s="27">
        <v>0</v>
      </c>
      <c r="CW167" s="34" t="e">
        <v>#NULL!</v>
      </c>
      <c r="CX167" s="27">
        <v>0</v>
      </c>
      <c r="CY167" s="34" t="e">
        <v>#NULL!</v>
      </c>
      <c r="CZ167">
        <v>1</v>
      </c>
      <c r="DA167" s="27">
        <v>40.25</v>
      </c>
      <c r="DB167" s="27">
        <v>3.6951100038645723</v>
      </c>
      <c r="DC167" s="27">
        <v>2835</v>
      </c>
      <c r="DD167" s="27">
        <v>7.9497972161618522</v>
      </c>
      <c r="DE167">
        <v>1</v>
      </c>
      <c r="DF167" s="27">
        <v>48.15</v>
      </c>
      <c r="DG167" s="27">
        <v>3.8743211382441345</v>
      </c>
      <c r="DH167" s="27">
        <v>3313.5</v>
      </c>
      <c r="DI167" s="27">
        <v>8.1057603115282824</v>
      </c>
      <c r="DJ167">
        <v>1</v>
      </c>
      <c r="DK167">
        <v>0</v>
      </c>
      <c r="DL167">
        <v>0</v>
      </c>
      <c r="DM167">
        <v>3</v>
      </c>
      <c r="DN167">
        <v>1</v>
      </c>
      <c r="DO167">
        <v>1</v>
      </c>
      <c r="DP167">
        <v>1</v>
      </c>
      <c r="DQ167">
        <v>0</v>
      </c>
      <c r="DR167">
        <v>0</v>
      </c>
      <c r="DS167">
        <v>1</v>
      </c>
      <c r="DT167">
        <v>30</v>
      </c>
      <c r="DU167">
        <v>1</v>
      </c>
      <c r="DV167">
        <v>1</v>
      </c>
      <c r="DW167">
        <v>1</v>
      </c>
      <c r="DX167">
        <v>1</v>
      </c>
      <c r="DY167">
        <v>1</v>
      </c>
      <c r="DZ167">
        <v>1</v>
      </c>
      <c r="EA167">
        <v>1</v>
      </c>
      <c r="EB167">
        <v>0</v>
      </c>
      <c r="EC167">
        <v>0</v>
      </c>
      <c r="ED167">
        <v>0</v>
      </c>
      <c r="EE167">
        <v>0</v>
      </c>
      <c r="EF167">
        <v>0</v>
      </c>
      <c r="EG167" s="27">
        <v>6</v>
      </c>
    </row>
    <row r="168" spans="1:137" x14ac:dyDescent="0.35">
      <c r="A168">
        <v>167</v>
      </c>
      <c r="B168" t="s">
        <v>381</v>
      </c>
      <c r="C168">
        <v>1</v>
      </c>
      <c r="D168">
        <v>1</v>
      </c>
      <c r="E168">
        <v>1</v>
      </c>
      <c r="F168">
        <v>67</v>
      </c>
      <c r="G168">
        <v>6</v>
      </c>
      <c r="H168" t="s">
        <v>203</v>
      </c>
      <c r="I168">
        <v>13</v>
      </c>
      <c r="J168">
        <v>51</v>
      </c>
      <c r="K168">
        <v>15</v>
      </c>
      <c r="L168">
        <v>3</v>
      </c>
      <c r="M168">
        <v>3</v>
      </c>
      <c r="N168">
        <v>0</v>
      </c>
      <c r="O168">
        <v>20</v>
      </c>
      <c r="P168" s="27">
        <v>10</v>
      </c>
      <c r="Q168" s="33" t="str">
        <f t="shared" si="2"/>
        <v>Low</v>
      </c>
      <c r="R168">
        <v>5</v>
      </c>
      <c r="S168">
        <v>1</v>
      </c>
      <c r="T168" s="27">
        <v>2.3025850929940459</v>
      </c>
      <c r="U168">
        <v>1</v>
      </c>
      <c r="V168" s="27">
        <v>11.4</v>
      </c>
      <c r="W168" s="27">
        <v>0.69084000000000001</v>
      </c>
      <c r="X168" s="27">
        <v>-0.36984703050641848</v>
      </c>
      <c r="Y168" s="27">
        <v>0.44916000000000011</v>
      </c>
      <c r="Z168" s="27">
        <v>-0.80037610727779884</v>
      </c>
      <c r="AA168">
        <v>0</v>
      </c>
      <c r="AB168">
        <v>5</v>
      </c>
      <c r="AC168">
        <v>1</v>
      </c>
      <c r="AD168">
        <v>17</v>
      </c>
      <c r="AE168">
        <v>4</v>
      </c>
      <c r="AF168">
        <v>3</v>
      </c>
      <c r="AG168">
        <v>3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3</v>
      </c>
      <c r="AO168">
        <v>1</v>
      </c>
      <c r="AP168">
        <v>1</v>
      </c>
      <c r="AQ168">
        <v>37</v>
      </c>
      <c r="AR168">
        <v>5</v>
      </c>
      <c r="AS168">
        <v>2</v>
      </c>
      <c r="AT168">
        <v>1</v>
      </c>
      <c r="AU168">
        <v>0</v>
      </c>
      <c r="AV168" s="27">
        <v>5.2</v>
      </c>
      <c r="AW168">
        <v>1</v>
      </c>
      <c r="AX168">
        <v>0</v>
      </c>
      <c r="AY168">
        <v>1</v>
      </c>
      <c r="AZ168">
        <v>8</v>
      </c>
      <c r="BA168">
        <v>4</v>
      </c>
      <c r="BB168">
        <v>26</v>
      </c>
      <c r="BC168">
        <v>0</v>
      </c>
      <c r="BD168">
        <v>0</v>
      </c>
      <c r="BE168">
        <v>0</v>
      </c>
      <c r="BF168">
        <v>1</v>
      </c>
      <c r="BG168">
        <v>0</v>
      </c>
      <c r="BH168">
        <v>0</v>
      </c>
      <c r="BI168">
        <v>0</v>
      </c>
      <c r="BJ168">
        <v>1</v>
      </c>
      <c r="BK168">
        <v>0</v>
      </c>
      <c r="BL168">
        <v>0</v>
      </c>
      <c r="BM168">
        <v>9</v>
      </c>
      <c r="BN168">
        <v>2</v>
      </c>
      <c r="BO168">
        <v>1</v>
      </c>
      <c r="BP168">
        <v>0</v>
      </c>
      <c r="BQ168">
        <v>0</v>
      </c>
      <c r="BR168">
        <v>2</v>
      </c>
      <c r="BS168">
        <v>3</v>
      </c>
      <c r="BT168">
        <v>4</v>
      </c>
      <c r="BU168">
        <v>1</v>
      </c>
      <c r="BV168">
        <v>38</v>
      </c>
      <c r="BW168">
        <v>5</v>
      </c>
      <c r="BX168">
        <v>4</v>
      </c>
      <c r="BY168">
        <v>2</v>
      </c>
      <c r="BZ168">
        <v>4</v>
      </c>
      <c r="CA168">
        <v>0</v>
      </c>
      <c r="CB168">
        <v>28</v>
      </c>
      <c r="CC168">
        <v>5</v>
      </c>
      <c r="CD168" s="27">
        <v>7</v>
      </c>
      <c r="CE168" s="27">
        <v>69.67</v>
      </c>
      <c r="CF168" s="27">
        <v>1</v>
      </c>
      <c r="CG168" s="27">
        <v>18.39</v>
      </c>
      <c r="CH168">
        <v>0</v>
      </c>
      <c r="CI168">
        <v>3</v>
      </c>
      <c r="CJ168">
        <v>71</v>
      </c>
      <c r="CK168">
        <v>0</v>
      </c>
      <c r="CL168" s="27">
        <v>28.35</v>
      </c>
      <c r="CM168" s="27">
        <v>3.3446270301737613</v>
      </c>
      <c r="CN168" s="27">
        <v>2023.3</v>
      </c>
      <c r="CO168" s="27">
        <v>7.6124851207851485</v>
      </c>
      <c r="CP168">
        <v>0</v>
      </c>
      <c r="CQ168" s="27">
        <v>0</v>
      </c>
      <c r="CR168" s="34" t="e">
        <v>#NULL!</v>
      </c>
      <c r="CS168" s="27">
        <v>0</v>
      </c>
      <c r="CT168" s="34" t="e">
        <v>#NULL!</v>
      </c>
      <c r="CU168">
        <v>0</v>
      </c>
      <c r="CV168" s="27">
        <v>0</v>
      </c>
      <c r="CW168" s="34" t="e">
        <v>#NULL!</v>
      </c>
      <c r="CX168" s="27">
        <v>0</v>
      </c>
      <c r="CY168" s="34" t="e">
        <v>#NULL!</v>
      </c>
      <c r="CZ168">
        <v>1</v>
      </c>
      <c r="DA168" s="27">
        <v>27</v>
      </c>
      <c r="DB168" s="27">
        <v>3.2958368660043291</v>
      </c>
      <c r="DC168" s="27">
        <v>1805</v>
      </c>
      <c r="DD168" s="27">
        <v>7.498315870766981</v>
      </c>
      <c r="DE168">
        <v>0</v>
      </c>
      <c r="DF168" s="27">
        <v>0</v>
      </c>
      <c r="DG168" s="34" t="e">
        <v>#NULL!</v>
      </c>
      <c r="DH168" s="27">
        <v>0</v>
      </c>
      <c r="DI168" s="34" t="e">
        <v>#NULL!</v>
      </c>
      <c r="DJ168">
        <v>1</v>
      </c>
      <c r="DK168">
        <v>0</v>
      </c>
      <c r="DL168">
        <v>0</v>
      </c>
      <c r="DM168">
        <v>1</v>
      </c>
      <c r="DN168">
        <v>1</v>
      </c>
      <c r="DO168">
        <v>1</v>
      </c>
      <c r="DP168">
        <v>1</v>
      </c>
      <c r="DQ168">
        <v>1</v>
      </c>
      <c r="DR168">
        <v>0</v>
      </c>
      <c r="DS168">
        <v>1</v>
      </c>
      <c r="DT168">
        <v>23</v>
      </c>
      <c r="DU168">
        <v>1</v>
      </c>
      <c r="DV168">
        <v>1</v>
      </c>
      <c r="DW168">
        <v>1</v>
      </c>
      <c r="DX168">
        <v>0</v>
      </c>
      <c r="DY168">
        <v>1</v>
      </c>
      <c r="DZ168">
        <v>0</v>
      </c>
      <c r="EA168">
        <v>1</v>
      </c>
      <c r="EB168">
        <v>0</v>
      </c>
      <c r="EC168">
        <v>1</v>
      </c>
      <c r="ED168">
        <v>0</v>
      </c>
      <c r="EE168">
        <v>0</v>
      </c>
      <c r="EF168">
        <v>0</v>
      </c>
      <c r="EG168" s="27">
        <v>9</v>
      </c>
    </row>
    <row r="169" spans="1:137" x14ac:dyDescent="0.35">
      <c r="A169">
        <v>168</v>
      </c>
      <c r="B169" t="s">
        <v>382</v>
      </c>
      <c r="C169">
        <v>3</v>
      </c>
      <c r="D169">
        <v>5</v>
      </c>
      <c r="E169">
        <v>0</v>
      </c>
      <c r="F169">
        <v>18</v>
      </c>
      <c r="G169">
        <v>2</v>
      </c>
      <c r="H169" t="s">
        <v>212</v>
      </c>
      <c r="I169">
        <v>16</v>
      </c>
      <c r="J169">
        <v>45</v>
      </c>
      <c r="K169">
        <v>13</v>
      </c>
      <c r="L169">
        <v>2</v>
      </c>
      <c r="M169">
        <v>2</v>
      </c>
      <c r="N169">
        <v>0</v>
      </c>
      <c r="O169">
        <v>0</v>
      </c>
      <c r="P169" s="27">
        <v>19</v>
      </c>
      <c r="Q169" s="33" t="str">
        <f t="shared" si="2"/>
        <v>Low</v>
      </c>
      <c r="R169">
        <v>1</v>
      </c>
      <c r="S169">
        <v>0</v>
      </c>
      <c r="T169" s="27">
        <v>2.9444389791664403</v>
      </c>
      <c r="U169">
        <v>1</v>
      </c>
      <c r="V169" s="27">
        <v>15.9</v>
      </c>
      <c r="W169" s="27">
        <v>0.66159899999999994</v>
      </c>
      <c r="X169" s="27">
        <v>-0.41309564676110139</v>
      </c>
      <c r="Y169" s="27">
        <v>2.3594010000000001</v>
      </c>
      <c r="Z169" s="27">
        <v>0.85840777326208384</v>
      </c>
      <c r="AA169">
        <v>1</v>
      </c>
      <c r="AB169">
        <v>2</v>
      </c>
      <c r="AC169">
        <v>1</v>
      </c>
      <c r="AD169">
        <v>13</v>
      </c>
      <c r="AE169">
        <v>2</v>
      </c>
      <c r="AF169">
        <v>3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2</v>
      </c>
      <c r="AQ169">
        <v>0</v>
      </c>
      <c r="AR169">
        <v>1</v>
      </c>
      <c r="AS169">
        <v>3</v>
      </c>
      <c r="AT169">
        <v>1</v>
      </c>
      <c r="AU169">
        <v>1</v>
      </c>
      <c r="AV169" s="27">
        <v>8.9</v>
      </c>
      <c r="AW169">
        <v>1</v>
      </c>
      <c r="AX169">
        <v>1</v>
      </c>
      <c r="AY169">
        <v>0</v>
      </c>
      <c r="AZ169">
        <v>1</v>
      </c>
      <c r="BA169">
        <v>1</v>
      </c>
      <c r="BB169">
        <v>24</v>
      </c>
      <c r="BC169">
        <v>1</v>
      </c>
      <c r="BD169">
        <v>0</v>
      </c>
      <c r="BE169">
        <v>0</v>
      </c>
      <c r="BF169">
        <v>0</v>
      </c>
      <c r="BG169">
        <v>0</v>
      </c>
      <c r="BH169">
        <v>1</v>
      </c>
      <c r="BI169">
        <v>0</v>
      </c>
      <c r="BJ169">
        <v>0</v>
      </c>
      <c r="BK169">
        <v>1</v>
      </c>
      <c r="BL169">
        <v>0</v>
      </c>
      <c r="BM169">
        <v>9</v>
      </c>
      <c r="BN169">
        <v>2</v>
      </c>
      <c r="BO169">
        <v>0</v>
      </c>
      <c r="BP169">
        <v>1</v>
      </c>
      <c r="BQ169">
        <v>0</v>
      </c>
      <c r="BR169">
        <v>3</v>
      </c>
      <c r="BS169">
        <v>4</v>
      </c>
      <c r="BT169">
        <v>4</v>
      </c>
      <c r="BU169">
        <v>0</v>
      </c>
      <c r="BV169">
        <v>0</v>
      </c>
      <c r="BW169">
        <v>1</v>
      </c>
      <c r="BX169">
        <v>1</v>
      </c>
      <c r="BY169">
        <v>1</v>
      </c>
      <c r="BZ169">
        <v>4</v>
      </c>
      <c r="CA169">
        <v>1</v>
      </c>
      <c r="CB169">
        <v>0</v>
      </c>
      <c r="CC169">
        <v>1</v>
      </c>
      <c r="CD169" s="27">
        <v>14</v>
      </c>
      <c r="CE169" s="27">
        <v>631.4</v>
      </c>
      <c r="CF169" s="27">
        <v>1</v>
      </c>
      <c r="CG169" s="27">
        <v>34.28</v>
      </c>
      <c r="CH169">
        <v>1</v>
      </c>
      <c r="CI169">
        <v>1</v>
      </c>
      <c r="CJ169">
        <v>4</v>
      </c>
      <c r="CK169">
        <v>1</v>
      </c>
      <c r="CL169" s="27">
        <v>2.1</v>
      </c>
      <c r="CM169" s="27">
        <v>0.74193734472937733</v>
      </c>
      <c r="CN169" s="27">
        <v>4.8</v>
      </c>
      <c r="CO169" s="27">
        <v>1.5686159179138452</v>
      </c>
      <c r="CP169">
        <v>1</v>
      </c>
      <c r="CQ169" s="27">
        <v>33.5</v>
      </c>
      <c r="CR169" s="27">
        <v>3.5115454388310208</v>
      </c>
      <c r="CS169" s="27">
        <v>125.3</v>
      </c>
      <c r="CT169" s="27">
        <v>4.8307108619020225</v>
      </c>
      <c r="CU169">
        <v>0</v>
      </c>
      <c r="CV169" s="27">
        <v>0</v>
      </c>
      <c r="CW169" s="34" t="e">
        <v>#NULL!</v>
      </c>
      <c r="CX169" s="27">
        <v>0</v>
      </c>
      <c r="CY169" s="34" t="e">
        <v>#NULL!</v>
      </c>
      <c r="CZ169">
        <v>1</v>
      </c>
      <c r="DA169" s="27">
        <v>29.75</v>
      </c>
      <c r="DB169" s="27">
        <v>3.3928291319916388</v>
      </c>
      <c r="DC169" s="27">
        <v>75</v>
      </c>
      <c r="DD169" s="27">
        <v>4.3174881135363101</v>
      </c>
      <c r="DE169">
        <v>0</v>
      </c>
      <c r="DF169" s="27">
        <v>0</v>
      </c>
      <c r="DG169" s="34" t="e">
        <v>#NULL!</v>
      </c>
      <c r="DH169" s="27">
        <v>0</v>
      </c>
      <c r="DI169" s="34" t="e">
        <v>#NULL!</v>
      </c>
      <c r="DJ169">
        <v>0</v>
      </c>
      <c r="DK169">
        <v>1</v>
      </c>
      <c r="DL169">
        <v>1</v>
      </c>
      <c r="DM169">
        <v>0</v>
      </c>
      <c r="DN169">
        <v>1</v>
      </c>
      <c r="DO169">
        <v>1</v>
      </c>
      <c r="DP169">
        <v>1</v>
      </c>
      <c r="DQ169">
        <v>1</v>
      </c>
      <c r="DR169">
        <v>0</v>
      </c>
      <c r="DS169">
        <v>1</v>
      </c>
      <c r="DT169">
        <v>32</v>
      </c>
      <c r="DU169">
        <v>1</v>
      </c>
      <c r="DV169">
        <v>0</v>
      </c>
      <c r="DW169">
        <v>1</v>
      </c>
      <c r="DX169">
        <v>0</v>
      </c>
      <c r="DY169">
        <v>0</v>
      </c>
      <c r="DZ169">
        <v>1</v>
      </c>
      <c r="EA169">
        <v>1</v>
      </c>
      <c r="EB169">
        <v>1</v>
      </c>
      <c r="EC169">
        <v>0</v>
      </c>
      <c r="ED169">
        <v>0</v>
      </c>
      <c r="EE169">
        <v>0</v>
      </c>
      <c r="EF169">
        <v>0</v>
      </c>
      <c r="EG169" s="27">
        <v>8</v>
      </c>
    </row>
    <row r="170" spans="1:137" x14ac:dyDescent="0.35">
      <c r="A170">
        <v>169</v>
      </c>
      <c r="B170" t="s">
        <v>383</v>
      </c>
      <c r="C170">
        <v>4</v>
      </c>
      <c r="D170">
        <v>4</v>
      </c>
      <c r="E170">
        <v>1</v>
      </c>
      <c r="F170">
        <v>58</v>
      </c>
      <c r="G170">
        <v>5</v>
      </c>
      <c r="H170" t="s">
        <v>247</v>
      </c>
      <c r="I170">
        <v>17</v>
      </c>
      <c r="J170">
        <v>55</v>
      </c>
      <c r="K170">
        <v>13</v>
      </c>
      <c r="L170">
        <v>2</v>
      </c>
      <c r="M170">
        <v>1</v>
      </c>
      <c r="N170">
        <v>0</v>
      </c>
      <c r="O170">
        <v>7</v>
      </c>
      <c r="P170" s="27">
        <v>30</v>
      </c>
      <c r="Q170" s="33" t="str">
        <f t="shared" si="2"/>
        <v>Low</v>
      </c>
      <c r="R170">
        <v>3</v>
      </c>
      <c r="S170">
        <v>0</v>
      </c>
      <c r="T170" s="27">
        <v>3.4011973816621555</v>
      </c>
      <c r="U170">
        <v>2</v>
      </c>
      <c r="V170" s="27">
        <v>11.3</v>
      </c>
      <c r="W170" s="27">
        <v>1.9153500000000001</v>
      </c>
      <c r="X170" s="27">
        <v>0.64990037355666286</v>
      </c>
      <c r="Y170" s="27">
        <v>1.47465</v>
      </c>
      <c r="Z170" s="27">
        <v>0.38842067349890597</v>
      </c>
      <c r="AA170">
        <v>0</v>
      </c>
      <c r="AB170">
        <v>4</v>
      </c>
      <c r="AC170">
        <v>0</v>
      </c>
      <c r="AD170">
        <v>-1</v>
      </c>
      <c r="AE170">
        <v>-1</v>
      </c>
      <c r="AF170">
        <v>1</v>
      </c>
      <c r="AG170">
        <v>3</v>
      </c>
      <c r="AH170">
        <v>1</v>
      </c>
      <c r="AI170">
        <v>2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1</v>
      </c>
      <c r="AP170">
        <v>1</v>
      </c>
      <c r="AQ170">
        <v>36</v>
      </c>
      <c r="AR170">
        <v>5</v>
      </c>
      <c r="AS170">
        <v>1</v>
      </c>
      <c r="AT170">
        <v>1</v>
      </c>
      <c r="AU170">
        <v>0</v>
      </c>
      <c r="AV170" s="27">
        <v>11</v>
      </c>
      <c r="AW170">
        <v>1</v>
      </c>
      <c r="AX170">
        <v>1</v>
      </c>
      <c r="AY170">
        <v>0</v>
      </c>
      <c r="AZ170">
        <v>4</v>
      </c>
      <c r="BA170">
        <v>3</v>
      </c>
      <c r="BB170">
        <v>32</v>
      </c>
      <c r="BC170">
        <v>0</v>
      </c>
      <c r="BD170">
        <v>0</v>
      </c>
      <c r="BE170">
        <v>1</v>
      </c>
      <c r="BF170">
        <v>1</v>
      </c>
      <c r="BG170">
        <v>1</v>
      </c>
      <c r="BH170">
        <v>0</v>
      </c>
      <c r="BI170">
        <v>0</v>
      </c>
      <c r="BJ170">
        <v>1</v>
      </c>
      <c r="BK170">
        <v>0</v>
      </c>
      <c r="BL170">
        <v>0</v>
      </c>
      <c r="BM170">
        <v>9</v>
      </c>
      <c r="BN170">
        <v>4</v>
      </c>
      <c r="BO170">
        <v>0</v>
      </c>
      <c r="BP170">
        <v>0</v>
      </c>
      <c r="BQ170">
        <v>0</v>
      </c>
      <c r="BR170">
        <v>2</v>
      </c>
      <c r="BS170">
        <v>2</v>
      </c>
      <c r="BT170">
        <v>4</v>
      </c>
      <c r="BU170">
        <v>0</v>
      </c>
      <c r="BV170">
        <v>35</v>
      </c>
      <c r="BW170">
        <v>5</v>
      </c>
      <c r="BX170">
        <v>3</v>
      </c>
      <c r="BY170">
        <v>1</v>
      </c>
      <c r="BZ170">
        <v>4</v>
      </c>
      <c r="CA170">
        <v>0</v>
      </c>
      <c r="CB170">
        <v>23</v>
      </c>
      <c r="CC170">
        <v>5</v>
      </c>
      <c r="CD170" s="27">
        <v>10</v>
      </c>
      <c r="CE170" s="27">
        <v>531.15</v>
      </c>
      <c r="CF170" s="27">
        <v>1</v>
      </c>
      <c r="CG170" s="27">
        <v>34.630000000000003</v>
      </c>
      <c r="CH170">
        <v>1</v>
      </c>
      <c r="CI170">
        <v>3</v>
      </c>
      <c r="CJ170">
        <v>65</v>
      </c>
      <c r="CK170">
        <v>0</v>
      </c>
      <c r="CL170" s="27">
        <v>21.55</v>
      </c>
      <c r="CM170" s="27">
        <v>3.070375816549757</v>
      </c>
      <c r="CN170" s="27">
        <v>1438.15</v>
      </c>
      <c r="CO170" s="27">
        <v>7.2711128443847324</v>
      </c>
      <c r="CP170">
        <v>1</v>
      </c>
      <c r="CQ170" s="27">
        <v>27.5</v>
      </c>
      <c r="CR170" s="27">
        <v>3.3141860046725258</v>
      </c>
      <c r="CS170" s="27">
        <v>1885.65</v>
      </c>
      <c r="CT170" s="27">
        <v>7.5420278680289501</v>
      </c>
      <c r="CU170">
        <v>0</v>
      </c>
      <c r="CV170" s="27">
        <v>0</v>
      </c>
      <c r="CW170" s="34" t="e">
        <v>#NULL!</v>
      </c>
      <c r="CX170" s="27">
        <v>0</v>
      </c>
      <c r="CY170" s="34" t="e">
        <v>#NULL!</v>
      </c>
      <c r="CZ170">
        <v>1</v>
      </c>
      <c r="DA170" s="27">
        <v>38.25</v>
      </c>
      <c r="DB170" s="27">
        <v>3.6441435602725449</v>
      </c>
      <c r="DC170" s="27">
        <v>2425</v>
      </c>
      <c r="DD170" s="27">
        <v>7.7935868033715838</v>
      </c>
      <c r="DE170">
        <v>0</v>
      </c>
      <c r="DF170" s="27">
        <v>0</v>
      </c>
      <c r="DG170" s="34" t="e">
        <v>#NULL!</v>
      </c>
      <c r="DH170" s="27">
        <v>0</v>
      </c>
      <c r="DI170" s="34" t="e">
        <v>#NULL!</v>
      </c>
      <c r="DJ170">
        <v>0</v>
      </c>
      <c r="DK170">
        <v>0</v>
      </c>
      <c r="DL170">
        <v>0</v>
      </c>
      <c r="DM170">
        <v>0</v>
      </c>
      <c r="DN170">
        <v>1</v>
      </c>
      <c r="DO170">
        <v>0</v>
      </c>
      <c r="DP170">
        <v>1</v>
      </c>
      <c r="DQ170">
        <v>1</v>
      </c>
      <c r="DR170">
        <v>0</v>
      </c>
      <c r="DS170">
        <v>1</v>
      </c>
      <c r="DT170">
        <v>21</v>
      </c>
      <c r="DU170">
        <v>1</v>
      </c>
      <c r="DV170">
        <v>1</v>
      </c>
      <c r="DW170">
        <v>1</v>
      </c>
      <c r="DX170">
        <v>0</v>
      </c>
      <c r="DY170">
        <v>0</v>
      </c>
      <c r="DZ170">
        <v>0</v>
      </c>
      <c r="EA170">
        <v>0</v>
      </c>
      <c r="EB170">
        <v>0</v>
      </c>
      <c r="EC170">
        <v>1</v>
      </c>
      <c r="ED170">
        <v>0</v>
      </c>
      <c r="EE170">
        <v>0</v>
      </c>
      <c r="EF170">
        <v>0</v>
      </c>
      <c r="EG170" s="27">
        <v>2</v>
      </c>
    </row>
    <row r="171" spans="1:137" x14ac:dyDescent="0.35">
      <c r="A171">
        <v>170</v>
      </c>
      <c r="B171" t="s">
        <v>384</v>
      </c>
      <c r="C171">
        <v>1</v>
      </c>
      <c r="D171">
        <v>1</v>
      </c>
      <c r="E171">
        <v>0</v>
      </c>
      <c r="F171">
        <v>64</v>
      </c>
      <c r="G171">
        <v>5</v>
      </c>
      <c r="H171" t="s">
        <v>247</v>
      </c>
      <c r="I171">
        <v>17</v>
      </c>
      <c r="J171">
        <v>53</v>
      </c>
      <c r="K171">
        <v>22</v>
      </c>
      <c r="L171">
        <v>5</v>
      </c>
      <c r="M171">
        <v>2</v>
      </c>
      <c r="N171">
        <v>0</v>
      </c>
      <c r="O171">
        <v>8</v>
      </c>
      <c r="P171" s="27">
        <v>57</v>
      </c>
      <c r="Q171" s="33" t="str">
        <f t="shared" si="2"/>
        <v>Low</v>
      </c>
      <c r="R171">
        <v>3</v>
      </c>
      <c r="S171">
        <v>1</v>
      </c>
      <c r="T171" s="27">
        <v>4.0430512678345503</v>
      </c>
      <c r="U171">
        <v>3</v>
      </c>
      <c r="V171" s="27">
        <v>11.5</v>
      </c>
      <c r="W171" s="27">
        <v>3.7232400000000001</v>
      </c>
      <c r="X171" s="27">
        <v>1.3145942569546776</v>
      </c>
      <c r="Y171" s="27">
        <v>2.8317600000000005</v>
      </c>
      <c r="Z171" s="27">
        <v>1.0408984264776366</v>
      </c>
      <c r="AA171">
        <v>0</v>
      </c>
      <c r="AB171">
        <v>2</v>
      </c>
      <c r="AC171">
        <v>0</v>
      </c>
      <c r="AD171">
        <v>-1</v>
      </c>
      <c r="AE171">
        <v>-1</v>
      </c>
      <c r="AF171">
        <v>1</v>
      </c>
      <c r="AG171">
        <v>9</v>
      </c>
      <c r="AH171">
        <v>0</v>
      </c>
      <c r="AI171">
        <v>1</v>
      </c>
      <c r="AJ171">
        <v>0</v>
      </c>
      <c r="AK171">
        <v>0</v>
      </c>
      <c r="AL171">
        <v>0</v>
      </c>
      <c r="AM171">
        <v>8</v>
      </c>
      <c r="AN171">
        <v>0</v>
      </c>
      <c r="AO171">
        <v>0</v>
      </c>
      <c r="AP171">
        <v>1</v>
      </c>
      <c r="AQ171">
        <v>26</v>
      </c>
      <c r="AR171">
        <v>5</v>
      </c>
      <c r="AS171">
        <v>2</v>
      </c>
      <c r="AT171">
        <v>1</v>
      </c>
      <c r="AU171">
        <v>0</v>
      </c>
      <c r="AV171" s="27">
        <v>17.2</v>
      </c>
      <c r="AW171">
        <v>1</v>
      </c>
      <c r="AX171">
        <v>0</v>
      </c>
      <c r="AY171">
        <v>1</v>
      </c>
      <c r="AZ171">
        <v>1</v>
      </c>
      <c r="BA171">
        <v>1</v>
      </c>
      <c r="BB171">
        <v>25</v>
      </c>
      <c r="BC171">
        <v>1</v>
      </c>
      <c r="BD171">
        <v>0</v>
      </c>
      <c r="BE171">
        <v>0</v>
      </c>
      <c r="BF171">
        <v>0</v>
      </c>
      <c r="BG171">
        <v>1</v>
      </c>
      <c r="BH171">
        <v>0</v>
      </c>
      <c r="BI171">
        <v>0</v>
      </c>
      <c r="BJ171">
        <v>0</v>
      </c>
      <c r="BK171">
        <v>0</v>
      </c>
      <c r="BL171">
        <v>0</v>
      </c>
      <c r="BM171">
        <v>9</v>
      </c>
      <c r="BN171">
        <v>2</v>
      </c>
      <c r="BO171">
        <v>0</v>
      </c>
      <c r="BP171">
        <v>1</v>
      </c>
      <c r="BQ171">
        <v>1</v>
      </c>
      <c r="BR171">
        <v>4</v>
      </c>
      <c r="BS171">
        <v>3</v>
      </c>
      <c r="BT171">
        <v>1</v>
      </c>
      <c r="BU171">
        <v>0</v>
      </c>
      <c r="BV171">
        <v>27</v>
      </c>
      <c r="BW171">
        <v>5</v>
      </c>
      <c r="BX171">
        <v>1</v>
      </c>
      <c r="BY171">
        <v>2</v>
      </c>
      <c r="BZ171">
        <v>3</v>
      </c>
      <c r="CA171">
        <v>0</v>
      </c>
      <c r="CB171">
        <v>18</v>
      </c>
      <c r="CC171">
        <v>5</v>
      </c>
      <c r="CD171" s="27">
        <v>12</v>
      </c>
      <c r="CE171" s="27">
        <v>404.13</v>
      </c>
      <c r="CF171" s="27">
        <v>6</v>
      </c>
      <c r="CG171" s="27">
        <v>186.51</v>
      </c>
      <c r="CH171">
        <v>0</v>
      </c>
      <c r="CI171">
        <v>3</v>
      </c>
      <c r="CJ171">
        <v>53</v>
      </c>
      <c r="CK171">
        <v>0</v>
      </c>
      <c r="CL171" s="27">
        <v>9</v>
      </c>
      <c r="CM171" s="27">
        <v>2.1972245773362196</v>
      </c>
      <c r="CN171" s="27">
        <v>469.15</v>
      </c>
      <c r="CO171" s="27">
        <v>6.1509225467360586</v>
      </c>
      <c r="CP171">
        <v>0</v>
      </c>
      <c r="CQ171" s="27">
        <v>0</v>
      </c>
      <c r="CR171" s="34" t="e">
        <v>#NULL!</v>
      </c>
      <c r="CS171" s="27">
        <v>0</v>
      </c>
      <c r="CT171" s="34" t="e">
        <v>#NULL!</v>
      </c>
      <c r="CU171">
        <v>1</v>
      </c>
      <c r="CV171" s="27">
        <v>33.6</v>
      </c>
      <c r="CW171" s="27">
        <v>3.5145260669691587</v>
      </c>
      <c r="CX171" s="27">
        <v>1792.4</v>
      </c>
      <c r="CY171" s="27">
        <v>7.491310782911988</v>
      </c>
      <c r="CZ171">
        <v>1</v>
      </c>
      <c r="DA171" s="27">
        <v>18</v>
      </c>
      <c r="DB171" s="27">
        <v>2.8903717578961645</v>
      </c>
      <c r="DC171" s="27">
        <v>935</v>
      </c>
      <c r="DD171" s="27">
        <v>6.8405465292886873</v>
      </c>
      <c r="DE171">
        <v>0</v>
      </c>
      <c r="DF171" s="27">
        <v>0</v>
      </c>
      <c r="DG171" s="34" t="e">
        <v>#NULL!</v>
      </c>
      <c r="DH171" s="27">
        <v>0</v>
      </c>
      <c r="DI171" s="34" t="e">
        <v>#NULL!</v>
      </c>
      <c r="DJ171">
        <v>1</v>
      </c>
      <c r="DK171">
        <v>1</v>
      </c>
      <c r="DL171">
        <v>0</v>
      </c>
      <c r="DM171">
        <v>1</v>
      </c>
      <c r="DN171">
        <v>0</v>
      </c>
      <c r="DO171">
        <v>0</v>
      </c>
      <c r="DP171">
        <v>0</v>
      </c>
      <c r="DQ171">
        <v>0</v>
      </c>
      <c r="DR171">
        <v>1</v>
      </c>
      <c r="DS171">
        <v>1</v>
      </c>
      <c r="DT171">
        <v>10</v>
      </c>
      <c r="DU171">
        <v>1</v>
      </c>
      <c r="DV171">
        <v>1</v>
      </c>
      <c r="DW171">
        <v>1</v>
      </c>
      <c r="DX171">
        <v>0</v>
      </c>
      <c r="DY171">
        <v>1</v>
      </c>
      <c r="DZ171">
        <v>1</v>
      </c>
      <c r="EA171">
        <v>0</v>
      </c>
      <c r="EB171">
        <v>0</v>
      </c>
      <c r="EC171">
        <v>1</v>
      </c>
      <c r="ED171">
        <v>0</v>
      </c>
      <c r="EE171">
        <v>1</v>
      </c>
      <c r="EF171">
        <v>0</v>
      </c>
      <c r="EG171" s="27">
        <v>2</v>
      </c>
    </row>
    <row r="172" spans="1:137" x14ac:dyDescent="0.35">
      <c r="A172">
        <v>171</v>
      </c>
      <c r="B172" t="s">
        <v>385</v>
      </c>
      <c r="C172">
        <v>2</v>
      </c>
      <c r="D172">
        <v>4</v>
      </c>
      <c r="E172">
        <v>1</v>
      </c>
      <c r="F172">
        <v>42</v>
      </c>
      <c r="G172">
        <v>4</v>
      </c>
      <c r="H172" t="s">
        <v>203</v>
      </c>
      <c r="I172">
        <v>14</v>
      </c>
      <c r="J172">
        <v>45</v>
      </c>
      <c r="K172">
        <v>13</v>
      </c>
      <c r="L172">
        <v>2</v>
      </c>
      <c r="M172">
        <v>3</v>
      </c>
      <c r="N172">
        <v>0</v>
      </c>
      <c r="O172">
        <v>17</v>
      </c>
      <c r="P172" s="27">
        <v>124</v>
      </c>
      <c r="Q172" s="33" t="str">
        <f t="shared" si="2"/>
        <v>Low</v>
      </c>
      <c r="R172">
        <v>5</v>
      </c>
      <c r="S172">
        <v>0</v>
      </c>
      <c r="T172" s="27">
        <v>4.8202815656050371</v>
      </c>
      <c r="U172">
        <v>4</v>
      </c>
      <c r="V172" s="27">
        <v>6.7</v>
      </c>
      <c r="W172" s="27">
        <v>2.1766959999999997</v>
      </c>
      <c r="X172" s="27">
        <v>0.77780813079282551</v>
      </c>
      <c r="Y172" s="27">
        <v>6.1313040000000001</v>
      </c>
      <c r="Z172" s="27">
        <v>1.8134074516322014</v>
      </c>
      <c r="AA172">
        <v>0</v>
      </c>
      <c r="AB172">
        <v>4</v>
      </c>
      <c r="AC172">
        <v>1</v>
      </c>
      <c r="AD172">
        <v>11</v>
      </c>
      <c r="AE172">
        <v>1</v>
      </c>
      <c r="AF172">
        <v>5</v>
      </c>
      <c r="AG172">
        <v>8</v>
      </c>
      <c r="AH172">
        <v>1</v>
      </c>
      <c r="AI172">
        <v>2</v>
      </c>
      <c r="AJ172">
        <v>0</v>
      </c>
      <c r="AK172">
        <v>0</v>
      </c>
      <c r="AL172">
        <v>0</v>
      </c>
      <c r="AM172">
        <v>0</v>
      </c>
      <c r="AN172">
        <v>5</v>
      </c>
      <c r="AO172">
        <v>1</v>
      </c>
      <c r="AP172">
        <v>2</v>
      </c>
      <c r="AQ172">
        <v>17</v>
      </c>
      <c r="AR172">
        <v>4</v>
      </c>
      <c r="AS172">
        <v>1</v>
      </c>
      <c r="AT172">
        <v>1</v>
      </c>
      <c r="AU172">
        <v>0</v>
      </c>
      <c r="AV172" s="27">
        <v>71.100000000000009</v>
      </c>
      <c r="AW172">
        <v>3</v>
      </c>
      <c r="AX172">
        <v>0</v>
      </c>
      <c r="AY172">
        <v>0</v>
      </c>
      <c r="AZ172">
        <v>4</v>
      </c>
      <c r="BA172">
        <v>3</v>
      </c>
      <c r="BB172">
        <v>24</v>
      </c>
      <c r="BC172">
        <v>0</v>
      </c>
      <c r="BD172">
        <v>1</v>
      </c>
      <c r="BE172">
        <v>0</v>
      </c>
      <c r="BF172">
        <v>1</v>
      </c>
      <c r="BG172">
        <v>1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9</v>
      </c>
      <c r="BN172">
        <v>6</v>
      </c>
      <c r="BO172">
        <v>0</v>
      </c>
      <c r="BP172">
        <v>1</v>
      </c>
      <c r="BQ172">
        <v>1</v>
      </c>
      <c r="BR172">
        <v>3</v>
      </c>
      <c r="BS172">
        <v>4</v>
      </c>
      <c r="BT172">
        <v>3</v>
      </c>
      <c r="BU172">
        <v>1</v>
      </c>
      <c r="BV172">
        <v>24</v>
      </c>
      <c r="BW172">
        <v>5</v>
      </c>
      <c r="BX172">
        <v>2</v>
      </c>
      <c r="BY172">
        <v>1</v>
      </c>
      <c r="BZ172">
        <v>4</v>
      </c>
      <c r="CA172">
        <v>1</v>
      </c>
      <c r="CB172">
        <v>22</v>
      </c>
      <c r="CC172">
        <v>5</v>
      </c>
      <c r="CD172" s="27">
        <v>8</v>
      </c>
      <c r="CE172" s="27">
        <v>186.11</v>
      </c>
      <c r="CF172" s="27">
        <v>4</v>
      </c>
      <c r="CG172" s="27">
        <v>64.37</v>
      </c>
      <c r="CH172">
        <v>1</v>
      </c>
      <c r="CI172">
        <v>3</v>
      </c>
      <c r="CJ172">
        <v>56</v>
      </c>
      <c r="CK172">
        <v>0</v>
      </c>
      <c r="CL172" s="27">
        <v>12.6</v>
      </c>
      <c r="CM172" s="27">
        <v>2.5336968139574321</v>
      </c>
      <c r="CN172" s="27">
        <v>637.9</v>
      </c>
      <c r="CO172" s="27">
        <v>6.4581815312479094</v>
      </c>
      <c r="CP172">
        <v>0</v>
      </c>
      <c r="CQ172" s="27">
        <v>0</v>
      </c>
      <c r="CR172" s="34" t="e">
        <v>#NULL!</v>
      </c>
      <c r="CS172" s="27">
        <v>0</v>
      </c>
      <c r="CT172" s="34" t="e">
        <v>#NULL!</v>
      </c>
      <c r="CU172">
        <v>0</v>
      </c>
      <c r="CV172" s="27">
        <v>0</v>
      </c>
      <c r="CW172" s="34" t="e">
        <v>#NULL!</v>
      </c>
      <c r="CX172" s="27">
        <v>0</v>
      </c>
      <c r="CY172" s="34" t="e">
        <v>#NULL!</v>
      </c>
      <c r="CZ172">
        <v>1</v>
      </c>
      <c r="DA172" s="27">
        <v>11</v>
      </c>
      <c r="DB172" s="27">
        <v>2.3978952727983707</v>
      </c>
      <c r="DC172" s="27">
        <v>570</v>
      </c>
      <c r="DD172" s="27">
        <v>6.3456363608285962</v>
      </c>
      <c r="DE172">
        <v>0</v>
      </c>
      <c r="DF172" s="27">
        <v>0</v>
      </c>
      <c r="DG172" s="34" t="e">
        <v>#NULL!</v>
      </c>
      <c r="DH172" s="27">
        <v>0</v>
      </c>
      <c r="DI172" s="34" t="e">
        <v>#NULL!</v>
      </c>
      <c r="DJ172">
        <v>0</v>
      </c>
      <c r="DK172">
        <v>0</v>
      </c>
      <c r="DL172">
        <v>0</v>
      </c>
      <c r="DM172">
        <v>0</v>
      </c>
      <c r="DN172">
        <v>1</v>
      </c>
      <c r="DO172">
        <v>1</v>
      </c>
      <c r="DP172">
        <v>1</v>
      </c>
      <c r="DQ172">
        <v>1</v>
      </c>
      <c r="DR172">
        <v>0</v>
      </c>
      <c r="DS172">
        <v>1</v>
      </c>
      <c r="DT172">
        <v>11</v>
      </c>
      <c r="DU172">
        <v>1</v>
      </c>
      <c r="DV172">
        <v>1</v>
      </c>
      <c r="DW172">
        <v>1</v>
      </c>
      <c r="DX172">
        <v>1</v>
      </c>
      <c r="DY172">
        <v>0</v>
      </c>
      <c r="DZ172">
        <v>0</v>
      </c>
      <c r="EA172">
        <v>0</v>
      </c>
      <c r="EB172">
        <v>0</v>
      </c>
      <c r="EC172">
        <v>1</v>
      </c>
      <c r="ED172">
        <v>0</v>
      </c>
      <c r="EE172">
        <v>0</v>
      </c>
      <c r="EF172">
        <v>0</v>
      </c>
      <c r="EG172" s="27">
        <v>9</v>
      </c>
    </row>
    <row r="173" spans="1:137" x14ac:dyDescent="0.35">
      <c r="A173">
        <v>172</v>
      </c>
      <c r="B173" t="s">
        <v>386</v>
      </c>
      <c r="C173">
        <v>1</v>
      </c>
      <c r="D173">
        <v>1</v>
      </c>
      <c r="E173">
        <v>1</v>
      </c>
      <c r="F173">
        <v>59</v>
      </c>
      <c r="G173">
        <v>5</v>
      </c>
      <c r="H173" t="s">
        <v>210</v>
      </c>
      <c r="I173">
        <v>17</v>
      </c>
      <c r="J173">
        <v>44</v>
      </c>
      <c r="K173">
        <v>10</v>
      </c>
      <c r="L173">
        <v>1</v>
      </c>
      <c r="M173">
        <v>6</v>
      </c>
      <c r="N173">
        <v>0</v>
      </c>
      <c r="O173">
        <v>22</v>
      </c>
      <c r="P173" s="27">
        <v>67</v>
      </c>
      <c r="Q173" s="33" t="str">
        <f t="shared" si="2"/>
        <v>Low</v>
      </c>
      <c r="R173">
        <v>5</v>
      </c>
      <c r="S173">
        <v>0</v>
      </c>
      <c r="T173" s="27">
        <v>4.2046926193909657</v>
      </c>
      <c r="U173">
        <v>3</v>
      </c>
      <c r="V173" s="27">
        <v>12.5</v>
      </c>
      <c r="W173" s="27">
        <v>6.3398750000000001</v>
      </c>
      <c r="X173" s="27">
        <v>1.8468590521664419</v>
      </c>
      <c r="Y173" s="27">
        <v>2.0351249999999999</v>
      </c>
      <c r="Z173" s="27">
        <v>0.71055724206954152</v>
      </c>
      <c r="AA173">
        <v>0</v>
      </c>
      <c r="AB173">
        <v>5</v>
      </c>
      <c r="AC173">
        <v>0</v>
      </c>
      <c r="AD173">
        <v>-1</v>
      </c>
      <c r="AE173">
        <v>-1</v>
      </c>
      <c r="AF173">
        <v>1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2</v>
      </c>
      <c r="AQ173">
        <v>12</v>
      </c>
      <c r="AR173">
        <v>3</v>
      </c>
      <c r="AS173">
        <v>2</v>
      </c>
      <c r="AT173">
        <v>1</v>
      </c>
      <c r="AU173">
        <v>1</v>
      </c>
      <c r="AV173" s="27">
        <v>26.6</v>
      </c>
      <c r="AW173">
        <v>2</v>
      </c>
      <c r="AX173">
        <v>1</v>
      </c>
      <c r="AY173">
        <v>0</v>
      </c>
      <c r="AZ173">
        <v>1</v>
      </c>
      <c r="BA173">
        <v>1</v>
      </c>
      <c r="BB173">
        <v>16</v>
      </c>
      <c r="BC173">
        <v>1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9</v>
      </c>
      <c r="BN173">
        <v>4</v>
      </c>
      <c r="BO173">
        <v>0</v>
      </c>
      <c r="BP173">
        <v>1</v>
      </c>
      <c r="BQ173">
        <v>1</v>
      </c>
      <c r="BR173">
        <v>5</v>
      </c>
      <c r="BS173">
        <v>3</v>
      </c>
      <c r="BT173">
        <v>2</v>
      </c>
      <c r="BU173">
        <v>0</v>
      </c>
      <c r="BV173">
        <v>16</v>
      </c>
      <c r="BW173">
        <v>5</v>
      </c>
      <c r="BX173">
        <v>1</v>
      </c>
      <c r="BY173">
        <v>4</v>
      </c>
      <c r="BZ173">
        <v>4</v>
      </c>
      <c r="CA173">
        <v>0</v>
      </c>
      <c r="CB173">
        <v>11</v>
      </c>
      <c r="CC173">
        <v>4</v>
      </c>
      <c r="CD173" s="27">
        <v>9</v>
      </c>
      <c r="CE173" s="27">
        <v>253.1</v>
      </c>
      <c r="CF173" s="27">
        <v>7</v>
      </c>
      <c r="CG173" s="27">
        <v>214.22</v>
      </c>
      <c r="CH173">
        <v>1</v>
      </c>
      <c r="CI173">
        <v>2</v>
      </c>
      <c r="CJ173">
        <v>42</v>
      </c>
      <c r="CK173">
        <v>0</v>
      </c>
      <c r="CL173" s="27">
        <v>25.8</v>
      </c>
      <c r="CM173" s="27">
        <v>3.2503744919275719</v>
      </c>
      <c r="CN173" s="27">
        <v>1110.3</v>
      </c>
      <c r="CO173" s="27">
        <v>7.0123855280602196</v>
      </c>
      <c r="CP173">
        <v>0</v>
      </c>
      <c r="CQ173" s="27">
        <v>0</v>
      </c>
      <c r="CR173" s="34" t="e">
        <v>#NULL!</v>
      </c>
      <c r="CS173" s="27">
        <v>0</v>
      </c>
      <c r="CT173" s="34" t="e">
        <v>#NULL!</v>
      </c>
      <c r="CU173">
        <v>0</v>
      </c>
      <c r="CV173" s="27">
        <v>0</v>
      </c>
      <c r="CW173" s="34" t="e">
        <v>#NULL!</v>
      </c>
      <c r="CX173" s="27">
        <v>0</v>
      </c>
      <c r="CY173" s="34" t="e">
        <v>#NULL!</v>
      </c>
      <c r="CZ173">
        <v>0</v>
      </c>
      <c r="DA173" s="27">
        <v>0</v>
      </c>
      <c r="DB173" s="34" t="e">
        <v>#NULL!</v>
      </c>
      <c r="DC173" s="27">
        <v>0</v>
      </c>
      <c r="DD173" s="34" t="e">
        <v>#NULL!</v>
      </c>
      <c r="DE173">
        <v>0</v>
      </c>
      <c r="DF173" s="27">
        <v>0</v>
      </c>
      <c r="DG173" s="34" t="e">
        <v>#NULL!</v>
      </c>
      <c r="DH173" s="27">
        <v>0</v>
      </c>
      <c r="DI173" s="34" t="e">
        <v>#NULL!</v>
      </c>
      <c r="DJ173">
        <v>0</v>
      </c>
      <c r="DK173">
        <v>0</v>
      </c>
      <c r="DL173">
        <v>0</v>
      </c>
      <c r="DM173">
        <v>0</v>
      </c>
      <c r="DN173">
        <v>0</v>
      </c>
      <c r="DO173">
        <v>0</v>
      </c>
      <c r="DP173">
        <v>0</v>
      </c>
      <c r="DQ173">
        <v>0</v>
      </c>
      <c r="DR173">
        <v>0</v>
      </c>
      <c r="DS173">
        <v>1</v>
      </c>
      <c r="DT173">
        <v>18</v>
      </c>
      <c r="DU173">
        <v>1</v>
      </c>
      <c r="DV173">
        <v>1</v>
      </c>
      <c r="DW173">
        <v>1</v>
      </c>
      <c r="DX173">
        <v>0</v>
      </c>
      <c r="DY173">
        <v>0</v>
      </c>
      <c r="DZ173">
        <v>0</v>
      </c>
      <c r="EA173">
        <v>0</v>
      </c>
      <c r="EB173">
        <v>0</v>
      </c>
      <c r="EC173">
        <v>0</v>
      </c>
      <c r="ED173">
        <v>0</v>
      </c>
      <c r="EE173">
        <v>0</v>
      </c>
      <c r="EF173">
        <v>0</v>
      </c>
      <c r="EG173" s="27">
        <v>7</v>
      </c>
    </row>
    <row r="174" spans="1:137" x14ac:dyDescent="0.35">
      <c r="A174">
        <v>173</v>
      </c>
      <c r="B174" t="s">
        <v>387</v>
      </c>
      <c r="C174">
        <v>2</v>
      </c>
      <c r="D174">
        <v>1</v>
      </c>
      <c r="E174">
        <v>1</v>
      </c>
      <c r="F174">
        <v>62</v>
      </c>
      <c r="G174">
        <v>5</v>
      </c>
      <c r="H174" t="s">
        <v>205</v>
      </c>
      <c r="I174">
        <v>14</v>
      </c>
      <c r="J174">
        <v>53</v>
      </c>
      <c r="K174">
        <v>18</v>
      </c>
      <c r="L174">
        <v>4</v>
      </c>
      <c r="M174">
        <v>5</v>
      </c>
      <c r="N174">
        <v>1</v>
      </c>
      <c r="O174">
        <v>24</v>
      </c>
      <c r="P174" s="27">
        <v>207</v>
      </c>
      <c r="Q174" s="33" t="str">
        <f t="shared" si="2"/>
        <v>Low</v>
      </c>
      <c r="R174">
        <v>5</v>
      </c>
      <c r="S174">
        <v>0</v>
      </c>
      <c r="T174" s="27">
        <v>5.3327187932653688</v>
      </c>
      <c r="U174">
        <v>5</v>
      </c>
      <c r="V174" s="27">
        <v>6.5</v>
      </c>
      <c r="W174" s="27">
        <v>5.1128999999999998</v>
      </c>
      <c r="X174" s="27">
        <v>1.6317667579171635</v>
      </c>
      <c r="Y174" s="27">
        <v>8.3421000000000003</v>
      </c>
      <c r="Z174" s="27">
        <v>2.1213149832358695</v>
      </c>
      <c r="AA174">
        <v>0</v>
      </c>
      <c r="AB174">
        <v>5</v>
      </c>
      <c r="AC174">
        <v>1</v>
      </c>
      <c r="AD174">
        <v>15</v>
      </c>
      <c r="AE174">
        <v>3</v>
      </c>
      <c r="AF174">
        <v>2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1</v>
      </c>
      <c r="AP174">
        <v>1</v>
      </c>
      <c r="AQ174">
        <v>36</v>
      </c>
      <c r="AR174">
        <v>5</v>
      </c>
      <c r="AS174">
        <v>3</v>
      </c>
      <c r="AT174">
        <v>1</v>
      </c>
      <c r="AU174">
        <v>0</v>
      </c>
      <c r="AV174" s="27">
        <v>88.2</v>
      </c>
      <c r="AW174">
        <v>3</v>
      </c>
      <c r="AX174">
        <v>0</v>
      </c>
      <c r="AY174">
        <v>0</v>
      </c>
      <c r="AZ174">
        <v>1</v>
      </c>
      <c r="BA174">
        <v>1</v>
      </c>
      <c r="BB174">
        <v>21</v>
      </c>
      <c r="BC174">
        <v>1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9</v>
      </c>
      <c r="BN174">
        <v>3</v>
      </c>
      <c r="BO174">
        <v>0</v>
      </c>
      <c r="BP174">
        <v>0</v>
      </c>
      <c r="BQ174">
        <v>1</v>
      </c>
      <c r="BR174">
        <v>2</v>
      </c>
      <c r="BS174">
        <v>1</v>
      </c>
      <c r="BT174">
        <v>1</v>
      </c>
      <c r="BU174">
        <v>0</v>
      </c>
      <c r="BV174">
        <v>35</v>
      </c>
      <c r="BW174">
        <v>5</v>
      </c>
      <c r="BX174">
        <v>3</v>
      </c>
      <c r="BY174">
        <v>1</v>
      </c>
      <c r="BZ174">
        <v>2</v>
      </c>
      <c r="CA174">
        <v>0</v>
      </c>
      <c r="CB174">
        <v>28</v>
      </c>
      <c r="CC174">
        <v>5</v>
      </c>
      <c r="CD174" s="27">
        <v>12</v>
      </c>
      <c r="CE174" s="27">
        <v>752.55000000000007</v>
      </c>
      <c r="CF174" s="27">
        <v>6</v>
      </c>
      <c r="CG174" s="27">
        <v>331.09000000000003</v>
      </c>
      <c r="CH174">
        <v>1</v>
      </c>
      <c r="CI174">
        <v>2</v>
      </c>
      <c r="CJ174">
        <v>69</v>
      </c>
      <c r="CK174">
        <v>0</v>
      </c>
      <c r="CL174" s="27">
        <v>18.100000000000001</v>
      </c>
      <c r="CM174" s="27">
        <v>2.8959119382717802</v>
      </c>
      <c r="CN174" s="27">
        <v>1200.05</v>
      </c>
      <c r="CO174" s="27">
        <v>7.090118501574727</v>
      </c>
      <c r="CP174">
        <v>1</v>
      </c>
      <c r="CQ174" s="27">
        <v>20.5</v>
      </c>
      <c r="CR174" s="27">
        <v>3.0204248861443626</v>
      </c>
      <c r="CS174" s="27">
        <v>1436.25</v>
      </c>
      <c r="CT174" s="27">
        <v>7.2697908291629654</v>
      </c>
      <c r="CU174">
        <v>1</v>
      </c>
      <c r="CV174" s="27">
        <v>35.1</v>
      </c>
      <c r="CW174" s="27">
        <v>3.55820113047182</v>
      </c>
      <c r="CX174" s="27">
        <v>2403</v>
      </c>
      <c r="CY174" s="27">
        <v>7.7844732357364688</v>
      </c>
      <c r="CZ174">
        <v>1</v>
      </c>
      <c r="DA174" s="27">
        <v>32</v>
      </c>
      <c r="DB174" s="27">
        <v>3.4657359027997265</v>
      </c>
      <c r="DC174" s="27">
        <v>2265</v>
      </c>
      <c r="DD174" s="27">
        <v>7.7253300379171348</v>
      </c>
      <c r="DE174">
        <v>0</v>
      </c>
      <c r="DF174" s="27">
        <v>0</v>
      </c>
      <c r="DG174" s="34" t="e">
        <v>#NULL!</v>
      </c>
      <c r="DH174" s="27">
        <v>0</v>
      </c>
      <c r="DI174" s="34" t="e">
        <v>#NULL!</v>
      </c>
      <c r="DJ174">
        <v>1</v>
      </c>
      <c r="DK174">
        <v>0</v>
      </c>
      <c r="DL174">
        <v>0</v>
      </c>
      <c r="DM174">
        <v>0</v>
      </c>
      <c r="DN174">
        <v>0</v>
      </c>
      <c r="DO174">
        <v>0</v>
      </c>
      <c r="DP174">
        <v>1</v>
      </c>
      <c r="DQ174">
        <v>1</v>
      </c>
      <c r="DR174">
        <v>0</v>
      </c>
      <c r="DS174">
        <v>1</v>
      </c>
      <c r="DT174">
        <v>21</v>
      </c>
      <c r="DU174">
        <v>1</v>
      </c>
      <c r="DV174">
        <v>1</v>
      </c>
      <c r="DW174">
        <v>1</v>
      </c>
      <c r="DX174">
        <v>0</v>
      </c>
      <c r="DY174">
        <v>1</v>
      </c>
      <c r="DZ174">
        <v>1</v>
      </c>
      <c r="EA174">
        <v>0</v>
      </c>
      <c r="EB174">
        <v>0</v>
      </c>
      <c r="EC174">
        <v>1</v>
      </c>
      <c r="ED174">
        <v>0</v>
      </c>
      <c r="EE174">
        <v>0</v>
      </c>
      <c r="EF174">
        <v>0</v>
      </c>
      <c r="EG174" s="27">
        <v>5</v>
      </c>
    </row>
    <row r="175" spans="1:137" x14ac:dyDescent="0.35">
      <c r="A175">
        <v>174</v>
      </c>
      <c r="B175" t="s">
        <v>388</v>
      </c>
      <c r="C175">
        <v>2</v>
      </c>
      <c r="D175">
        <v>3</v>
      </c>
      <c r="E175">
        <v>1</v>
      </c>
      <c r="F175">
        <v>38</v>
      </c>
      <c r="G175">
        <v>4</v>
      </c>
      <c r="H175" t="s">
        <v>247</v>
      </c>
      <c r="I175">
        <v>16</v>
      </c>
      <c r="J175">
        <v>52</v>
      </c>
      <c r="K175">
        <v>21</v>
      </c>
      <c r="L175">
        <v>5</v>
      </c>
      <c r="M175">
        <v>2</v>
      </c>
      <c r="N175">
        <v>0</v>
      </c>
      <c r="O175">
        <v>1</v>
      </c>
      <c r="P175" s="27">
        <v>40</v>
      </c>
      <c r="Q175" s="33" t="str">
        <f t="shared" si="2"/>
        <v>Low</v>
      </c>
      <c r="R175">
        <v>1</v>
      </c>
      <c r="S175">
        <v>0</v>
      </c>
      <c r="T175" s="27">
        <v>3.6888794541139363</v>
      </c>
      <c r="U175">
        <v>2</v>
      </c>
      <c r="V175" s="27">
        <v>4.8</v>
      </c>
      <c r="W175" s="27">
        <v>0.52415999999999996</v>
      </c>
      <c r="X175" s="27">
        <v>-0.64595829775748725</v>
      </c>
      <c r="Y175" s="27">
        <v>1.39584</v>
      </c>
      <c r="Z175" s="27">
        <v>0.33349638459107245</v>
      </c>
      <c r="AA175">
        <v>1</v>
      </c>
      <c r="AB175">
        <v>3</v>
      </c>
      <c r="AC175">
        <v>1</v>
      </c>
      <c r="AD175">
        <v>19</v>
      </c>
      <c r="AE175">
        <v>4</v>
      </c>
      <c r="AF175">
        <v>3</v>
      </c>
      <c r="AG175">
        <v>1</v>
      </c>
      <c r="AH175">
        <v>1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1</v>
      </c>
      <c r="AP175">
        <v>1</v>
      </c>
      <c r="AQ175">
        <v>14</v>
      </c>
      <c r="AR175">
        <v>3</v>
      </c>
      <c r="AS175">
        <v>2</v>
      </c>
      <c r="AT175">
        <v>1</v>
      </c>
      <c r="AU175">
        <v>0</v>
      </c>
      <c r="AV175" s="27">
        <v>14.4</v>
      </c>
      <c r="AW175">
        <v>1</v>
      </c>
      <c r="AX175">
        <v>0</v>
      </c>
      <c r="AY175">
        <v>0</v>
      </c>
      <c r="AZ175">
        <v>3</v>
      </c>
      <c r="BA175">
        <v>2</v>
      </c>
      <c r="BB175">
        <v>36</v>
      </c>
      <c r="BC175">
        <v>0</v>
      </c>
      <c r="BD175">
        <v>0</v>
      </c>
      <c r="BE175">
        <v>1</v>
      </c>
      <c r="BF175">
        <v>1</v>
      </c>
      <c r="BG175">
        <v>0</v>
      </c>
      <c r="BH175">
        <v>0</v>
      </c>
      <c r="BI175">
        <v>0</v>
      </c>
      <c r="BJ175">
        <v>1</v>
      </c>
      <c r="BK175">
        <v>0</v>
      </c>
      <c r="BL175">
        <v>0</v>
      </c>
      <c r="BM175">
        <v>9</v>
      </c>
      <c r="BN175">
        <v>4</v>
      </c>
      <c r="BO175">
        <v>0</v>
      </c>
      <c r="BP175">
        <v>0</v>
      </c>
      <c r="BQ175">
        <v>0</v>
      </c>
      <c r="BR175">
        <v>4</v>
      </c>
      <c r="BS175">
        <v>2</v>
      </c>
      <c r="BT175">
        <v>1</v>
      </c>
      <c r="BU175">
        <v>0</v>
      </c>
      <c r="BV175">
        <v>20</v>
      </c>
      <c r="BW175">
        <v>5</v>
      </c>
      <c r="BX175">
        <v>2</v>
      </c>
      <c r="BY175">
        <v>3</v>
      </c>
      <c r="BZ175">
        <v>3</v>
      </c>
      <c r="CA175">
        <v>0</v>
      </c>
      <c r="CB175">
        <v>20</v>
      </c>
      <c r="CC175">
        <v>5</v>
      </c>
      <c r="CD175" s="27">
        <v>7</v>
      </c>
      <c r="CE175" s="27">
        <v>85.49</v>
      </c>
      <c r="CF175" s="27">
        <v>0</v>
      </c>
      <c r="CG175" s="27">
        <v>0</v>
      </c>
      <c r="CH175">
        <v>1</v>
      </c>
      <c r="CI175">
        <v>3</v>
      </c>
      <c r="CJ175">
        <v>67</v>
      </c>
      <c r="CK175">
        <v>0</v>
      </c>
      <c r="CL175" s="27">
        <v>33.1</v>
      </c>
      <c r="CM175" s="27">
        <v>3.4995332823830174</v>
      </c>
      <c r="CN175" s="27">
        <v>2142.4</v>
      </c>
      <c r="CO175" s="27">
        <v>7.6696819749369078</v>
      </c>
      <c r="CP175">
        <v>1</v>
      </c>
      <c r="CQ175" s="27">
        <v>28</v>
      </c>
      <c r="CR175" s="27">
        <v>3.3322045101752038</v>
      </c>
      <c r="CS175" s="27">
        <v>1861.5</v>
      </c>
      <c r="CT175" s="27">
        <v>7.5291378933127717</v>
      </c>
      <c r="CU175">
        <v>1</v>
      </c>
      <c r="CV175" s="27">
        <v>46.45</v>
      </c>
      <c r="CW175" s="27">
        <v>3.8383764652598478</v>
      </c>
      <c r="CX175" s="27">
        <v>3127.75</v>
      </c>
      <c r="CY175" s="27">
        <v>8.0480691751975098</v>
      </c>
      <c r="CZ175">
        <v>1</v>
      </c>
      <c r="DA175" s="27">
        <v>12.25</v>
      </c>
      <c r="DB175" s="27">
        <v>2.5055259369907361</v>
      </c>
      <c r="DC175" s="27">
        <v>745</v>
      </c>
      <c r="DD175" s="27">
        <v>6.6133842183795597</v>
      </c>
      <c r="DE175">
        <v>1</v>
      </c>
      <c r="DF175" s="27">
        <v>35.75</v>
      </c>
      <c r="DG175" s="27">
        <v>3.5765502691400166</v>
      </c>
      <c r="DH175" s="27">
        <v>2333.3000000000002</v>
      </c>
      <c r="DI175" s="27">
        <v>7.755038853553013</v>
      </c>
      <c r="DJ175">
        <v>1</v>
      </c>
      <c r="DK175">
        <v>1</v>
      </c>
      <c r="DL175">
        <v>1</v>
      </c>
      <c r="DM175">
        <v>4</v>
      </c>
      <c r="DN175">
        <v>0</v>
      </c>
      <c r="DO175">
        <v>1</v>
      </c>
      <c r="DP175">
        <v>1</v>
      </c>
      <c r="DQ175">
        <v>1</v>
      </c>
      <c r="DR175">
        <v>1</v>
      </c>
      <c r="DS175">
        <v>1</v>
      </c>
      <c r="DT175">
        <v>20</v>
      </c>
      <c r="DU175">
        <v>1</v>
      </c>
      <c r="DV175">
        <v>1</v>
      </c>
      <c r="DW175">
        <v>1</v>
      </c>
      <c r="DX175">
        <v>1</v>
      </c>
      <c r="DY175">
        <v>1</v>
      </c>
      <c r="DZ175">
        <v>1</v>
      </c>
      <c r="EA175">
        <v>1</v>
      </c>
      <c r="EB175">
        <v>1</v>
      </c>
      <c r="EC175">
        <v>1</v>
      </c>
      <c r="ED175">
        <v>0</v>
      </c>
      <c r="EE175">
        <v>0</v>
      </c>
      <c r="EF175">
        <v>0</v>
      </c>
      <c r="EG175" s="27">
        <v>2</v>
      </c>
    </row>
    <row r="176" spans="1:137" x14ac:dyDescent="0.35">
      <c r="A176">
        <v>175</v>
      </c>
      <c r="B176" t="s">
        <v>389</v>
      </c>
      <c r="C176">
        <v>5</v>
      </c>
      <c r="D176">
        <v>3</v>
      </c>
      <c r="E176">
        <v>1</v>
      </c>
      <c r="F176">
        <v>45</v>
      </c>
      <c r="G176">
        <v>4</v>
      </c>
      <c r="H176" t="s">
        <v>210</v>
      </c>
      <c r="I176">
        <v>13</v>
      </c>
      <c r="J176">
        <v>48</v>
      </c>
      <c r="K176">
        <v>20</v>
      </c>
      <c r="L176">
        <v>5</v>
      </c>
      <c r="M176">
        <v>1</v>
      </c>
      <c r="N176">
        <v>0</v>
      </c>
      <c r="O176">
        <v>5</v>
      </c>
      <c r="P176" s="27">
        <v>54</v>
      </c>
      <c r="Q176" s="33" t="str">
        <f t="shared" si="2"/>
        <v>Low</v>
      </c>
      <c r="R176">
        <v>2</v>
      </c>
      <c r="S176">
        <v>0</v>
      </c>
      <c r="T176" s="27">
        <v>3.9889840465642745</v>
      </c>
      <c r="U176">
        <v>3</v>
      </c>
      <c r="V176" s="27">
        <v>8.6</v>
      </c>
      <c r="W176" s="27">
        <v>1.3281839999999998</v>
      </c>
      <c r="X176" s="27">
        <v>0.28381259567336048</v>
      </c>
      <c r="Y176" s="27">
        <v>3.3158159999999994</v>
      </c>
      <c r="Z176" s="27">
        <v>1.1987037471930921</v>
      </c>
      <c r="AA176">
        <v>0</v>
      </c>
      <c r="AB176">
        <v>1</v>
      </c>
      <c r="AC176">
        <v>0</v>
      </c>
      <c r="AD176">
        <v>-1</v>
      </c>
      <c r="AE176">
        <v>-1</v>
      </c>
      <c r="AF176">
        <v>1</v>
      </c>
      <c r="AG176">
        <v>1</v>
      </c>
      <c r="AH176">
        <v>0</v>
      </c>
      <c r="AI176">
        <v>0</v>
      </c>
      <c r="AJ176">
        <v>1</v>
      </c>
      <c r="AK176">
        <v>0</v>
      </c>
      <c r="AL176">
        <v>0</v>
      </c>
      <c r="AM176">
        <v>0</v>
      </c>
      <c r="AN176">
        <v>0</v>
      </c>
      <c r="AO176">
        <v>1</v>
      </c>
      <c r="AP176">
        <v>4</v>
      </c>
      <c r="AQ176">
        <v>20</v>
      </c>
      <c r="AR176">
        <v>4</v>
      </c>
      <c r="AS176">
        <v>0</v>
      </c>
      <c r="AT176">
        <v>-1</v>
      </c>
      <c r="AU176">
        <v>-1</v>
      </c>
      <c r="AV176" s="27">
        <v>-1</v>
      </c>
      <c r="AW176">
        <v>-1</v>
      </c>
      <c r="AX176">
        <v>-1</v>
      </c>
      <c r="AY176">
        <v>0</v>
      </c>
      <c r="AZ176">
        <v>5</v>
      </c>
      <c r="BA176">
        <v>3</v>
      </c>
      <c r="BB176">
        <v>27</v>
      </c>
      <c r="BC176">
        <v>0</v>
      </c>
      <c r="BD176">
        <v>0</v>
      </c>
      <c r="BE176">
        <v>0</v>
      </c>
      <c r="BF176">
        <v>0</v>
      </c>
      <c r="BG176">
        <v>1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9</v>
      </c>
      <c r="BN176">
        <v>3</v>
      </c>
      <c r="BO176">
        <v>0</v>
      </c>
      <c r="BP176">
        <v>1</v>
      </c>
      <c r="BQ176">
        <v>0</v>
      </c>
      <c r="BR176">
        <v>4</v>
      </c>
      <c r="BS176">
        <v>4</v>
      </c>
      <c r="BT176">
        <v>2</v>
      </c>
      <c r="BU176">
        <v>0</v>
      </c>
      <c r="BV176">
        <v>8</v>
      </c>
      <c r="BW176">
        <v>3</v>
      </c>
      <c r="BX176">
        <v>1</v>
      </c>
      <c r="BY176">
        <v>2</v>
      </c>
      <c r="BZ176">
        <v>2</v>
      </c>
      <c r="CA176">
        <v>1</v>
      </c>
      <c r="CB176">
        <v>3</v>
      </c>
      <c r="CC176">
        <v>2</v>
      </c>
      <c r="CD176" s="27">
        <v>10</v>
      </c>
      <c r="CE176" s="27">
        <v>316.51</v>
      </c>
      <c r="CF176" s="27">
        <v>6</v>
      </c>
      <c r="CG176" s="27">
        <v>165.18</v>
      </c>
      <c r="CH176">
        <v>0</v>
      </c>
      <c r="CI176">
        <v>3</v>
      </c>
      <c r="CJ176">
        <v>10</v>
      </c>
      <c r="CK176">
        <v>1</v>
      </c>
      <c r="CL176" s="27">
        <v>6.35</v>
      </c>
      <c r="CM176" s="27">
        <v>1.8484548129046001</v>
      </c>
      <c r="CN176" s="27">
        <v>62.2</v>
      </c>
      <c r="CO176" s="27">
        <v>4.1303549997451334</v>
      </c>
      <c r="CP176">
        <v>1</v>
      </c>
      <c r="CQ176" s="27">
        <v>18.75</v>
      </c>
      <c r="CR176" s="27">
        <v>2.9311937524164198</v>
      </c>
      <c r="CS176" s="27">
        <v>161.35</v>
      </c>
      <c r="CT176" s="27">
        <v>5.0835759184979707</v>
      </c>
      <c r="CU176">
        <v>1</v>
      </c>
      <c r="CV176" s="27">
        <v>36.15</v>
      </c>
      <c r="CW176" s="27">
        <v>3.5876769486047735</v>
      </c>
      <c r="CX176" s="27">
        <v>337.65</v>
      </c>
      <c r="CY176" s="27">
        <v>5.8220098560208511</v>
      </c>
      <c r="CZ176">
        <v>0</v>
      </c>
      <c r="DA176" s="27">
        <v>0</v>
      </c>
      <c r="DB176" s="34" t="e">
        <v>#NULL!</v>
      </c>
      <c r="DC176" s="27">
        <v>0</v>
      </c>
      <c r="DD176" s="34" t="e">
        <v>#NULL!</v>
      </c>
      <c r="DE176">
        <v>1</v>
      </c>
      <c r="DF176" s="27">
        <v>23.7</v>
      </c>
      <c r="DG176" s="27">
        <v>3.1654750481410856</v>
      </c>
      <c r="DH176" s="27">
        <v>220.85</v>
      </c>
      <c r="DI176" s="27">
        <v>5.3974837380425358</v>
      </c>
      <c r="DJ176">
        <v>1</v>
      </c>
      <c r="DK176">
        <v>1</v>
      </c>
      <c r="DL176">
        <v>1</v>
      </c>
      <c r="DM176">
        <v>2</v>
      </c>
      <c r="DN176">
        <v>0</v>
      </c>
      <c r="DO176">
        <v>1</v>
      </c>
      <c r="DP176">
        <v>1</v>
      </c>
      <c r="DQ176">
        <v>1</v>
      </c>
      <c r="DR176">
        <v>1</v>
      </c>
      <c r="DS176">
        <v>1</v>
      </c>
      <c r="DT176">
        <v>26</v>
      </c>
      <c r="DU176">
        <v>1</v>
      </c>
      <c r="DV176">
        <v>1</v>
      </c>
      <c r="DW176">
        <v>1</v>
      </c>
      <c r="DX176">
        <v>0</v>
      </c>
      <c r="DY176">
        <v>1</v>
      </c>
      <c r="DZ176">
        <v>0</v>
      </c>
      <c r="EA176">
        <v>1</v>
      </c>
      <c r="EB176">
        <v>1</v>
      </c>
      <c r="EC176">
        <v>0</v>
      </c>
      <c r="ED176">
        <v>0</v>
      </c>
      <c r="EE176">
        <v>0</v>
      </c>
      <c r="EF176">
        <v>0</v>
      </c>
      <c r="EG176" s="27">
        <v>7</v>
      </c>
    </row>
    <row r="177" spans="1:137" x14ac:dyDescent="0.35">
      <c r="A177">
        <v>176</v>
      </c>
      <c r="B177" t="s">
        <v>390</v>
      </c>
      <c r="C177">
        <v>5</v>
      </c>
      <c r="D177">
        <v>3</v>
      </c>
      <c r="E177">
        <v>0</v>
      </c>
      <c r="F177">
        <v>37</v>
      </c>
      <c r="G177">
        <v>4</v>
      </c>
      <c r="H177" t="s">
        <v>231</v>
      </c>
      <c r="I177">
        <v>17</v>
      </c>
      <c r="J177">
        <v>50</v>
      </c>
      <c r="K177">
        <v>19</v>
      </c>
      <c r="L177">
        <v>4</v>
      </c>
      <c r="M177">
        <v>6</v>
      </c>
      <c r="N177">
        <v>0</v>
      </c>
      <c r="O177">
        <v>5</v>
      </c>
      <c r="P177" s="27">
        <v>67</v>
      </c>
      <c r="Q177" s="33" t="str">
        <f t="shared" si="2"/>
        <v>Low</v>
      </c>
      <c r="R177">
        <v>2</v>
      </c>
      <c r="S177">
        <v>0</v>
      </c>
      <c r="T177" s="27">
        <v>4.2046926193909657</v>
      </c>
      <c r="U177">
        <v>3</v>
      </c>
      <c r="V177" s="27">
        <v>6</v>
      </c>
      <c r="W177" s="27">
        <v>2.21502</v>
      </c>
      <c r="X177" s="27">
        <v>0.79526143280170714</v>
      </c>
      <c r="Y177" s="27">
        <v>1.8049799999999996</v>
      </c>
      <c r="Z177" s="27">
        <v>0.59054951139104672</v>
      </c>
      <c r="AA177">
        <v>0</v>
      </c>
      <c r="AB177">
        <v>3</v>
      </c>
      <c r="AC177">
        <v>0</v>
      </c>
      <c r="AD177">
        <v>-1</v>
      </c>
      <c r="AE177">
        <v>-1</v>
      </c>
      <c r="AF177">
        <v>1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1</v>
      </c>
      <c r="AP177">
        <v>3</v>
      </c>
      <c r="AQ177">
        <v>10</v>
      </c>
      <c r="AR177">
        <v>3</v>
      </c>
      <c r="AS177">
        <v>2</v>
      </c>
      <c r="AT177">
        <v>1</v>
      </c>
      <c r="AU177">
        <v>1</v>
      </c>
      <c r="AV177" s="27">
        <v>25.5</v>
      </c>
      <c r="AW177">
        <v>2</v>
      </c>
      <c r="AX177">
        <v>0</v>
      </c>
      <c r="AY177">
        <v>1</v>
      </c>
      <c r="AZ177">
        <v>1</v>
      </c>
      <c r="BA177">
        <v>1</v>
      </c>
      <c r="BB177">
        <v>38</v>
      </c>
      <c r="BC177">
        <v>1</v>
      </c>
      <c r="BD177">
        <v>0</v>
      </c>
      <c r="BE177">
        <v>1</v>
      </c>
      <c r="BF177">
        <v>0</v>
      </c>
      <c r="BG177">
        <v>0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v>9</v>
      </c>
      <c r="BN177">
        <v>5</v>
      </c>
      <c r="BO177">
        <v>0</v>
      </c>
      <c r="BP177">
        <v>0</v>
      </c>
      <c r="BQ177">
        <v>0</v>
      </c>
      <c r="BR177">
        <v>2</v>
      </c>
      <c r="BS177">
        <v>4</v>
      </c>
      <c r="BT177">
        <v>2</v>
      </c>
      <c r="BU177">
        <v>0</v>
      </c>
      <c r="BV177">
        <v>1</v>
      </c>
      <c r="BW177">
        <v>1</v>
      </c>
      <c r="BX177">
        <v>4</v>
      </c>
      <c r="BY177">
        <v>1</v>
      </c>
      <c r="BZ177">
        <v>1</v>
      </c>
      <c r="CA177">
        <v>0</v>
      </c>
      <c r="CB177">
        <v>2</v>
      </c>
      <c r="CC177">
        <v>2</v>
      </c>
      <c r="CD177" s="27">
        <v>13</v>
      </c>
      <c r="CE177" s="27">
        <v>440.04</v>
      </c>
      <c r="CF177" s="27">
        <v>8</v>
      </c>
      <c r="CG177" s="27">
        <v>229.23000000000002</v>
      </c>
      <c r="CH177">
        <v>0</v>
      </c>
      <c r="CI177">
        <v>3</v>
      </c>
      <c r="CJ177">
        <v>5</v>
      </c>
      <c r="CK177">
        <v>1</v>
      </c>
      <c r="CL177" s="27">
        <v>3.85</v>
      </c>
      <c r="CM177" s="27">
        <v>1.3480731482996928</v>
      </c>
      <c r="CN177" s="27">
        <v>7.8</v>
      </c>
      <c r="CO177" s="27">
        <v>2.0541237336955462</v>
      </c>
      <c r="CP177">
        <v>1</v>
      </c>
      <c r="CQ177" s="27">
        <v>18.25</v>
      </c>
      <c r="CR177" s="27">
        <v>2.9041650800285006</v>
      </c>
      <c r="CS177" s="27">
        <v>79.7</v>
      </c>
      <c r="CT177" s="27">
        <v>4.3782695857961693</v>
      </c>
      <c r="CU177">
        <v>1</v>
      </c>
      <c r="CV177" s="27">
        <v>43.9</v>
      </c>
      <c r="CW177" s="27">
        <v>3.7819143200811256</v>
      </c>
      <c r="CX177" s="27">
        <v>190.7</v>
      </c>
      <c r="CY177" s="27">
        <v>5.2507015126063736</v>
      </c>
      <c r="CZ177">
        <v>1</v>
      </c>
      <c r="DA177" s="27">
        <v>26</v>
      </c>
      <c r="DB177" s="27">
        <v>3.2580965380214821</v>
      </c>
      <c r="DC177" s="27">
        <v>120</v>
      </c>
      <c r="DD177" s="27">
        <v>4.7874917427820458</v>
      </c>
      <c r="DE177">
        <v>1</v>
      </c>
      <c r="DF177" s="27">
        <v>23.65</v>
      </c>
      <c r="DG177" s="27">
        <v>3.1633631149379418</v>
      </c>
      <c r="DH177" s="27">
        <v>92.15</v>
      </c>
      <c r="DI177" s="27">
        <v>4.5234176841158327</v>
      </c>
      <c r="DJ177">
        <v>0</v>
      </c>
      <c r="DK177">
        <v>1</v>
      </c>
      <c r="DL177">
        <v>1</v>
      </c>
      <c r="DM177">
        <v>2</v>
      </c>
      <c r="DN177">
        <v>1</v>
      </c>
      <c r="DO177">
        <v>1</v>
      </c>
      <c r="DP177">
        <v>1</v>
      </c>
      <c r="DQ177">
        <v>1</v>
      </c>
      <c r="DR177">
        <v>0</v>
      </c>
      <c r="DS177">
        <v>1</v>
      </c>
      <c r="DT177">
        <v>15</v>
      </c>
      <c r="DU177">
        <v>1</v>
      </c>
      <c r="DV177">
        <v>1</v>
      </c>
      <c r="DW177">
        <v>1</v>
      </c>
      <c r="DX177">
        <v>1</v>
      </c>
      <c r="DY177">
        <v>1</v>
      </c>
      <c r="DZ177">
        <v>1</v>
      </c>
      <c r="EA177">
        <v>0</v>
      </c>
      <c r="EB177">
        <v>1</v>
      </c>
      <c r="EC177">
        <v>0</v>
      </c>
      <c r="ED177">
        <v>0</v>
      </c>
      <c r="EE177">
        <v>0</v>
      </c>
      <c r="EF177">
        <v>0</v>
      </c>
      <c r="EG177" s="27">
        <v>4</v>
      </c>
    </row>
    <row r="178" spans="1:137" x14ac:dyDescent="0.35">
      <c r="A178">
        <v>177</v>
      </c>
      <c r="B178" t="s">
        <v>391</v>
      </c>
      <c r="C178">
        <v>3</v>
      </c>
      <c r="D178">
        <v>5</v>
      </c>
      <c r="E178">
        <v>1</v>
      </c>
      <c r="F178">
        <v>32</v>
      </c>
      <c r="G178">
        <v>3</v>
      </c>
      <c r="H178" t="s">
        <v>215</v>
      </c>
      <c r="I178">
        <v>10</v>
      </c>
      <c r="J178">
        <v>52</v>
      </c>
      <c r="K178">
        <v>13</v>
      </c>
      <c r="L178">
        <v>2</v>
      </c>
      <c r="M178">
        <v>6</v>
      </c>
      <c r="N178">
        <v>0</v>
      </c>
      <c r="O178">
        <v>8</v>
      </c>
      <c r="P178" s="27">
        <v>40</v>
      </c>
      <c r="Q178" s="33" t="str">
        <f t="shared" si="2"/>
        <v>Low</v>
      </c>
      <c r="R178">
        <v>3</v>
      </c>
      <c r="S178">
        <v>0</v>
      </c>
      <c r="T178" s="27">
        <v>3.6888794541139363</v>
      </c>
      <c r="U178">
        <v>2</v>
      </c>
      <c r="V178" s="27">
        <v>10.100000000000001</v>
      </c>
      <c r="W178" s="27">
        <v>2.9411199999999997</v>
      </c>
      <c r="X178" s="27">
        <v>1.0787904611876076</v>
      </c>
      <c r="Y178" s="27">
        <v>1.0988800000000003</v>
      </c>
      <c r="Z178" s="27">
        <v>9.4291479286919236E-2</v>
      </c>
      <c r="AA178">
        <v>0</v>
      </c>
      <c r="AB178">
        <v>4</v>
      </c>
      <c r="AC178">
        <v>1</v>
      </c>
      <c r="AD178">
        <v>11</v>
      </c>
      <c r="AE178">
        <v>1</v>
      </c>
      <c r="AF178">
        <v>4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2</v>
      </c>
      <c r="AQ178">
        <v>8</v>
      </c>
      <c r="AR178">
        <v>3</v>
      </c>
      <c r="AS178">
        <v>1</v>
      </c>
      <c r="AT178">
        <v>1</v>
      </c>
      <c r="AU178">
        <v>0</v>
      </c>
      <c r="AV178" s="27">
        <v>13.9</v>
      </c>
      <c r="AW178">
        <v>1</v>
      </c>
      <c r="AX178">
        <v>0</v>
      </c>
      <c r="AY178">
        <v>0</v>
      </c>
      <c r="AZ178">
        <v>4</v>
      </c>
      <c r="BA178">
        <v>3</v>
      </c>
      <c r="BB178">
        <v>24</v>
      </c>
      <c r="BC178">
        <v>1</v>
      </c>
      <c r="BD178">
        <v>0</v>
      </c>
      <c r="BE178">
        <v>0</v>
      </c>
      <c r="BF178">
        <v>1</v>
      </c>
      <c r="BG178">
        <v>0</v>
      </c>
      <c r="BH178">
        <v>0</v>
      </c>
      <c r="BI178">
        <v>1</v>
      </c>
      <c r="BJ178">
        <v>0</v>
      </c>
      <c r="BK178">
        <v>0</v>
      </c>
      <c r="BL178">
        <v>0</v>
      </c>
      <c r="BM178">
        <v>4</v>
      </c>
      <c r="BN178">
        <v>3</v>
      </c>
      <c r="BO178">
        <v>1</v>
      </c>
      <c r="BP178">
        <v>0</v>
      </c>
      <c r="BQ178">
        <v>0</v>
      </c>
      <c r="BR178">
        <v>2</v>
      </c>
      <c r="BS178">
        <v>2</v>
      </c>
      <c r="BT178">
        <v>3</v>
      </c>
      <c r="BU178">
        <v>1</v>
      </c>
      <c r="BV178">
        <v>13</v>
      </c>
      <c r="BW178">
        <v>4</v>
      </c>
      <c r="BX178">
        <v>4</v>
      </c>
      <c r="BY178">
        <v>2</v>
      </c>
      <c r="BZ178">
        <v>3</v>
      </c>
      <c r="CA178">
        <v>0</v>
      </c>
      <c r="CB178">
        <v>10</v>
      </c>
      <c r="CC178">
        <v>3</v>
      </c>
      <c r="CD178" s="27">
        <v>13</v>
      </c>
      <c r="CE178" s="27">
        <v>770.92000000000007</v>
      </c>
      <c r="CF178" s="27">
        <v>9</v>
      </c>
      <c r="CG178" s="27">
        <v>284.98</v>
      </c>
      <c r="CH178">
        <v>0</v>
      </c>
      <c r="CI178">
        <v>3</v>
      </c>
      <c r="CJ178">
        <v>33</v>
      </c>
      <c r="CK178">
        <v>1</v>
      </c>
      <c r="CL178" s="27">
        <v>13.55</v>
      </c>
      <c r="CM178" s="27">
        <v>2.6063865473257102</v>
      </c>
      <c r="CN178" s="27">
        <v>453.45</v>
      </c>
      <c r="CO178" s="27">
        <v>6.1168850098935765</v>
      </c>
      <c r="CP178">
        <v>0</v>
      </c>
      <c r="CQ178" s="27">
        <v>0</v>
      </c>
      <c r="CR178" s="34" t="e">
        <v>#NULL!</v>
      </c>
      <c r="CS178" s="27">
        <v>0</v>
      </c>
      <c r="CT178" s="34" t="e">
        <v>#NULL!</v>
      </c>
      <c r="CU178">
        <v>0</v>
      </c>
      <c r="CV178" s="27">
        <v>0</v>
      </c>
      <c r="CW178" s="34" t="e">
        <v>#NULL!</v>
      </c>
      <c r="CX178" s="27">
        <v>0</v>
      </c>
      <c r="CY178" s="34" t="e">
        <v>#NULL!</v>
      </c>
      <c r="CZ178">
        <v>0</v>
      </c>
      <c r="DA178" s="27">
        <v>0</v>
      </c>
      <c r="DB178" s="34" t="e">
        <v>#NULL!</v>
      </c>
      <c r="DC178" s="27">
        <v>0</v>
      </c>
      <c r="DD178" s="34" t="e">
        <v>#NULL!</v>
      </c>
      <c r="DE178">
        <v>0</v>
      </c>
      <c r="DF178" s="27">
        <v>0</v>
      </c>
      <c r="DG178" s="34" t="e">
        <v>#NULL!</v>
      </c>
      <c r="DH178" s="27">
        <v>0</v>
      </c>
      <c r="DI178" s="34" t="e">
        <v>#NULL!</v>
      </c>
      <c r="DJ178">
        <v>1</v>
      </c>
      <c r="DK178">
        <v>0</v>
      </c>
      <c r="DL178">
        <v>0</v>
      </c>
      <c r="DM178">
        <v>0</v>
      </c>
      <c r="DN178">
        <v>0</v>
      </c>
      <c r="DO178">
        <v>0</v>
      </c>
      <c r="DP178">
        <v>0</v>
      </c>
      <c r="DQ178">
        <v>1</v>
      </c>
      <c r="DR178">
        <v>0</v>
      </c>
      <c r="DS178">
        <v>1</v>
      </c>
      <c r="DT178">
        <v>21</v>
      </c>
      <c r="DU178">
        <v>1</v>
      </c>
      <c r="DV178">
        <v>1</v>
      </c>
      <c r="DW178">
        <v>1</v>
      </c>
      <c r="DX178">
        <v>0</v>
      </c>
      <c r="DY178">
        <v>0</v>
      </c>
      <c r="DZ178">
        <v>0</v>
      </c>
      <c r="EA178">
        <v>0</v>
      </c>
      <c r="EB178">
        <v>0</v>
      </c>
      <c r="EC178">
        <v>0</v>
      </c>
      <c r="ED178">
        <v>0</v>
      </c>
      <c r="EE178">
        <v>1</v>
      </c>
      <c r="EF178">
        <v>0</v>
      </c>
      <c r="EG178" s="27">
        <v>10</v>
      </c>
    </row>
    <row r="179" spans="1:137" x14ac:dyDescent="0.35">
      <c r="A179">
        <v>178</v>
      </c>
      <c r="B179" t="s">
        <v>392</v>
      </c>
      <c r="C179">
        <v>4</v>
      </c>
      <c r="D179">
        <v>5</v>
      </c>
      <c r="E179">
        <v>0</v>
      </c>
      <c r="F179">
        <v>40</v>
      </c>
      <c r="G179">
        <v>4</v>
      </c>
      <c r="H179" t="s">
        <v>207</v>
      </c>
      <c r="I179">
        <v>13</v>
      </c>
      <c r="J179">
        <v>48</v>
      </c>
      <c r="K179">
        <v>19</v>
      </c>
      <c r="L179">
        <v>4</v>
      </c>
      <c r="M179">
        <v>6</v>
      </c>
      <c r="N179">
        <v>1</v>
      </c>
      <c r="O179">
        <v>8</v>
      </c>
      <c r="P179" s="27">
        <v>93</v>
      </c>
      <c r="Q179" s="33" t="str">
        <f t="shared" si="2"/>
        <v>Low</v>
      </c>
      <c r="R179">
        <v>3</v>
      </c>
      <c r="S179">
        <v>0</v>
      </c>
      <c r="T179" s="27">
        <v>4.5325994931532563</v>
      </c>
      <c r="U179">
        <v>4</v>
      </c>
      <c r="V179" s="27">
        <v>23.200000000000003</v>
      </c>
      <c r="W179" s="27">
        <v>13.312391999999999</v>
      </c>
      <c r="X179" s="27">
        <v>2.5886953307606797</v>
      </c>
      <c r="Y179" s="27">
        <v>8.2636080000000014</v>
      </c>
      <c r="Z179" s="27">
        <v>2.1118612960359378</v>
      </c>
      <c r="AA179">
        <v>1</v>
      </c>
      <c r="AB179">
        <v>3</v>
      </c>
      <c r="AC179">
        <v>1</v>
      </c>
      <c r="AD179">
        <v>19</v>
      </c>
      <c r="AE179">
        <v>4</v>
      </c>
      <c r="AF179">
        <v>2</v>
      </c>
      <c r="AG179">
        <v>5</v>
      </c>
      <c r="AH179">
        <v>1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4</v>
      </c>
      <c r="AO179">
        <v>1</v>
      </c>
      <c r="AP179">
        <v>1</v>
      </c>
      <c r="AQ179">
        <v>10</v>
      </c>
      <c r="AR179">
        <v>3</v>
      </c>
      <c r="AS179">
        <v>3</v>
      </c>
      <c r="AT179">
        <v>1</v>
      </c>
      <c r="AU179">
        <v>1</v>
      </c>
      <c r="AV179" s="27">
        <v>48.6</v>
      </c>
      <c r="AW179">
        <v>3</v>
      </c>
      <c r="AX179">
        <v>0</v>
      </c>
      <c r="AY179">
        <v>1</v>
      </c>
      <c r="AZ179">
        <v>1</v>
      </c>
      <c r="BA179">
        <v>1</v>
      </c>
      <c r="BB179">
        <v>35</v>
      </c>
      <c r="BC179">
        <v>1</v>
      </c>
      <c r="BD179">
        <v>0</v>
      </c>
      <c r="BE179">
        <v>0</v>
      </c>
      <c r="BF179">
        <v>0</v>
      </c>
      <c r="BG179">
        <v>1</v>
      </c>
      <c r="BH179">
        <v>0</v>
      </c>
      <c r="BI179">
        <v>0</v>
      </c>
      <c r="BJ179">
        <v>0</v>
      </c>
      <c r="BK179">
        <v>0</v>
      </c>
      <c r="BL179">
        <v>1</v>
      </c>
      <c r="BM179">
        <v>9</v>
      </c>
      <c r="BN179">
        <v>4</v>
      </c>
      <c r="BO179">
        <v>0</v>
      </c>
      <c r="BP179">
        <v>0</v>
      </c>
      <c r="BQ179">
        <v>0</v>
      </c>
      <c r="BR179">
        <v>3</v>
      </c>
      <c r="BS179">
        <v>4</v>
      </c>
      <c r="BT179">
        <v>1</v>
      </c>
      <c r="BU179">
        <v>0</v>
      </c>
      <c r="BV179">
        <v>15</v>
      </c>
      <c r="BW179">
        <v>4</v>
      </c>
      <c r="BX179">
        <v>4</v>
      </c>
      <c r="BY179">
        <v>4</v>
      </c>
      <c r="BZ179">
        <v>1</v>
      </c>
      <c r="CA179">
        <v>0</v>
      </c>
      <c r="CB179">
        <v>15</v>
      </c>
      <c r="CC179">
        <v>4</v>
      </c>
      <c r="CD179" s="27">
        <v>7</v>
      </c>
      <c r="CE179" s="27">
        <v>187.42000000000002</v>
      </c>
      <c r="CF179" s="27">
        <v>2</v>
      </c>
      <c r="CG179" s="27">
        <v>74.45</v>
      </c>
      <c r="CH179">
        <v>1</v>
      </c>
      <c r="CI179">
        <v>2</v>
      </c>
      <c r="CJ179">
        <v>29</v>
      </c>
      <c r="CK179">
        <v>0</v>
      </c>
      <c r="CL179" s="27">
        <v>7.75</v>
      </c>
      <c r="CM179" s="27">
        <v>2.0476928433652555</v>
      </c>
      <c r="CN179" s="27">
        <v>216.95</v>
      </c>
      <c r="CO179" s="27">
        <v>5.3796669122443594</v>
      </c>
      <c r="CP179">
        <v>1</v>
      </c>
      <c r="CQ179" s="27">
        <v>23.5</v>
      </c>
      <c r="CR179" s="27">
        <v>3.1570004211501135</v>
      </c>
      <c r="CS179" s="27">
        <v>686</v>
      </c>
      <c r="CT179" s="27">
        <v>6.5308776277258849</v>
      </c>
      <c r="CU179">
        <v>1</v>
      </c>
      <c r="CV179" s="27">
        <v>49.7</v>
      </c>
      <c r="CW179" s="27">
        <v>3.906004933102583</v>
      </c>
      <c r="CX179" s="27">
        <v>1348.9</v>
      </c>
      <c r="CY179" s="27">
        <v>7.2070447244756339</v>
      </c>
      <c r="CZ179">
        <v>1</v>
      </c>
      <c r="DA179" s="27">
        <v>46.5</v>
      </c>
      <c r="DB179" s="27">
        <v>3.8394523125933104</v>
      </c>
      <c r="DC179" s="27">
        <v>1320</v>
      </c>
      <c r="DD179" s="27">
        <v>7.1853870155804165</v>
      </c>
      <c r="DE179">
        <v>1</v>
      </c>
      <c r="DF179" s="27">
        <v>66.3</v>
      </c>
      <c r="DG179" s="27">
        <v>4.1941898971918166</v>
      </c>
      <c r="DH179" s="27">
        <v>1861.65</v>
      </c>
      <c r="DI179" s="27">
        <v>7.5292184702436398</v>
      </c>
      <c r="DJ179">
        <v>1</v>
      </c>
      <c r="DK179">
        <v>1</v>
      </c>
      <c r="DL179">
        <v>1</v>
      </c>
      <c r="DM179">
        <v>4</v>
      </c>
      <c r="DN179">
        <v>1</v>
      </c>
      <c r="DO179">
        <v>1</v>
      </c>
      <c r="DP179">
        <v>1</v>
      </c>
      <c r="DQ179">
        <v>1</v>
      </c>
      <c r="DR179">
        <v>1</v>
      </c>
      <c r="DS179">
        <v>1</v>
      </c>
      <c r="DT179">
        <v>18</v>
      </c>
      <c r="DU179">
        <v>1</v>
      </c>
      <c r="DV179">
        <v>1</v>
      </c>
      <c r="DW179">
        <v>1</v>
      </c>
      <c r="DX179">
        <v>1</v>
      </c>
      <c r="DY179">
        <v>1</v>
      </c>
      <c r="DZ179">
        <v>1</v>
      </c>
      <c r="EA179">
        <v>1</v>
      </c>
      <c r="EB179">
        <v>1</v>
      </c>
      <c r="EC179">
        <v>0</v>
      </c>
      <c r="ED179">
        <v>0</v>
      </c>
      <c r="EE179">
        <v>0</v>
      </c>
      <c r="EF179">
        <v>1</v>
      </c>
      <c r="EG179" s="27">
        <v>6</v>
      </c>
    </row>
    <row r="180" spans="1:137" x14ac:dyDescent="0.35">
      <c r="A180">
        <v>179</v>
      </c>
      <c r="B180" t="s">
        <v>393</v>
      </c>
      <c r="C180">
        <v>2</v>
      </c>
      <c r="D180">
        <v>3</v>
      </c>
      <c r="E180">
        <v>1</v>
      </c>
      <c r="F180">
        <v>27</v>
      </c>
      <c r="G180">
        <v>3</v>
      </c>
      <c r="H180" t="s">
        <v>212</v>
      </c>
      <c r="I180">
        <v>19</v>
      </c>
      <c r="J180">
        <v>49</v>
      </c>
      <c r="K180">
        <v>12</v>
      </c>
      <c r="L180">
        <v>2</v>
      </c>
      <c r="M180">
        <v>2</v>
      </c>
      <c r="N180">
        <v>0</v>
      </c>
      <c r="O180">
        <v>2</v>
      </c>
      <c r="P180" s="27">
        <v>19</v>
      </c>
      <c r="Q180" s="33" t="str">
        <f t="shared" si="2"/>
        <v>Low</v>
      </c>
      <c r="R180">
        <v>2</v>
      </c>
      <c r="S180">
        <v>0</v>
      </c>
      <c r="T180" s="27">
        <v>2.9444389791664403</v>
      </c>
      <c r="U180">
        <v>1</v>
      </c>
      <c r="V180" s="27">
        <v>4.8</v>
      </c>
      <c r="W180" s="27">
        <v>0.499776</v>
      </c>
      <c r="X180" s="27">
        <v>-0.69359528094192724</v>
      </c>
      <c r="Y180" s="27">
        <v>0.41222400000000003</v>
      </c>
      <c r="Z180" s="27">
        <v>-0.8861883880577115</v>
      </c>
      <c r="AA180">
        <v>0</v>
      </c>
      <c r="AB180">
        <v>1</v>
      </c>
      <c r="AC180">
        <v>0</v>
      </c>
      <c r="AD180">
        <v>-1</v>
      </c>
      <c r="AE180">
        <v>-1</v>
      </c>
      <c r="AF180">
        <v>1</v>
      </c>
      <c r="AG180">
        <v>2</v>
      </c>
      <c r="AH180">
        <v>2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2</v>
      </c>
      <c r="AQ180">
        <v>1</v>
      </c>
      <c r="AR180">
        <v>1</v>
      </c>
      <c r="AS180">
        <v>1</v>
      </c>
      <c r="AT180">
        <v>0</v>
      </c>
      <c r="AU180">
        <v>0</v>
      </c>
      <c r="AV180" s="27">
        <v>11.100000000000001</v>
      </c>
      <c r="AW180">
        <v>1</v>
      </c>
      <c r="AX180">
        <v>0</v>
      </c>
      <c r="AY180">
        <v>1</v>
      </c>
      <c r="AZ180">
        <v>6</v>
      </c>
      <c r="BA180">
        <v>3</v>
      </c>
      <c r="BB180">
        <v>26</v>
      </c>
      <c r="BC180">
        <v>0</v>
      </c>
      <c r="BD180">
        <v>0</v>
      </c>
      <c r="BE180">
        <v>0</v>
      </c>
      <c r="BF180">
        <v>1</v>
      </c>
      <c r="BG180">
        <v>0</v>
      </c>
      <c r="BH180">
        <v>1</v>
      </c>
      <c r="BI180">
        <v>0</v>
      </c>
      <c r="BJ180">
        <v>1</v>
      </c>
      <c r="BK180">
        <v>0</v>
      </c>
      <c r="BL180">
        <v>0</v>
      </c>
      <c r="BM180">
        <v>9</v>
      </c>
      <c r="BN180">
        <v>3</v>
      </c>
      <c r="BO180">
        <v>0</v>
      </c>
      <c r="BP180">
        <v>1</v>
      </c>
      <c r="BQ180">
        <v>1</v>
      </c>
      <c r="BR180">
        <v>3</v>
      </c>
      <c r="BS180">
        <v>1</v>
      </c>
      <c r="BT180">
        <v>1</v>
      </c>
      <c r="BU180">
        <v>0</v>
      </c>
      <c r="BV180">
        <v>2</v>
      </c>
      <c r="BW180">
        <v>2</v>
      </c>
      <c r="BX180">
        <v>5</v>
      </c>
      <c r="BY180">
        <v>4</v>
      </c>
      <c r="BZ180">
        <v>2</v>
      </c>
      <c r="CA180">
        <v>0</v>
      </c>
      <c r="CB180">
        <v>2</v>
      </c>
      <c r="CC180">
        <v>2</v>
      </c>
      <c r="CD180" s="27">
        <v>6</v>
      </c>
      <c r="CE180" s="27">
        <v>118.16</v>
      </c>
      <c r="CF180" s="27">
        <v>7</v>
      </c>
      <c r="CG180" s="27">
        <v>152.03</v>
      </c>
      <c r="CH180">
        <v>1</v>
      </c>
      <c r="CI180">
        <v>1</v>
      </c>
      <c r="CJ180">
        <v>5</v>
      </c>
      <c r="CK180">
        <v>0</v>
      </c>
      <c r="CL180" s="27">
        <v>1.75</v>
      </c>
      <c r="CM180" s="27">
        <v>0.55961578793542266</v>
      </c>
      <c r="CN180" s="27">
        <v>8.3000000000000007</v>
      </c>
      <c r="CO180" s="27">
        <v>2.1162555148025524</v>
      </c>
      <c r="CP180">
        <v>1</v>
      </c>
      <c r="CQ180" s="27">
        <v>19.25</v>
      </c>
      <c r="CR180" s="27">
        <v>2.9575110607337933</v>
      </c>
      <c r="CS180" s="27">
        <v>100.6</v>
      </c>
      <c r="CT180" s="27">
        <v>4.6111522576656387</v>
      </c>
      <c r="CU180">
        <v>0</v>
      </c>
      <c r="CV180" s="27">
        <v>0</v>
      </c>
      <c r="CW180" s="34" t="e">
        <v>#NULL!</v>
      </c>
      <c r="CX180" s="27">
        <v>0</v>
      </c>
      <c r="CY180" s="34" t="e">
        <v>#NULL!</v>
      </c>
      <c r="CZ180">
        <v>1</v>
      </c>
      <c r="DA180" s="27">
        <v>16.75</v>
      </c>
      <c r="DB180" s="27">
        <v>2.8183982582710754</v>
      </c>
      <c r="DC180" s="27">
        <v>60</v>
      </c>
      <c r="DD180" s="27">
        <v>4.0943445622221004</v>
      </c>
      <c r="DE180">
        <v>1</v>
      </c>
      <c r="DF180" s="27">
        <v>23.85</v>
      </c>
      <c r="DG180" s="27">
        <v>3.1717842173343502</v>
      </c>
      <c r="DH180" s="27">
        <v>101.35</v>
      </c>
      <c r="DI180" s="27">
        <v>4.6185798728980094</v>
      </c>
      <c r="DJ180">
        <v>0</v>
      </c>
      <c r="DK180">
        <v>0</v>
      </c>
      <c r="DL180">
        <v>0</v>
      </c>
      <c r="DM180">
        <v>2</v>
      </c>
      <c r="DN180">
        <v>1</v>
      </c>
      <c r="DO180">
        <v>1</v>
      </c>
      <c r="DP180">
        <v>1</v>
      </c>
      <c r="DQ180">
        <v>1</v>
      </c>
      <c r="DR180">
        <v>0</v>
      </c>
      <c r="DS180">
        <v>1</v>
      </c>
      <c r="DT180">
        <v>16</v>
      </c>
      <c r="DU180">
        <v>1</v>
      </c>
      <c r="DV180">
        <v>1</v>
      </c>
      <c r="DW180">
        <v>0</v>
      </c>
      <c r="DX180">
        <v>0</v>
      </c>
      <c r="DY180">
        <v>1</v>
      </c>
      <c r="DZ180">
        <v>0</v>
      </c>
      <c r="EA180">
        <v>1</v>
      </c>
      <c r="EB180">
        <v>0</v>
      </c>
      <c r="EC180">
        <v>0</v>
      </c>
      <c r="ED180">
        <v>0</v>
      </c>
      <c r="EE180">
        <v>0</v>
      </c>
      <c r="EF180">
        <v>0</v>
      </c>
      <c r="EG180" s="27">
        <v>8</v>
      </c>
    </row>
    <row r="181" spans="1:137" x14ac:dyDescent="0.35">
      <c r="A181">
        <v>180</v>
      </c>
      <c r="B181" t="s">
        <v>394</v>
      </c>
      <c r="C181">
        <v>1</v>
      </c>
      <c r="D181">
        <v>3</v>
      </c>
      <c r="E181">
        <v>1</v>
      </c>
      <c r="F181">
        <v>46</v>
      </c>
      <c r="G181">
        <v>4</v>
      </c>
      <c r="H181" t="s">
        <v>207</v>
      </c>
      <c r="I181">
        <v>19</v>
      </c>
      <c r="J181">
        <v>46</v>
      </c>
      <c r="K181">
        <v>15</v>
      </c>
      <c r="L181">
        <v>3</v>
      </c>
      <c r="M181">
        <v>6</v>
      </c>
      <c r="N181">
        <v>0</v>
      </c>
      <c r="O181">
        <v>15</v>
      </c>
      <c r="P181" s="27">
        <v>149</v>
      </c>
      <c r="Q181" s="33" t="str">
        <f t="shared" si="2"/>
        <v>Low</v>
      </c>
      <c r="R181">
        <v>4</v>
      </c>
      <c r="S181">
        <v>0</v>
      </c>
      <c r="T181" s="27">
        <v>5.0039463059454592</v>
      </c>
      <c r="U181">
        <v>5</v>
      </c>
      <c r="V181" s="27">
        <v>3.5000000000000004</v>
      </c>
      <c r="W181" s="27">
        <v>3.6661450000000007</v>
      </c>
      <c r="X181" s="27">
        <v>1.2991407012812639</v>
      </c>
      <c r="Y181" s="27">
        <v>1.5488550000000001</v>
      </c>
      <c r="Z181" s="27">
        <v>0.43751594827329837</v>
      </c>
      <c r="AA181">
        <v>0</v>
      </c>
      <c r="AB181">
        <v>5</v>
      </c>
      <c r="AC181">
        <v>1</v>
      </c>
      <c r="AD181">
        <v>14</v>
      </c>
      <c r="AE181">
        <v>2</v>
      </c>
      <c r="AF181">
        <v>5</v>
      </c>
      <c r="AG181">
        <v>1</v>
      </c>
      <c r="AH181">
        <v>0</v>
      </c>
      <c r="AI181">
        <v>1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1</v>
      </c>
      <c r="AP181">
        <v>3</v>
      </c>
      <c r="AQ181">
        <v>19</v>
      </c>
      <c r="AR181">
        <v>4</v>
      </c>
      <c r="AS181">
        <v>0</v>
      </c>
      <c r="AT181">
        <v>-1</v>
      </c>
      <c r="AU181">
        <v>-1</v>
      </c>
      <c r="AV181" s="27">
        <v>-1</v>
      </c>
      <c r="AW181">
        <v>-1</v>
      </c>
      <c r="AX181">
        <v>-1</v>
      </c>
      <c r="AY181">
        <v>1</v>
      </c>
      <c r="AZ181">
        <v>4</v>
      </c>
      <c r="BA181">
        <v>3</v>
      </c>
      <c r="BB181">
        <v>25</v>
      </c>
      <c r="BC181">
        <v>0</v>
      </c>
      <c r="BD181">
        <v>1</v>
      </c>
      <c r="BE181">
        <v>0</v>
      </c>
      <c r="BF181">
        <v>1</v>
      </c>
      <c r="BG181">
        <v>0</v>
      </c>
      <c r="BH181">
        <v>0</v>
      </c>
      <c r="BI181">
        <v>1</v>
      </c>
      <c r="BJ181">
        <v>0</v>
      </c>
      <c r="BK181">
        <v>0</v>
      </c>
      <c r="BL181">
        <v>0</v>
      </c>
      <c r="BM181">
        <v>9</v>
      </c>
      <c r="BN181">
        <v>4</v>
      </c>
      <c r="BO181">
        <v>1</v>
      </c>
      <c r="BP181">
        <v>0</v>
      </c>
      <c r="BQ181">
        <v>1</v>
      </c>
      <c r="BR181">
        <v>4</v>
      </c>
      <c r="BS181">
        <v>3</v>
      </c>
      <c r="BT181">
        <v>2</v>
      </c>
      <c r="BU181">
        <v>0</v>
      </c>
      <c r="BV181">
        <v>10</v>
      </c>
      <c r="BW181">
        <v>3</v>
      </c>
      <c r="BX181">
        <v>2</v>
      </c>
      <c r="BY181">
        <v>4</v>
      </c>
      <c r="BZ181">
        <v>1</v>
      </c>
      <c r="CA181">
        <v>1</v>
      </c>
      <c r="CB181">
        <v>8</v>
      </c>
      <c r="CC181">
        <v>3</v>
      </c>
      <c r="CD181" s="27">
        <v>8</v>
      </c>
      <c r="CE181" s="27">
        <v>227.9</v>
      </c>
      <c r="CF181" s="27">
        <v>5</v>
      </c>
      <c r="CG181" s="27">
        <v>146.08000000000001</v>
      </c>
      <c r="CH181">
        <v>1</v>
      </c>
      <c r="CI181">
        <v>2</v>
      </c>
      <c r="CJ181">
        <v>21</v>
      </c>
      <c r="CK181">
        <v>0</v>
      </c>
      <c r="CL181" s="27">
        <v>6.1</v>
      </c>
      <c r="CM181" s="27">
        <v>1.8082887711792655</v>
      </c>
      <c r="CN181" s="27">
        <v>138.85</v>
      </c>
      <c r="CO181" s="27">
        <v>4.9333942137528082</v>
      </c>
      <c r="CP181">
        <v>0</v>
      </c>
      <c r="CQ181" s="27">
        <v>0</v>
      </c>
      <c r="CR181" s="34" t="e">
        <v>#NULL!</v>
      </c>
      <c r="CS181" s="27">
        <v>0</v>
      </c>
      <c r="CT181" s="34" t="e">
        <v>#NULL!</v>
      </c>
      <c r="CU181">
        <v>1</v>
      </c>
      <c r="CV181" s="27">
        <v>33.799999999999997</v>
      </c>
      <c r="CW181" s="27">
        <v>3.520460802488973</v>
      </c>
      <c r="CX181" s="27">
        <v>649.54999999999995</v>
      </c>
      <c r="CY181" s="27">
        <v>6.4762798154417416</v>
      </c>
      <c r="CZ181">
        <v>0</v>
      </c>
      <c r="DA181" s="27">
        <v>0</v>
      </c>
      <c r="DB181" s="34" t="e">
        <v>#NULL!</v>
      </c>
      <c r="DC181" s="27">
        <v>0</v>
      </c>
      <c r="DD181" s="34" t="e">
        <v>#NULL!</v>
      </c>
      <c r="DE181">
        <v>1</v>
      </c>
      <c r="DF181" s="27">
        <v>20.3</v>
      </c>
      <c r="DG181" s="27">
        <v>3.0106208860477417</v>
      </c>
      <c r="DH181" s="27">
        <v>407.25</v>
      </c>
      <c r="DI181" s="27">
        <v>6.0094272474821544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1</v>
      </c>
      <c r="DQ181">
        <v>0</v>
      </c>
      <c r="DR181">
        <v>0</v>
      </c>
      <c r="DS181">
        <v>1</v>
      </c>
      <c r="DT181">
        <v>20</v>
      </c>
      <c r="DU181">
        <v>1</v>
      </c>
      <c r="DV181">
        <v>1</v>
      </c>
      <c r="DW181">
        <v>1</v>
      </c>
      <c r="DX181">
        <v>1</v>
      </c>
      <c r="DY181">
        <v>0</v>
      </c>
      <c r="DZ181">
        <v>1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 s="27">
        <v>6</v>
      </c>
    </row>
    <row r="182" spans="1:137" x14ac:dyDescent="0.35">
      <c r="A182">
        <v>181</v>
      </c>
      <c r="B182" t="s">
        <v>395</v>
      </c>
      <c r="C182">
        <v>4</v>
      </c>
      <c r="D182">
        <v>5</v>
      </c>
      <c r="E182">
        <v>1</v>
      </c>
      <c r="F182">
        <v>55</v>
      </c>
      <c r="G182">
        <v>5</v>
      </c>
      <c r="H182" t="s">
        <v>203</v>
      </c>
      <c r="I182">
        <v>15</v>
      </c>
      <c r="J182">
        <v>58</v>
      </c>
      <c r="K182">
        <v>16</v>
      </c>
      <c r="L182">
        <v>3</v>
      </c>
      <c r="M182">
        <v>2</v>
      </c>
      <c r="N182">
        <v>0</v>
      </c>
      <c r="O182">
        <v>8</v>
      </c>
      <c r="P182" s="27">
        <v>55</v>
      </c>
      <c r="Q182" s="33" t="str">
        <f t="shared" si="2"/>
        <v>Low</v>
      </c>
      <c r="R182">
        <v>3</v>
      </c>
      <c r="S182">
        <v>0</v>
      </c>
      <c r="T182" s="27">
        <v>4.0073331852324712</v>
      </c>
      <c r="U182">
        <v>3</v>
      </c>
      <c r="V182" s="27">
        <v>23.7</v>
      </c>
      <c r="W182" s="27">
        <v>2.3463000000000003</v>
      </c>
      <c r="X182" s="27">
        <v>0.85283961929353846</v>
      </c>
      <c r="Y182" s="27">
        <v>10.688700000000001</v>
      </c>
      <c r="Z182" s="27">
        <v>2.369187108661627</v>
      </c>
      <c r="AA182">
        <v>0</v>
      </c>
      <c r="AB182">
        <v>4</v>
      </c>
      <c r="AC182">
        <v>0</v>
      </c>
      <c r="AD182">
        <v>-1</v>
      </c>
      <c r="AE182">
        <v>-1</v>
      </c>
      <c r="AF182">
        <v>2</v>
      </c>
      <c r="AG182">
        <v>4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4</v>
      </c>
      <c r="AO182">
        <v>0</v>
      </c>
      <c r="AP182">
        <v>2</v>
      </c>
      <c r="AQ182">
        <v>32</v>
      </c>
      <c r="AR182">
        <v>5</v>
      </c>
      <c r="AS182">
        <v>3</v>
      </c>
      <c r="AT182">
        <v>1</v>
      </c>
      <c r="AU182">
        <v>1</v>
      </c>
      <c r="AV182" s="27">
        <v>35.800000000000004</v>
      </c>
      <c r="AW182">
        <v>2</v>
      </c>
      <c r="AX182">
        <v>0</v>
      </c>
      <c r="AY182">
        <v>0</v>
      </c>
      <c r="AZ182">
        <v>1</v>
      </c>
      <c r="BA182">
        <v>1</v>
      </c>
      <c r="BB182">
        <v>34</v>
      </c>
      <c r="BC182">
        <v>1</v>
      </c>
      <c r="BD182">
        <v>0</v>
      </c>
      <c r="BE182">
        <v>0</v>
      </c>
      <c r="BF182">
        <v>1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0</v>
      </c>
      <c r="BM182">
        <v>9</v>
      </c>
      <c r="BN182">
        <v>4</v>
      </c>
      <c r="BO182">
        <v>1</v>
      </c>
      <c r="BP182">
        <v>0</v>
      </c>
      <c r="BQ182">
        <v>1</v>
      </c>
      <c r="BR182">
        <v>4</v>
      </c>
      <c r="BS182">
        <v>3</v>
      </c>
      <c r="BT182">
        <v>4</v>
      </c>
      <c r="BU182">
        <v>0</v>
      </c>
      <c r="BV182">
        <v>22</v>
      </c>
      <c r="BW182">
        <v>5</v>
      </c>
      <c r="BX182">
        <v>2</v>
      </c>
      <c r="BY182">
        <v>1</v>
      </c>
      <c r="BZ182">
        <v>1</v>
      </c>
      <c r="CA182">
        <v>0</v>
      </c>
      <c r="CB182">
        <v>14</v>
      </c>
      <c r="CC182">
        <v>4</v>
      </c>
      <c r="CD182" s="27">
        <v>8</v>
      </c>
      <c r="CE182" s="27">
        <v>126.19</v>
      </c>
      <c r="CF182" s="27">
        <v>1</v>
      </c>
      <c r="CG182" s="27">
        <v>18.68</v>
      </c>
      <c r="CH182">
        <v>0</v>
      </c>
      <c r="CI182">
        <v>2</v>
      </c>
      <c r="CJ182">
        <v>63</v>
      </c>
      <c r="CK182">
        <v>0</v>
      </c>
      <c r="CL182" s="27">
        <v>13.35</v>
      </c>
      <c r="CM182" s="27">
        <v>2.5915163848462583</v>
      </c>
      <c r="CN182" s="27">
        <v>824.3</v>
      </c>
      <c r="CO182" s="27">
        <v>6.7145345413191819</v>
      </c>
      <c r="CP182">
        <v>0</v>
      </c>
      <c r="CQ182" s="27">
        <v>0</v>
      </c>
      <c r="CR182" s="34" t="e">
        <v>#NULL!</v>
      </c>
      <c r="CS182" s="27">
        <v>0</v>
      </c>
      <c r="CT182" s="34" t="e">
        <v>#NULL!</v>
      </c>
      <c r="CU182">
        <v>0</v>
      </c>
      <c r="CV182" s="27">
        <v>0</v>
      </c>
      <c r="CW182" s="34" t="e">
        <v>#NULL!</v>
      </c>
      <c r="CX182" s="27">
        <v>0</v>
      </c>
      <c r="CY182" s="34" t="e">
        <v>#NULL!</v>
      </c>
      <c r="CZ182">
        <v>1</v>
      </c>
      <c r="DA182" s="27">
        <v>16.75</v>
      </c>
      <c r="DB182" s="27">
        <v>2.8183982582710754</v>
      </c>
      <c r="DC182" s="27">
        <v>1050</v>
      </c>
      <c r="DD182" s="27">
        <v>6.956545443151569</v>
      </c>
      <c r="DE182">
        <v>0</v>
      </c>
      <c r="DF182" s="27">
        <v>0</v>
      </c>
      <c r="DG182" s="34" t="e">
        <v>#NULL!</v>
      </c>
      <c r="DH182" s="27">
        <v>0</v>
      </c>
      <c r="DI182" s="34" t="e">
        <v>#NULL!</v>
      </c>
      <c r="DJ182">
        <v>0</v>
      </c>
      <c r="DK182">
        <v>0</v>
      </c>
      <c r="DL182">
        <v>0</v>
      </c>
      <c r="DM182">
        <v>1</v>
      </c>
      <c r="DN182">
        <v>0</v>
      </c>
      <c r="DO182">
        <v>0</v>
      </c>
      <c r="DP182">
        <v>0</v>
      </c>
      <c r="DQ182">
        <v>0</v>
      </c>
      <c r="DR182">
        <v>0</v>
      </c>
      <c r="DS182">
        <v>1</v>
      </c>
      <c r="DT182">
        <v>25</v>
      </c>
      <c r="DU182">
        <v>1</v>
      </c>
      <c r="DV182">
        <v>1</v>
      </c>
      <c r="DW182">
        <v>1</v>
      </c>
      <c r="DX182">
        <v>0</v>
      </c>
      <c r="DY182">
        <v>1</v>
      </c>
      <c r="DZ182">
        <v>1</v>
      </c>
      <c r="EA182">
        <v>1</v>
      </c>
      <c r="EB182">
        <v>0</v>
      </c>
      <c r="EC182">
        <v>1</v>
      </c>
      <c r="ED182">
        <v>0</v>
      </c>
      <c r="EE182">
        <v>1</v>
      </c>
      <c r="EF182">
        <v>0</v>
      </c>
      <c r="EG182" s="27">
        <v>9</v>
      </c>
    </row>
    <row r="183" spans="1:137" x14ac:dyDescent="0.35">
      <c r="A183">
        <v>182</v>
      </c>
      <c r="B183" t="s">
        <v>396</v>
      </c>
      <c r="C183">
        <v>2</v>
      </c>
      <c r="D183">
        <v>1</v>
      </c>
      <c r="E183">
        <v>0</v>
      </c>
      <c r="F183">
        <v>26</v>
      </c>
      <c r="G183">
        <v>3</v>
      </c>
      <c r="H183" t="s">
        <v>210</v>
      </c>
      <c r="I183">
        <v>13</v>
      </c>
      <c r="J183">
        <v>50</v>
      </c>
      <c r="K183">
        <v>13</v>
      </c>
      <c r="L183">
        <v>2</v>
      </c>
      <c r="M183">
        <v>2</v>
      </c>
      <c r="N183">
        <v>0</v>
      </c>
      <c r="O183">
        <v>0</v>
      </c>
      <c r="P183" s="27">
        <v>25</v>
      </c>
      <c r="Q183" s="33" t="str">
        <f t="shared" si="2"/>
        <v>Low</v>
      </c>
      <c r="R183">
        <v>1</v>
      </c>
      <c r="S183">
        <v>0</v>
      </c>
      <c r="T183" s="27">
        <v>3.2188758248682006</v>
      </c>
      <c r="U183">
        <v>2</v>
      </c>
      <c r="V183" s="27">
        <v>4.5999999999999996</v>
      </c>
      <c r="W183" s="27">
        <v>0.51519999999999988</v>
      </c>
      <c r="X183" s="27">
        <v>-0.66320010419199338</v>
      </c>
      <c r="Y183" s="27">
        <v>0.63480000000000003</v>
      </c>
      <c r="Z183" s="27">
        <v>-0.45444529032988301</v>
      </c>
      <c r="AA183">
        <v>0</v>
      </c>
      <c r="AB183">
        <v>5</v>
      </c>
      <c r="AC183">
        <v>0</v>
      </c>
      <c r="AD183">
        <v>-1</v>
      </c>
      <c r="AE183">
        <v>-1</v>
      </c>
      <c r="AF183">
        <v>2</v>
      </c>
      <c r="AG183">
        <v>12</v>
      </c>
      <c r="AH183">
        <v>0</v>
      </c>
      <c r="AI183">
        <v>0</v>
      </c>
      <c r="AJ183">
        <v>5</v>
      </c>
      <c r="AK183">
        <v>0</v>
      </c>
      <c r="AL183">
        <v>0</v>
      </c>
      <c r="AM183">
        <v>0</v>
      </c>
      <c r="AN183">
        <v>7</v>
      </c>
      <c r="AO183">
        <v>1</v>
      </c>
      <c r="AP183">
        <v>1</v>
      </c>
      <c r="AQ183">
        <v>3</v>
      </c>
      <c r="AR183">
        <v>2</v>
      </c>
      <c r="AS183">
        <v>2</v>
      </c>
      <c r="AT183">
        <v>1</v>
      </c>
      <c r="AU183">
        <v>0</v>
      </c>
      <c r="AV183" s="27">
        <v>13.700000000000001</v>
      </c>
      <c r="AW183">
        <v>1</v>
      </c>
      <c r="AX183">
        <v>1</v>
      </c>
      <c r="AY183">
        <v>0</v>
      </c>
      <c r="AZ183">
        <v>1</v>
      </c>
      <c r="BA183">
        <v>1</v>
      </c>
      <c r="BB183">
        <v>18</v>
      </c>
      <c r="BC183">
        <v>1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0</v>
      </c>
      <c r="BL183">
        <v>1</v>
      </c>
      <c r="BM183">
        <v>9</v>
      </c>
      <c r="BN183">
        <v>1</v>
      </c>
      <c r="BO183">
        <v>1</v>
      </c>
      <c r="BP183">
        <v>1</v>
      </c>
      <c r="BQ183">
        <v>1</v>
      </c>
      <c r="BR183">
        <v>3</v>
      </c>
      <c r="BS183">
        <v>2</v>
      </c>
      <c r="BT183">
        <v>2</v>
      </c>
      <c r="BU183">
        <v>1</v>
      </c>
      <c r="BV183">
        <v>7</v>
      </c>
      <c r="BW183">
        <v>3</v>
      </c>
      <c r="BX183">
        <v>2</v>
      </c>
      <c r="BY183">
        <v>2</v>
      </c>
      <c r="BZ183">
        <v>1</v>
      </c>
      <c r="CA183">
        <v>1</v>
      </c>
      <c r="CB183">
        <v>7</v>
      </c>
      <c r="CC183">
        <v>3</v>
      </c>
      <c r="CD183" s="27">
        <v>6</v>
      </c>
      <c r="CE183" s="27">
        <v>119.58</v>
      </c>
      <c r="CF183" s="27">
        <v>5</v>
      </c>
      <c r="CG183" s="27">
        <v>105.86</v>
      </c>
      <c r="CH183">
        <v>1</v>
      </c>
      <c r="CI183">
        <v>1</v>
      </c>
      <c r="CJ183">
        <v>18</v>
      </c>
      <c r="CK183">
        <v>0</v>
      </c>
      <c r="CL183" s="27">
        <v>4.45</v>
      </c>
      <c r="CM183" s="27">
        <v>1.4929040961781488</v>
      </c>
      <c r="CN183" s="27">
        <v>93.45</v>
      </c>
      <c r="CO183" s="27">
        <v>4.5374265339015718</v>
      </c>
      <c r="CP183">
        <v>0</v>
      </c>
      <c r="CQ183" s="27">
        <v>0</v>
      </c>
      <c r="CR183" s="34" t="e">
        <v>#NULL!</v>
      </c>
      <c r="CS183" s="27">
        <v>0</v>
      </c>
      <c r="CT183" s="34" t="e">
        <v>#NULL!</v>
      </c>
      <c r="CU183">
        <v>0</v>
      </c>
      <c r="CV183" s="27">
        <v>0</v>
      </c>
      <c r="CW183" s="34" t="e">
        <v>#NULL!</v>
      </c>
      <c r="CX183" s="27">
        <v>0</v>
      </c>
      <c r="CY183" s="34" t="e">
        <v>#NULL!</v>
      </c>
      <c r="CZ183">
        <v>0</v>
      </c>
      <c r="DA183" s="27">
        <v>0</v>
      </c>
      <c r="DB183" s="34" t="e">
        <v>#NULL!</v>
      </c>
      <c r="DC183" s="27">
        <v>0</v>
      </c>
      <c r="DD183" s="34" t="e">
        <v>#NULL!</v>
      </c>
      <c r="DE183">
        <v>1</v>
      </c>
      <c r="DF183" s="27">
        <v>11.9</v>
      </c>
      <c r="DG183" s="27">
        <v>2.4765384001174837</v>
      </c>
      <c r="DH183" s="27">
        <v>199.65</v>
      </c>
      <c r="DI183" s="27">
        <v>5.2965658335092307</v>
      </c>
      <c r="DJ183">
        <v>0</v>
      </c>
      <c r="DK183">
        <v>0</v>
      </c>
      <c r="DL183">
        <v>0</v>
      </c>
      <c r="DM183">
        <v>1</v>
      </c>
      <c r="DN183">
        <v>0</v>
      </c>
      <c r="DO183">
        <v>1</v>
      </c>
      <c r="DP183">
        <v>0</v>
      </c>
      <c r="DQ183">
        <v>0</v>
      </c>
      <c r="DR183">
        <v>0</v>
      </c>
      <c r="DS183">
        <v>1</v>
      </c>
      <c r="DT183">
        <v>16</v>
      </c>
      <c r="DU183">
        <v>1</v>
      </c>
      <c r="DV183">
        <v>1</v>
      </c>
      <c r="DW183">
        <v>1</v>
      </c>
      <c r="DX183">
        <v>0</v>
      </c>
      <c r="DY183">
        <v>1</v>
      </c>
      <c r="DZ183">
        <v>1</v>
      </c>
      <c r="EA183">
        <v>1</v>
      </c>
      <c r="EB183">
        <v>1</v>
      </c>
      <c r="EC183">
        <v>0</v>
      </c>
      <c r="ED183">
        <v>0</v>
      </c>
      <c r="EE183">
        <v>0</v>
      </c>
      <c r="EF183">
        <v>1</v>
      </c>
      <c r="EG183" s="27">
        <v>7</v>
      </c>
    </row>
    <row r="184" spans="1:137" x14ac:dyDescent="0.35">
      <c r="A184">
        <v>183</v>
      </c>
      <c r="B184" t="s">
        <v>397</v>
      </c>
      <c r="C184">
        <v>1</v>
      </c>
      <c r="D184">
        <v>1</v>
      </c>
      <c r="E184">
        <v>0</v>
      </c>
      <c r="F184">
        <v>70</v>
      </c>
      <c r="G184">
        <v>6</v>
      </c>
      <c r="H184" t="s">
        <v>221</v>
      </c>
      <c r="I184">
        <v>17</v>
      </c>
      <c r="J184">
        <v>56</v>
      </c>
      <c r="K184">
        <v>9</v>
      </c>
      <c r="L184">
        <v>1</v>
      </c>
      <c r="M184">
        <v>1</v>
      </c>
      <c r="N184">
        <v>0</v>
      </c>
      <c r="O184">
        <v>16</v>
      </c>
      <c r="P184" s="27">
        <v>63</v>
      </c>
      <c r="Q184" s="33" t="str">
        <f t="shared" si="2"/>
        <v>Low</v>
      </c>
      <c r="R184">
        <v>5</v>
      </c>
      <c r="S184">
        <v>0</v>
      </c>
      <c r="T184" s="27">
        <v>4.1431347263915326</v>
      </c>
      <c r="U184">
        <v>3</v>
      </c>
      <c r="V184" s="27">
        <v>11.200000000000001</v>
      </c>
      <c r="W184" s="27">
        <v>1.213632</v>
      </c>
      <c r="X184" s="27">
        <v>0.19361751653580619</v>
      </c>
      <c r="Y184" s="27">
        <v>5.8423680000000004</v>
      </c>
      <c r="Z184" s="27">
        <v>1.7651361941076129</v>
      </c>
      <c r="AA184">
        <v>0</v>
      </c>
      <c r="AB184">
        <v>4</v>
      </c>
      <c r="AC184">
        <v>1</v>
      </c>
      <c r="AD184">
        <v>12</v>
      </c>
      <c r="AE184">
        <v>2</v>
      </c>
      <c r="AF184">
        <v>2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1</v>
      </c>
      <c r="AP184">
        <v>3</v>
      </c>
      <c r="AQ184">
        <v>45</v>
      </c>
      <c r="AR184">
        <v>5</v>
      </c>
      <c r="AS184">
        <v>4</v>
      </c>
      <c r="AT184">
        <v>1</v>
      </c>
      <c r="AU184">
        <v>0</v>
      </c>
      <c r="AV184" s="27">
        <v>42</v>
      </c>
      <c r="AW184">
        <v>3</v>
      </c>
      <c r="AX184">
        <v>0</v>
      </c>
      <c r="AY184">
        <v>1</v>
      </c>
      <c r="AZ184">
        <v>1</v>
      </c>
      <c r="BA184">
        <v>1</v>
      </c>
      <c r="BB184">
        <v>23</v>
      </c>
      <c r="BC184">
        <v>1</v>
      </c>
      <c r="BD184">
        <v>1</v>
      </c>
      <c r="BE184">
        <v>1</v>
      </c>
      <c r="BF184">
        <v>1</v>
      </c>
      <c r="BG184">
        <v>0</v>
      </c>
      <c r="BH184">
        <v>0</v>
      </c>
      <c r="BI184">
        <v>0</v>
      </c>
      <c r="BJ184">
        <v>1</v>
      </c>
      <c r="BK184">
        <v>0</v>
      </c>
      <c r="BL184">
        <v>0</v>
      </c>
      <c r="BM184">
        <v>9</v>
      </c>
      <c r="BN184">
        <v>5</v>
      </c>
      <c r="BO184">
        <v>0</v>
      </c>
      <c r="BP184">
        <v>0</v>
      </c>
      <c r="BQ184">
        <v>0</v>
      </c>
      <c r="BR184">
        <v>1</v>
      </c>
      <c r="BS184">
        <v>2</v>
      </c>
      <c r="BT184">
        <v>2</v>
      </c>
      <c r="BU184">
        <v>0</v>
      </c>
      <c r="BV184">
        <v>21</v>
      </c>
      <c r="BW184">
        <v>5</v>
      </c>
      <c r="BX184">
        <v>4</v>
      </c>
      <c r="BY184">
        <v>3</v>
      </c>
      <c r="BZ184">
        <v>1</v>
      </c>
      <c r="CA184">
        <v>0</v>
      </c>
      <c r="CB184">
        <v>13</v>
      </c>
      <c r="CC184">
        <v>4</v>
      </c>
      <c r="CD184" s="27">
        <v>11</v>
      </c>
      <c r="CE184" s="27">
        <v>504.91</v>
      </c>
      <c r="CF184" s="27">
        <v>7</v>
      </c>
      <c r="CG184" s="27">
        <v>330.6</v>
      </c>
      <c r="CH184">
        <v>1</v>
      </c>
      <c r="CI184">
        <v>3</v>
      </c>
      <c r="CJ184">
        <v>36</v>
      </c>
      <c r="CK184">
        <v>0</v>
      </c>
      <c r="CL184" s="27">
        <v>6.2</v>
      </c>
      <c r="CM184" s="27">
        <v>1.824549292051046</v>
      </c>
      <c r="CN184" s="27">
        <v>230.55</v>
      </c>
      <c r="CO184" s="27">
        <v>5.4404677586527148</v>
      </c>
      <c r="CP184">
        <v>1</v>
      </c>
      <c r="CQ184" s="27">
        <v>25.5</v>
      </c>
      <c r="CR184" s="27">
        <v>3.2386784521643803</v>
      </c>
      <c r="CS184" s="27">
        <v>953.35</v>
      </c>
      <c r="CT184" s="27">
        <v>6.8599820975104535</v>
      </c>
      <c r="CU184">
        <v>0</v>
      </c>
      <c r="CV184" s="27">
        <v>0</v>
      </c>
      <c r="CW184" s="34" t="e">
        <v>#NULL!</v>
      </c>
      <c r="CX184" s="27">
        <v>0</v>
      </c>
      <c r="CY184" s="34" t="e">
        <v>#NULL!</v>
      </c>
      <c r="CZ184">
        <v>1</v>
      </c>
      <c r="DA184" s="27">
        <v>16</v>
      </c>
      <c r="DB184" s="27">
        <v>2.7725887222397811</v>
      </c>
      <c r="DC184" s="27">
        <v>535</v>
      </c>
      <c r="DD184" s="27">
        <v>6.2822667468960063</v>
      </c>
      <c r="DE184">
        <v>0</v>
      </c>
      <c r="DF184" s="27">
        <v>0</v>
      </c>
      <c r="DG184" s="34" t="e">
        <v>#NULL!</v>
      </c>
      <c r="DH184" s="27">
        <v>0</v>
      </c>
      <c r="DI184" s="34" t="e">
        <v>#NULL!</v>
      </c>
      <c r="DJ184">
        <v>0</v>
      </c>
      <c r="DK184">
        <v>0</v>
      </c>
      <c r="DL184">
        <v>0</v>
      </c>
      <c r="DM184">
        <v>0</v>
      </c>
      <c r="DN184">
        <v>1</v>
      </c>
      <c r="DO184">
        <v>1</v>
      </c>
      <c r="DP184">
        <v>1</v>
      </c>
      <c r="DQ184">
        <v>1</v>
      </c>
      <c r="DR184">
        <v>0</v>
      </c>
      <c r="DS184">
        <v>1</v>
      </c>
      <c r="DT184">
        <v>12</v>
      </c>
      <c r="DU184">
        <v>1</v>
      </c>
      <c r="DV184">
        <v>1</v>
      </c>
      <c r="DW184">
        <v>1</v>
      </c>
      <c r="DX184">
        <v>0</v>
      </c>
      <c r="DY184">
        <v>0</v>
      </c>
      <c r="DZ184">
        <v>0</v>
      </c>
      <c r="EA184">
        <v>0</v>
      </c>
      <c r="EB184">
        <v>1</v>
      </c>
      <c r="EC184">
        <v>1</v>
      </c>
      <c r="ED184">
        <v>0</v>
      </c>
      <c r="EE184">
        <v>0</v>
      </c>
      <c r="EF184">
        <v>0</v>
      </c>
      <c r="EG184" s="27">
        <v>3</v>
      </c>
    </row>
    <row r="185" spans="1:137" x14ac:dyDescent="0.35">
      <c r="A185">
        <v>184</v>
      </c>
      <c r="B185" t="s">
        <v>398</v>
      </c>
      <c r="C185">
        <v>1</v>
      </c>
      <c r="D185">
        <v>1</v>
      </c>
      <c r="E185">
        <v>0</v>
      </c>
      <c r="F185">
        <v>43</v>
      </c>
      <c r="G185">
        <v>4</v>
      </c>
      <c r="H185" t="s">
        <v>239</v>
      </c>
      <c r="I185">
        <v>16</v>
      </c>
      <c r="J185">
        <v>49</v>
      </c>
      <c r="K185">
        <v>13</v>
      </c>
      <c r="L185">
        <v>2</v>
      </c>
      <c r="M185">
        <v>2</v>
      </c>
      <c r="N185">
        <v>0</v>
      </c>
      <c r="O185">
        <v>4</v>
      </c>
      <c r="P185" s="27">
        <v>64</v>
      </c>
      <c r="Q185" s="33" t="str">
        <f t="shared" si="2"/>
        <v>Low</v>
      </c>
      <c r="R185">
        <v>2</v>
      </c>
      <c r="S185">
        <v>0</v>
      </c>
      <c r="T185" s="27">
        <v>4.1588830833596715</v>
      </c>
      <c r="U185">
        <v>3</v>
      </c>
      <c r="V185" s="27">
        <v>9.7000000000000011</v>
      </c>
      <c r="W185" s="27">
        <v>4.8422399999999994</v>
      </c>
      <c r="X185" s="27">
        <v>1.5773774235824178</v>
      </c>
      <c r="Y185" s="27">
        <v>1.3657600000000008</v>
      </c>
      <c r="Z185" s="27">
        <v>0.31171105025114265</v>
      </c>
      <c r="AA185">
        <v>1</v>
      </c>
      <c r="AB185">
        <v>3</v>
      </c>
      <c r="AC185">
        <v>1</v>
      </c>
      <c r="AD185">
        <v>11</v>
      </c>
      <c r="AE185">
        <v>1</v>
      </c>
      <c r="AF185">
        <v>2</v>
      </c>
      <c r="AG185">
        <v>5</v>
      </c>
      <c r="AH185">
        <v>0</v>
      </c>
      <c r="AI185">
        <v>0</v>
      </c>
      <c r="AJ185">
        <v>0</v>
      </c>
      <c r="AK185">
        <v>2</v>
      </c>
      <c r="AL185">
        <v>0</v>
      </c>
      <c r="AM185">
        <v>0</v>
      </c>
      <c r="AN185">
        <v>3</v>
      </c>
      <c r="AO185">
        <v>1</v>
      </c>
      <c r="AP185">
        <v>1</v>
      </c>
      <c r="AQ185">
        <v>17</v>
      </c>
      <c r="AR185">
        <v>4</v>
      </c>
      <c r="AS185">
        <v>5</v>
      </c>
      <c r="AT185">
        <v>0</v>
      </c>
      <c r="AU185">
        <v>0</v>
      </c>
      <c r="AV185" s="27">
        <v>35.700000000000003</v>
      </c>
      <c r="AW185">
        <v>2</v>
      </c>
      <c r="AX185">
        <v>1</v>
      </c>
      <c r="AY185">
        <v>0</v>
      </c>
      <c r="AZ185">
        <v>1</v>
      </c>
      <c r="BA185">
        <v>1</v>
      </c>
      <c r="BB185">
        <v>33</v>
      </c>
      <c r="BC185">
        <v>1</v>
      </c>
      <c r="BD185">
        <v>0</v>
      </c>
      <c r="BE185">
        <v>1</v>
      </c>
      <c r="BF185">
        <v>1</v>
      </c>
      <c r="BG185">
        <v>0</v>
      </c>
      <c r="BH185">
        <v>0</v>
      </c>
      <c r="BI185">
        <v>0</v>
      </c>
      <c r="BJ185">
        <v>0</v>
      </c>
      <c r="BK185">
        <v>0</v>
      </c>
      <c r="BL185">
        <v>0</v>
      </c>
      <c r="BM185">
        <v>9</v>
      </c>
      <c r="BN185">
        <v>6</v>
      </c>
      <c r="BO185">
        <v>1</v>
      </c>
      <c r="BP185">
        <v>0</v>
      </c>
      <c r="BQ185">
        <v>0</v>
      </c>
      <c r="BR185">
        <v>1</v>
      </c>
      <c r="BS185">
        <v>1</v>
      </c>
      <c r="BT185">
        <v>4</v>
      </c>
      <c r="BU185">
        <v>1</v>
      </c>
      <c r="BV185">
        <v>18</v>
      </c>
      <c r="BW185">
        <v>5</v>
      </c>
      <c r="BX185">
        <v>4</v>
      </c>
      <c r="BY185">
        <v>3</v>
      </c>
      <c r="BZ185">
        <v>4</v>
      </c>
      <c r="CA185">
        <v>1</v>
      </c>
      <c r="CB185">
        <v>17</v>
      </c>
      <c r="CC185">
        <v>5</v>
      </c>
      <c r="CD185" s="27">
        <v>6</v>
      </c>
      <c r="CE185" s="27">
        <v>357.12</v>
      </c>
      <c r="CF185" s="27">
        <v>4</v>
      </c>
      <c r="CG185" s="27">
        <v>232.95000000000002</v>
      </c>
      <c r="CH185">
        <v>1</v>
      </c>
      <c r="CI185">
        <v>1</v>
      </c>
      <c r="CJ185">
        <v>49</v>
      </c>
      <c r="CK185">
        <v>1</v>
      </c>
      <c r="CL185" s="27">
        <v>9.1</v>
      </c>
      <c r="CM185" s="27">
        <v>2.2082744135228043</v>
      </c>
      <c r="CN185" s="27">
        <v>442.9</v>
      </c>
      <c r="CO185" s="27">
        <v>6.0933440109291528</v>
      </c>
      <c r="CP185">
        <v>0</v>
      </c>
      <c r="CQ185" s="27">
        <v>0</v>
      </c>
      <c r="CR185" s="34" t="e">
        <v>#NULL!</v>
      </c>
      <c r="CS185" s="27">
        <v>0</v>
      </c>
      <c r="CT185" s="34" t="e">
        <v>#NULL!</v>
      </c>
      <c r="CU185">
        <v>0</v>
      </c>
      <c r="CV185" s="27">
        <v>0</v>
      </c>
      <c r="CW185" s="34" t="e">
        <v>#NULL!</v>
      </c>
      <c r="CX185" s="27">
        <v>0</v>
      </c>
      <c r="CY185" s="34" t="e">
        <v>#NULL!</v>
      </c>
      <c r="CZ185">
        <v>1</v>
      </c>
      <c r="DA185" s="27">
        <v>44.5</v>
      </c>
      <c r="DB185" s="27">
        <v>3.7954891891721947</v>
      </c>
      <c r="DC185" s="27">
        <v>2145</v>
      </c>
      <c r="DD185" s="27">
        <v>7.6708948313621175</v>
      </c>
      <c r="DE185">
        <v>0</v>
      </c>
      <c r="DF185" s="27">
        <v>0</v>
      </c>
      <c r="DG185" s="34" t="e">
        <v>#NULL!</v>
      </c>
      <c r="DH185" s="27">
        <v>0</v>
      </c>
      <c r="DI185" s="34" t="e">
        <v>#NULL!</v>
      </c>
      <c r="DJ185">
        <v>1</v>
      </c>
      <c r="DK185">
        <v>0</v>
      </c>
      <c r="DL185">
        <v>0</v>
      </c>
      <c r="DM185">
        <v>0</v>
      </c>
      <c r="DN185">
        <v>0</v>
      </c>
      <c r="DO185">
        <v>1</v>
      </c>
      <c r="DP185">
        <v>0</v>
      </c>
      <c r="DQ185">
        <v>1</v>
      </c>
      <c r="DR185">
        <v>0</v>
      </c>
      <c r="DS185">
        <v>1</v>
      </c>
      <c r="DT185">
        <v>18</v>
      </c>
      <c r="DU185">
        <v>1</v>
      </c>
      <c r="DV185">
        <v>1</v>
      </c>
      <c r="DW185">
        <v>1</v>
      </c>
      <c r="DX185">
        <v>0</v>
      </c>
      <c r="DY185">
        <v>0</v>
      </c>
      <c r="DZ185">
        <v>0</v>
      </c>
      <c r="EA185">
        <v>1</v>
      </c>
      <c r="EB185">
        <v>0</v>
      </c>
      <c r="EC185">
        <v>1</v>
      </c>
      <c r="ED185">
        <v>0</v>
      </c>
      <c r="EE185">
        <v>0</v>
      </c>
      <c r="EF185">
        <v>0</v>
      </c>
      <c r="EG185" s="27">
        <v>11</v>
      </c>
    </row>
    <row r="186" spans="1:137" x14ac:dyDescent="0.35">
      <c r="A186">
        <v>185</v>
      </c>
      <c r="B186" t="s">
        <v>399</v>
      </c>
      <c r="C186">
        <v>5</v>
      </c>
      <c r="D186">
        <v>4</v>
      </c>
      <c r="E186">
        <v>1</v>
      </c>
      <c r="F186">
        <v>25</v>
      </c>
      <c r="G186">
        <v>3</v>
      </c>
      <c r="H186" t="s">
        <v>231</v>
      </c>
      <c r="I186">
        <v>15</v>
      </c>
      <c r="J186">
        <v>60</v>
      </c>
      <c r="K186">
        <v>12</v>
      </c>
      <c r="L186">
        <v>2</v>
      </c>
      <c r="M186">
        <v>3</v>
      </c>
      <c r="N186">
        <v>0</v>
      </c>
      <c r="O186">
        <v>3</v>
      </c>
      <c r="P186" s="27">
        <v>15</v>
      </c>
      <c r="Q186" s="33" t="str">
        <f t="shared" si="2"/>
        <v>Low</v>
      </c>
      <c r="R186">
        <v>2</v>
      </c>
      <c r="S186">
        <v>0</v>
      </c>
      <c r="T186" s="27">
        <v>2.7080502011022101</v>
      </c>
      <c r="U186">
        <v>1</v>
      </c>
      <c r="V186" s="27">
        <v>11.1</v>
      </c>
      <c r="W186" s="27">
        <v>1.16883</v>
      </c>
      <c r="X186" s="27">
        <v>0.15600324847608124</v>
      </c>
      <c r="Y186" s="27">
        <v>0.49617</v>
      </c>
      <c r="Z186" s="27">
        <v>-0.7008366690443254</v>
      </c>
      <c r="AA186">
        <v>1</v>
      </c>
      <c r="AB186">
        <v>2</v>
      </c>
      <c r="AC186">
        <v>1</v>
      </c>
      <c r="AD186">
        <v>12</v>
      </c>
      <c r="AE186">
        <v>2</v>
      </c>
      <c r="AF186">
        <v>3</v>
      </c>
      <c r="AG186">
        <v>4</v>
      </c>
      <c r="AH186">
        <v>1</v>
      </c>
      <c r="AI186">
        <v>0</v>
      </c>
      <c r="AJ186">
        <v>0</v>
      </c>
      <c r="AK186">
        <v>0</v>
      </c>
      <c r="AL186">
        <v>3</v>
      </c>
      <c r="AM186">
        <v>0</v>
      </c>
      <c r="AN186">
        <v>0</v>
      </c>
      <c r="AO186">
        <v>0</v>
      </c>
      <c r="AP186">
        <v>2</v>
      </c>
      <c r="AQ186">
        <v>3</v>
      </c>
      <c r="AR186">
        <v>2</v>
      </c>
      <c r="AS186">
        <v>0</v>
      </c>
      <c r="AT186">
        <v>-1</v>
      </c>
      <c r="AU186">
        <v>-1</v>
      </c>
      <c r="AV186" s="27">
        <v>-1</v>
      </c>
      <c r="AW186">
        <v>-1</v>
      </c>
      <c r="AX186">
        <v>-1</v>
      </c>
      <c r="AY186">
        <v>0</v>
      </c>
      <c r="AZ186">
        <v>8</v>
      </c>
      <c r="BA186">
        <v>4</v>
      </c>
      <c r="BB186">
        <v>26</v>
      </c>
      <c r="BC186">
        <v>0</v>
      </c>
      <c r="BD186">
        <v>0</v>
      </c>
      <c r="BE186">
        <v>0</v>
      </c>
      <c r="BF186">
        <v>1</v>
      </c>
      <c r="BG186">
        <v>0</v>
      </c>
      <c r="BH186">
        <v>0</v>
      </c>
      <c r="BI186">
        <v>0</v>
      </c>
      <c r="BJ186">
        <v>1</v>
      </c>
      <c r="BK186">
        <v>1</v>
      </c>
      <c r="BL186">
        <v>0</v>
      </c>
      <c r="BM186">
        <v>9</v>
      </c>
      <c r="BN186">
        <v>5</v>
      </c>
      <c r="BO186">
        <v>1</v>
      </c>
      <c r="BP186">
        <v>0</v>
      </c>
      <c r="BQ186">
        <v>1</v>
      </c>
      <c r="BR186">
        <v>5</v>
      </c>
      <c r="BS186">
        <v>1</v>
      </c>
      <c r="BT186">
        <v>3</v>
      </c>
      <c r="BU186">
        <v>1</v>
      </c>
      <c r="BV186">
        <v>8</v>
      </c>
      <c r="BW186">
        <v>3</v>
      </c>
      <c r="BX186">
        <v>2</v>
      </c>
      <c r="BY186">
        <v>1</v>
      </c>
      <c r="BZ186">
        <v>1</v>
      </c>
      <c r="CA186">
        <v>0</v>
      </c>
      <c r="CB186">
        <v>7</v>
      </c>
      <c r="CC186">
        <v>3</v>
      </c>
      <c r="CD186" s="27">
        <v>2</v>
      </c>
      <c r="CE186" s="27">
        <v>16.440000000000001</v>
      </c>
      <c r="CF186" s="27">
        <v>3</v>
      </c>
      <c r="CG186" s="27">
        <v>31.720000000000002</v>
      </c>
      <c r="CH186">
        <v>1</v>
      </c>
      <c r="CI186">
        <v>3</v>
      </c>
      <c r="CJ186">
        <v>12</v>
      </c>
      <c r="CK186">
        <v>0</v>
      </c>
      <c r="CL186" s="27">
        <v>7.25</v>
      </c>
      <c r="CM186" s="27">
        <v>1.9810014688665833</v>
      </c>
      <c r="CN186" s="27">
        <v>77.400000000000006</v>
      </c>
      <c r="CO186" s="27">
        <v>4.3489867805956814</v>
      </c>
      <c r="CP186">
        <v>1</v>
      </c>
      <c r="CQ186" s="27">
        <v>21.5</v>
      </c>
      <c r="CR186" s="27">
        <v>3.068052935133617</v>
      </c>
      <c r="CS186" s="27">
        <v>236.55</v>
      </c>
      <c r="CT186" s="27">
        <v>5.4661596020771572</v>
      </c>
      <c r="CU186">
        <v>0</v>
      </c>
      <c r="CV186" s="27">
        <v>0</v>
      </c>
      <c r="CW186" s="34" t="e">
        <v>#NULL!</v>
      </c>
      <c r="CX186" s="27">
        <v>0</v>
      </c>
      <c r="CY186" s="34" t="e">
        <v>#NULL!</v>
      </c>
      <c r="CZ186">
        <v>1</v>
      </c>
      <c r="DA186" s="27">
        <v>47</v>
      </c>
      <c r="DB186" s="27">
        <v>3.8501476017100584</v>
      </c>
      <c r="DC186" s="27">
        <v>480</v>
      </c>
      <c r="DD186" s="27">
        <v>6.1737861039019366</v>
      </c>
      <c r="DE186">
        <v>1</v>
      </c>
      <c r="DF186" s="27">
        <v>29.1</v>
      </c>
      <c r="DG186" s="27">
        <v>3.3707381741774469</v>
      </c>
      <c r="DH186" s="27">
        <v>301.85000000000002</v>
      </c>
      <c r="DI186" s="27">
        <v>5.7099302052424354</v>
      </c>
      <c r="DJ186">
        <v>0</v>
      </c>
      <c r="DK186">
        <v>0</v>
      </c>
      <c r="DL186">
        <v>0</v>
      </c>
      <c r="DM186">
        <v>1</v>
      </c>
      <c r="DN186">
        <v>1</v>
      </c>
      <c r="DO186">
        <v>1</v>
      </c>
      <c r="DP186">
        <v>1</v>
      </c>
      <c r="DQ186">
        <v>1</v>
      </c>
      <c r="DR186">
        <v>0</v>
      </c>
      <c r="DS186">
        <v>1</v>
      </c>
      <c r="DT186">
        <v>14</v>
      </c>
      <c r="DU186">
        <v>0</v>
      </c>
      <c r="DV186">
        <v>1</v>
      </c>
      <c r="DW186">
        <v>0</v>
      </c>
      <c r="DX186">
        <v>1</v>
      </c>
      <c r="DY186">
        <v>1</v>
      </c>
      <c r="DZ186">
        <v>0</v>
      </c>
      <c r="EA186">
        <v>0</v>
      </c>
      <c r="EB186">
        <v>0</v>
      </c>
      <c r="EC186">
        <v>0</v>
      </c>
      <c r="ED186">
        <v>0</v>
      </c>
      <c r="EE186">
        <v>0</v>
      </c>
      <c r="EF186">
        <v>0</v>
      </c>
      <c r="EG186" s="27">
        <v>4</v>
      </c>
    </row>
    <row r="187" spans="1:137" x14ac:dyDescent="0.35">
      <c r="A187">
        <v>186</v>
      </c>
      <c r="B187" t="s">
        <v>400</v>
      </c>
      <c r="C187">
        <v>5</v>
      </c>
      <c r="D187">
        <v>1</v>
      </c>
      <c r="E187">
        <v>1</v>
      </c>
      <c r="F187">
        <v>59</v>
      </c>
      <c r="G187">
        <v>5</v>
      </c>
      <c r="H187" t="s">
        <v>221</v>
      </c>
      <c r="I187">
        <v>15</v>
      </c>
      <c r="J187">
        <v>50</v>
      </c>
      <c r="K187">
        <v>21</v>
      </c>
      <c r="L187">
        <v>5</v>
      </c>
      <c r="M187">
        <v>1</v>
      </c>
      <c r="N187">
        <v>0</v>
      </c>
      <c r="O187">
        <v>13</v>
      </c>
      <c r="P187" s="27">
        <v>182</v>
      </c>
      <c r="Q187" s="33" t="str">
        <f t="shared" si="2"/>
        <v>Low</v>
      </c>
      <c r="R187">
        <v>4</v>
      </c>
      <c r="S187">
        <v>0</v>
      </c>
      <c r="T187" s="27">
        <v>5.2040066870767951</v>
      </c>
      <c r="U187">
        <v>5</v>
      </c>
      <c r="V187" s="27">
        <v>4.8</v>
      </c>
      <c r="W187" s="27">
        <v>3.5904959999999999</v>
      </c>
      <c r="X187" s="27">
        <v>1.2782903545166469</v>
      </c>
      <c r="Y187" s="27">
        <v>5.1455040000000007</v>
      </c>
      <c r="Z187" s="27">
        <v>1.638123323671999</v>
      </c>
      <c r="AA187">
        <v>0</v>
      </c>
      <c r="AB187">
        <v>2</v>
      </c>
      <c r="AC187">
        <v>0</v>
      </c>
      <c r="AD187">
        <v>-1</v>
      </c>
      <c r="AE187">
        <v>-1</v>
      </c>
      <c r="AF187">
        <v>2</v>
      </c>
      <c r="AG187">
        <v>3</v>
      </c>
      <c r="AH187">
        <v>0</v>
      </c>
      <c r="AI187">
        <v>0</v>
      </c>
      <c r="AJ187">
        <v>3</v>
      </c>
      <c r="AK187">
        <v>0</v>
      </c>
      <c r="AL187">
        <v>0</v>
      </c>
      <c r="AM187">
        <v>0</v>
      </c>
      <c r="AN187">
        <v>0</v>
      </c>
      <c r="AO187">
        <v>1</v>
      </c>
      <c r="AP187">
        <v>4</v>
      </c>
      <c r="AQ187">
        <v>17</v>
      </c>
      <c r="AR187">
        <v>4</v>
      </c>
      <c r="AS187">
        <v>1</v>
      </c>
      <c r="AT187">
        <v>1</v>
      </c>
      <c r="AU187">
        <v>0</v>
      </c>
      <c r="AV187" s="27">
        <v>99</v>
      </c>
      <c r="AW187">
        <v>3</v>
      </c>
      <c r="AX187">
        <v>0</v>
      </c>
      <c r="AY187">
        <v>1</v>
      </c>
      <c r="AZ187">
        <v>1</v>
      </c>
      <c r="BA187">
        <v>1</v>
      </c>
      <c r="BB187">
        <v>27</v>
      </c>
      <c r="BC187">
        <v>1</v>
      </c>
      <c r="BD187">
        <v>0</v>
      </c>
      <c r="BE187">
        <v>0</v>
      </c>
      <c r="BF187">
        <v>0</v>
      </c>
      <c r="BG187">
        <v>1</v>
      </c>
      <c r="BH187">
        <v>0</v>
      </c>
      <c r="BI187">
        <v>0</v>
      </c>
      <c r="BJ187">
        <v>1</v>
      </c>
      <c r="BK187">
        <v>0</v>
      </c>
      <c r="BL187">
        <v>0</v>
      </c>
      <c r="BM187">
        <v>9</v>
      </c>
      <c r="BN187">
        <v>4</v>
      </c>
      <c r="BO187">
        <v>0</v>
      </c>
      <c r="BP187">
        <v>0</v>
      </c>
      <c r="BQ187">
        <v>1</v>
      </c>
      <c r="BR187">
        <v>3</v>
      </c>
      <c r="BS187">
        <v>2</v>
      </c>
      <c r="BT187">
        <v>4</v>
      </c>
      <c r="BU187">
        <v>0</v>
      </c>
      <c r="BV187">
        <v>33</v>
      </c>
      <c r="BW187">
        <v>5</v>
      </c>
      <c r="BX187">
        <v>4</v>
      </c>
      <c r="BY187">
        <v>2</v>
      </c>
      <c r="BZ187">
        <v>3</v>
      </c>
      <c r="CA187">
        <v>1</v>
      </c>
      <c r="CB187">
        <v>26</v>
      </c>
      <c r="CC187">
        <v>5</v>
      </c>
      <c r="CD187" s="27">
        <v>13</v>
      </c>
      <c r="CE187" s="27">
        <v>685.14</v>
      </c>
      <c r="CF187" s="27">
        <v>4</v>
      </c>
      <c r="CG187" s="27">
        <v>180.71</v>
      </c>
      <c r="CH187">
        <v>0</v>
      </c>
      <c r="CI187">
        <v>2</v>
      </c>
      <c r="CJ187">
        <v>60</v>
      </c>
      <c r="CK187">
        <v>0</v>
      </c>
      <c r="CL187" s="27">
        <v>11.7</v>
      </c>
      <c r="CM187" s="27">
        <v>2.4595888418037104</v>
      </c>
      <c r="CN187" s="27">
        <v>652.65</v>
      </c>
      <c r="CO187" s="27">
        <v>6.4810409978347989</v>
      </c>
      <c r="CP187">
        <v>1</v>
      </c>
      <c r="CQ187" s="27">
        <v>24.25</v>
      </c>
      <c r="CR187" s="27">
        <v>3.188416617383492</v>
      </c>
      <c r="CS187" s="27">
        <v>1463.75</v>
      </c>
      <c r="CT187" s="27">
        <v>7.2887569149119269</v>
      </c>
      <c r="CU187">
        <v>1</v>
      </c>
      <c r="CV187" s="27">
        <v>39.85</v>
      </c>
      <c r="CW187" s="27">
        <v>3.6851224052362239</v>
      </c>
      <c r="CX187" s="27">
        <v>2374.9</v>
      </c>
      <c r="CY187" s="27">
        <v>7.7727106103191321</v>
      </c>
      <c r="CZ187">
        <v>1</v>
      </c>
      <c r="DA187" s="27">
        <v>8.25</v>
      </c>
      <c r="DB187" s="27">
        <v>2.1102132003465894</v>
      </c>
      <c r="DC187" s="27">
        <v>485</v>
      </c>
      <c r="DD187" s="27">
        <v>6.1841488909374833</v>
      </c>
      <c r="DE187">
        <v>1</v>
      </c>
      <c r="DF187" s="27">
        <v>41.55</v>
      </c>
      <c r="DG187" s="27">
        <v>3.7268975213014572</v>
      </c>
      <c r="DH187" s="27">
        <v>2356.9</v>
      </c>
      <c r="DI187" s="27">
        <v>7.7651024752223421</v>
      </c>
      <c r="DJ187">
        <v>1</v>
      </c>
      <c r="DK187">
        <v>1</v>
      </c>
      <c r="DL187">
        <v>1</v>
      </c>
      <c r="DM187">
        <v>4</v>
      </c>
      <c r="DN187">
        <v>0</v>
      </c>
      <c r="DO187">
        <v>0</v>
      </c>
      <c r="DP187">
        <v>1</v>
      </c>
      <c r="DQ187">
        <v>1</v>
      </c>
      <c r="DR187">
        <v>1</v>
      </c>
      <c r="DS187">
        <v>1</v>
      </c>
      <c r="DT187">
        <v>13</v>
      </c>
      <c r="DU187">
        <v>1</v>
      </c>
      <c r="DV187">
        <v>1</v>
      </c>
      <c r="DW187">
        <v>1</v>
      </c>
      <c r="DX187">
        <v>1</v>
      </c>
      <c r="DY187">
        <v>1</v>
      </c>
      <c r="DZ187">
        <v>1</v>
      </c>
      <c r="EA187">
        <v>1</v>
      </c>
      <c r="EB187">
        <v>0</v>
      </c>
      <c r="EC187">
        <v>1</v>
      </c>
      <c r="ED187">
        <v>0</v>
      </c>
      <c r="EE187">
        <v>0</v>
      </c>
      <c r="EF187">
        <v>1</v>
      </c>
      <c r="EG187" s="27">
        <v>3</v>
      </c>
    </row>
    <row r="188" spans="1:137" x14ac:dyDescent="0.35">
      <c r="A188">
        <v>187</v>
      </c>
      <c r="B188" t="s">
        <v>401</v>
      </c>
      <c r="C188">
        <v>4</v>
      </c>
      <c r="D188">
        <v>5</v>
      </c>
      <c r="E188">
        <v>0</v>
      </c>
      <c r="F188">
        <v>35</v>
      </c>
      <c r="G188">
        <v>4</v>
      </c>
      <c r="H188" t="s">
        <v>225</v>
      </c>
      <c r="I188">
        <v>17</v>
      </c>
      <c r="J188">
        <v>47</v>
      </c>
      <c r="K188">
        <v>20</v>
      </c>
      <c r="L188">
        <v>5</v>
      </c>
      <c r="M188">
        <v>1</v>
      </c>
      <c r="N188">
        <v>0</v>
      </c>
      <c r="O188">
        <v>1</v>
      </c>
      <c r="P188" s="27">
        <v>35</v>
      </c>
      <c r="Q188" s="33" t="str">
        <f t="shared" si="2"/>
        <v>Low</v>
      </c>
      <c r="R188">
        <v>1</v>
      </c>
      <c r="S188">
        <v>0</v>
      </c>
      <c r="T188" s="27">
        <v>3.5553480614894135</v>
      </c>
      <c r="U188">
        <v>2</v>
      </c>
      <c r="V188" s="27">
        <v>12.3</v>
      </c>
      <c r="W188" s="27">
        <v>0.41327999999999998</v>
      </c>
      <c r="X188" s="27">
        <v>-0.88362994963460673</v>
      </c>
      <c r="Y188" s="27">
        <v>3.8917199999999998</v>
      </c>
      <c r="Z188" s="27">
        <v>1.3588512192897335</v>
      </c>
      <c r="AA188">
        <v>1</v>
      </c>
      <c r="AB188">
        <v>2</v>
      </c>
      <c r="AC188">
        <v>1</v>
      </c>
      <c r="AD188">
        <v>13</v>
      </c>
      <c r="AE188">
        <v>2</v>
      </c>
      <c r="AF188">
        <v>3</v>
      </c>
      <c r="AG188">
        <v>7</v>
      </c>
      <c r="AH188">
        <v>0</v>
      </c>
      <c r="AI188">
        <v>0</v>
      </c>
      <c r="AJ188">
        <v>0</v>
      </c>
      <c r="AK188">
        <v>1</v>
      </c>
      <c r="AL188">
        <v>0</v>
      </c>
      <c r="AM188">
        <v>0</v>
      </c>
      <c r="AN188">
        <v>6</v>
      </c>
      <c r="AO188">
        <v>1</v>
      </c>
      <c r="AP188">
        <v>3</v>
      </c>
      <c r="AQ188">
        <v>13</v>
      </c>
      <c r="AR188">
        <v>3</v>
      </c>
      <c r="AS188">
        <v>2</v>
      </c>
      <c r="AT188">
        <v>1</v>
      </c>
      <c r="AU188">
        <v>0</v>
      </c>
      <c r="AV188" s="27">
        <v>17.8</v>
      </c>
      <c r="AW188">
        <v>1</v>
      </c>
      <c r="AX188">
        <v>0</v>
      </c>
      <c r="AY188">
        <v>0</v>
      </c>
      <c r="AZ188">
        <v>1</v>
      </c>
      <c r="BA188">
        <v>1</v>
      </c>
      <c r="BB188">
        <v>33</v>
      </c>
      <c r="BC188">
        <v>1</v>
      </c>
      <c r="BD188">
        <v>1</v>
      </c>
      <c r="BE188">
        <v>0</v>
      </c>
      <c r="BF188">
        <v>1</v>
      </c>
      <c r="BG188">
        <v>0</v>
      </c>
      <c r="BH188">
        <v>0</v>
      </c>
      <c r="BI188">
        <v>1</v>
      </c>
      <c r="BJ188">
        <v>1</v>
      </c>
      <c r="BK188">
        <v>0</v>
      </c>
      <c r="BL188">
        <v>0</v>
      </c>
      <c r="BM188">
        <v>9</v>
      </c>
      <c r="BN188">
        <v>1</v>
      </c>
      <c r="BO188">
        <v>1</v>
      </c>
      <c r="BP188">
        <v>0</v>
      </c>
      <c r="BQ188">
        <v>1</v>
      </c>
      <c r="BR188">
        <v>1</v>
      </c>
      <c r="BS188">
        <v>1</v>
      </c>
      <c r="BT188">
        <v>1</v>
      </c>
      <c r="BU188">
        <v>0</v>
      </c>
      <c r="BV188">
        <v>10</v>
      </c>
      <c r="BW188">
        <v>3</v>
      </c>
      <c r="BX188">
        <v>4</v>
      </c>
      <c r="BY188">
        <v>3</v>
      </c>
      <c r="BZ188">
        <v>2</v>
      </c>
      <c r="CA188">
        <v>0</v>
      </c>
      <c r="CB188">
        <v>7</v>
      </c>
      <c r="CC188">
        <v>3</v>
      </c>
      <c r="CD188" s="27">
        <v>12</v>
      </c>
      <c r="CE188" s="27">
        <v>302.73</v>
      </c>
      <c r="CF188" s="27">
        <v>5</v>
      </c>
      <c r="CG188" s="27">
        <v>157.11000000000001</v>
      </c>
      <c r="CH188">
        <v>0</v>
      </c>
      <c r="CI188">
        <v>1</v>
      </c>
      <c r="CJ188">
        <v>19</v>
      </c>
      <c r="CK188">
        <v>1</v>
      </c>
      <c r="CL188" s="27">
        <v>4.8499999999999996</v>
      </c>
      <c r="CM188" s="27">
        <v>1.5789787049493917</v>
      </c>
      <c r="CN188" s="27">
        <v>90.35</v>
      </c>
      <c r="CO188" s="27">
        <v>4.5036910170382374</v>
      </c>
      <c r="CP188">
        <v>0</v>
      </c>
      <c r="CQ188" s="27">
        <v>0</v>
      </c>
      <c r="CR188" s="34" t="e">
        <v>#NULL!</v>
      </c>
      <c r="CS188" s="27">
        <v>0</v>
      </c>
      <c r="CT188" s="34" t="e">
        <v>#NULL!</v>
      </c>
      <c r="CU188">
        <v>1</v>
      </c>
      <c r="CV188" s="27">
        <v>24.35</v>
      </c>
      <c r="CW188" s="27">
        <v>3.1925318495285988</v>
      </c>
      <c r="CX188" s="27">
        <v>464.2</v>
      </c>
      <c r="CY188" s="27">
        <v>6.1403154938403368</v>
      </c>
      <c r="CZ188">
        <v>0</v>
      </c>
      <c r="DA188" s="27">
        <v>0</v>
      </c>
      <c r="DB188" s="34" t="e">
        <v>#NULL!</v>
      </c>
      <c r="DC188" s="27">
        <v>0</v>
      </c>
      <c r="DD188" s="34" t="e">
        <v>#NULL!</v>
      </c>
      <c r="DE188">
        <v>0</v>
      </c>
      <c r="DF188" s="27">
        <v>0</v>
      </c>
      <c r="DG188" s="34" t="e">
        <v>#NULL!</v>
      </c>
      <c r="DH188" s="27">
        <v>0</v>
      </c>
      <c r="DI188" s="34" t="e">
        <v>#NULL!</v>
      </c>
      <c r="DJ188">
        <v>1</v>
      </c>
      <c r="DK188">
        <v>0</v>
      </c>
      <c r="DL188">
        <v>0</v>
      </c>
      <c r="DM188">
        <v>0</v>
      </c>
      <c r="DN188">
        <v>0</v>
      </c>
      <c r="DO188">
        <v>0</v>
      </c>
      <c r="DP188">
        <v>0</v>
      </c>
      <c r="DQ188">
        <v>0</v>
      </c>
      <c r="DR188">
        <v>1</v>
      </c>
      <c r="DS188">
        <v>1</v>
      </c>
      <c r="DT188">
        <v>22</v>
      </c>
      <c r="DU188">
        <v>1</v>
      </c>
      <c r="DV188">
        <v>1</v>
      </c>
      <c r="DW188">
        <v>1</v>
      </c>
      <c r="DX188">
        <v>0</v>
      </c>
      <c r="DY188">
        <v>0</v>
      </c>
      <c r="DZ188">
        <v>1</v>
      </c>
      <c r="EA188">
        <v>1</v>
      </c>
      <c r="EB188">
        <v>0</v>
      </c>
      <c r="EC188">
        <v>0</v>
      </c>
      <c r="ED188">
        <v>0</v>
      </c>
      <c r="EE188">
        <v>0</v>
      </c>
      <c r="EF188">
        <v>0</v>
      </c>
      <c r="EG188" s="27">
        <v>12</v>
      </c>
    </row>
    <row r="189" spans="1:137" x14ac:dyDescent="0.35">
      <c r="A189">
        <v>188</v>
      </c>
      <c r="B189" t="s">
        <v>402</v>
      </c>
      <c r="C189">
        <v>1</v>
      </c>
      <c r="D189">
        <v>1</v>
      </c>
      <c r="E189">
        <v>0</v>
      </c>
      <c r="F189">
        <v>22</v>
      </c>
      <c r="G189">
        <v>2</v>
      </c>
      <c r="H189" t="s">
        <v>203</v>
      </c>
      <c r="I189">
        <v>16</v>
      </c>
      <c r="J189">
        <v>48</v>
      </c>
      <c r="K189">
        <v>12</v>
      </c>
      <c r="L189">
        <v>2</v>
      </c>
      <c r="M189">
        <v>2</v>
      </c>
      <c r="N189">
        <v>0</v>
      </c>
      <c r="O189">
        <v>1</v>
      </c>
      <c r="P189" s="27">
        <v>20</v>
      </c>
      <c r="Q189" s="33" t="str">
        <f t="shared" si="2"/>
        <v>Low</v>
      </c>
      <c r="R189">
        <v>1</v>
      </c>
      <c r="S189">
        <v>0</v>
      </c>
      <c r="T189" s="27">
        <v>2.9957322735539909</v>
      </c>
      <c r="U189">
        <v>1</v>
      </c>
      <c r="V189" s="27">
        <v>10.9</v>
      </c>
      <c r="W189" s="27">
        <v>0.98318000000000005</v>
      </c>
      <c r="X189" s="27">
        <v>-1.6963062678461011E-2</v>
      </c>
      <c r="Y189" s="27">
        <v>1.1968200000000002</v>
      </c>
      <c r="Z189" s="27">
        <v>0.1796680393283914</v>
      </c>
      <c r="AA189">
        <v>1</v>
      </c>
      <c r="AB189">
        <v>4</v>
      </c>
      <c r="AC189">
        <v>0</v>
      </c>
      <c r="AD189">
        <v>-1</v>
      </c>
      <c r="AE189">
        <v>-1</v>
      </c>
      <c r="AF189">
        <v>1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1</v>
      </c>
      <c r="AP189">
        <v>1</v>
      </c>
      <c r="AQ189">
        <v>0</v>
      </c>
      <c r="AR189">
        <v>1</v>
      </c>
      <c r="AS189">
        <v>2</v>
      </c>
      <c r="AT189">
        <v>0</v>
      </c>
      <c r="AU189">
        <v>1</v>
      </c>
      <c r="AV189" s="27">
        <v>11.8</v>
      </c>
      <c r="AW189">
        <v>1</v>
      </c>
      <c r="AX189">
        <v>1</v>
      </c>
      <c r="AY189">
        <v>0</v>
      </c>
      <c r="AZ189">
        <v>1</v>
      </c>
      <c r="BA189">
        <v>1</v>
      </c>
      <c r="BB189">
        <v>28</v>
      </c>
      <c r="BC189">
        <v>1</v>
      </c>
      <c r="BD189">
        <v>0</v>
      </c>
      <c r="BE189">
        <v>0</v>
      </c>
      <c r="BF189">
        <v>1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9</v>
      </c>
      <c r="BN189">
        <v>1</v>
      </c>
      <c r="BO189">
        <v>1</v>
      </c>
      <c r="BP189">
        <v>0</v>
      </c>
      <c r="BQ189">
        <v>1</v>
      </c>
      <c r="BR189">
        <v>5</v>
      </c>
      <c r="BS189">
        <v>3</v>
      </c>
      <c r="BT189">
        <v>3</v>
      </c>
      <c r="BU189">
        <v>1</v>
      </c>
      <c r="BV189">
        <v>4</v>
      </c>
      <c r="BW189">
        <v>2</v>
      </c>
      <c r="BX189">
        <v>3</v>
      </c>
      <c r="BY189">
        <v>3</v>
      </c>
      <c r="BZ189">
        <v>2</v>
      </c>
      <c r="CA189">
        <v>0</v>
      </c>
      <c r="CB189">
        <v>3</v>
      </c>
      <c r="CC189">
        <v>2</v>
      </c>
      <c r="CD189" s="27">
        <v>7</v>
      </c>
      <c r="CE189" s="27">
        <v>90.51</v>
      </c>
      <c r="CF189" s="27">
        <v>11</v>
      </c>
      <c r="CG189" s="27">
        <v>192.4</v>
      </c>
      <c r="CH189">
        <v>0</v>
      </c>
      <c r="CI189">
        <v>1</v>
      </c>
      <c r="CJ189">
        <v>11</v>
      </c>
      <c r="CK189">
        <v>1</v>
      </c>
      <c r="CL189" s="27">
        <v>5.0999999999999996</v>
      </c>
      <c r="CM189" s="27">
        <v>1.62924053973028</v>
      </c>
      <c r="CN189" s="27">
        <v>58.55</v>
      </c>
      <c r="CO189" s="27">
        <v>4.0698810900437259</v>
      </c>
      <c r="CP189">
        <v>0</v>
      </c>
      <c r="CQ189" s="27">
        <v>0</v>
      </c>
      <c r="CR189" s="34" t="e">
        <v>#NULL!</v>
      </c>
      <c r="CS189" s="27">
        <v>0</v>
      </c>
      <c r="CT189" s="34" t="e">
        <v>#NULL!</v>
      </c>
      <c r="CU189">
        <v>0</v>
      </c>
      <c r="CV189" s="27">
        <v>0</v>
      </c>
      <c r="CW189" s="34" t="e">
        <v>#NULL!</v>
      </c>
      <c r="CX189" s="27">
        <v>0</v>
      </c>
      <c r="CY189" s="34" t="e">
        <v>#NULL!</v>
      </c>
      <c r="CZ189">
        <v>1</v>
      </c>
      <c r="DA189" s="27">
        <v>9.25</v>
      </c>
      <c r="DB189" s="27">
        <v>2.224623551524334</v>
      </c>
      <c r="DC189" s="27">
        <v>130</v>
      </c>
      <c r="DD189" s="27">
        <v>4.8675344504555822</v>
      </c>
      <c r="DE189">
        <v>0</v>
      </c>
      <c r="DF189" s="27">
        <v>0</v>
      </c>
      <c r="DG189" s="34" t="e">
        <v>#NULL!</v>
      </c>
      <c r="DH189" s="27">
        <v>0</v>
      </c>
      <c r="DI189" s="34" t="e">
        <v>#NULL!</v>
      </c>
      <c r="DJ189">
        <v>0</v>
      </c>
      <c r="DK189">
        <v>0</v>
      </c>
      <c r="DL189">
        <v>0</v>
      </c>
      <c r="DM189">
        <v>0</v>
      </c>
      <c r="DN189">
        <v>1</v>
      </c>
      <c r="DO189">
        <v>1</v>
      </c>
      <c r="DP189">
        <v>1</v>
      </c>
      <c r="DQ189">
        <v>0</v>
      </c>
      <c r="DR189">
        <v>0</v>
      </c>
      <c r="DS189">
        <v>1</v>
      </c>
      <c r="DT189">
        <v>15</v>
      </c>
      <c r="DU189">
        <v>1</v>
      </c>
      <c r="DV189">
        <v>1</v>
      </c>
      <c r="DW189">
        <v>1</v>
      </c>
      <c r="DX189">
        <v>0</v>
      </c>
      <c r="DY189">
        <v>0</v>
      </c>
      <c r="DZ189">
        <v>1</v>
      </c>
      <c r="EA189">
        <v>0</v>
      </c>
      <c r="EB189">
        <v>0</v>
      </c>
      <c r="EC189">
        <v>0</v>
      </c>
      <c r="ED189">
        <v>1</v>
      </c>
      <c r="EE189">
        <v>0</v>
      </c>
      <c r="EF189">
        <v>0</v>
      </c>
      <c r="EG189" s="27">
        <v>9</v>
      </c>
    </row>
    <row r="190" spans="1:137" x14ac:dyDescent="0.35">
      <c r="A190">
        <v>189</v>
      </c>
      <c r="B190" t="s">
        <v>403</v>
      </c>
      <c r="C190">
        <v>5</v>
      </c>
      <c r="D190">
        <v>5</v>
      </c>
      <c r="E190">
        <v>0</v>
      </c>
      <c r="F190">
        <v>53</v>
      </c>
      <c r="G190">
        <v>5</v>
      </c>
      <c r="H190" t="s">
        <v>212</v>
      </c>
      <c r="I190">
        <v>17</v>
      </c>
      <c r="J190">
        <v>48</v>
      </c>
      <c r="K190">
        <v>22</v>
      </c>
      <c r="L190">
        <v>5</v>
      </c>
      <c r="M190">
        <v>6</v>
      </c>
      <c r="N190">
        <v>0</v>
      </c>
      <c r="O190">
        <v>17</v>
      </c>
      <c r="P190" s="27">
        <v>52</v>
      </c>
      <c r="Q190" s="33" t="str">
        <f t="shared" si="2"/>
        <v>Low</v>
      </c>
      <c r="R190">
        <v>5</v>
      </c>
      <c r="S190">
        <v>0</v>
      </c>
      <c r="T190" s="27">
        <v>3.9512437185814275</v>
      </c>
      <c r="U190">
        <v>3</v>
      </c>
      <c r="V190" s="27">
        <v>14.399999999999999</v>
      </c>
      <c r="W190" s="27">
        <v>2.2763519999999997</v>
      </c>
      <c r="X190" s="27">
        <v>0.82257416159937546</v>
      </c>
      <c r="Y190" s="27">
        <v>5.2116480000000003</v>
      </c>
      <c r="Z190" s="27">
        <v>1.6508961205275736</v>
      </c>
      <c r="AA190">
        <v>0</v>
      </c>
      <c r="AB190">
        <v>5</v>
      </c>
      <c r="AC190">
        <v>1</v>
      </c>
      <c r="AD190">
        <v>20</v>
      </c>
      <c r="AE190">
        <v>5</v>
      </c>
      <c r="AF190">
        <v>3</v>
      </c>
      <c r="AG190">
        <v>1</v>
      </c>
      <c r="AH190">
        <v>1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1</v>
      </c>
      <c r="AP190">
        <v>3</v>
      </c>
      <c r="AQ190">
        <v>26</v>
      </c>
      <c r="AR190">
        <v>5</v>
      </c>
      <c r="AS190">
        <v>1</v>
      </c>
      <c r="AT190">
        <v>1</v>
      </c>
      <c r="AU190">
        <v>1</v>
      </c>
      <c r="AV190" s="27">
        <v>24.3</v>
      </c>
      <c r="AW190">
        <v>2</v>
      </c>
      <c r="AX190">
        <v>0</v>
      </c>
      <c r="AY190">
        <v>0</v>
      </c>
      <c r="AZ190">
        <v>8</v>
      </c>
      <c r="BA190">
        <v>4</v>
      </c>
      <c r="BB190">
        <v>33</v>
      </c>
      <c r="BC190">
        <v>0</v>
      </c>
      <c r="BD190">
        <v>0</v>
      </c>
      <c r="BE190">
        <v>0</v>
      </c>
      <c r="BF190">
        <v>1</v>
      </c>
      <c r="BG190">
        <v>0</v>
      </c>
      <c r="BH190">
        <v>0</v>
      </c>
      <c r="BI190">
        <v>0</v>
      </c>
      <c r="BJ190">
        <v>1</v>
      </c>
      <c r="BK190">
        <v>0</v>
      </c>
      <c r="BL190">
        <v>0</v>
      </c>
      <c r="BM190">
        <v>9</v>
      </c>
      <c r="BN190">
        <v>1</v>
      </c>
      <c r="BO190">
        <v>0</v>
      </c>
      <c r="BP190">
        <v>1</v>
      </c>
      <c r="BQ190">
        <v>1</v>
      </c>
      <c r="BR190">
        <v>1</v>
      </c>
      <c r="BS190">
        <v>2</v>
      </c>
      <c r="BT190">
        <v>1</v>
      </c>
      <c r="BU190">
        <v>0</v>
      </c>
      <c r="BV190">
        <v>35</v>
      </c>
      <c r="BW190">
        <v>5</v>
      </c>
      <c r="BX190">
        <v>4</v>
      </c>
      <c r="BY190">
        <v>3</v>
      </c>
      <c r="BZ190">
        <v>3</v>
      </c>
      <c r="CA190">
        <v>0</v>
      </c>
      <c r="CB190">
        <v>29</v>
      </c>
      <c r="CC190">
        <v>5</v>
      </c>
      <c r="CD190" s="27">
        <v>10</v>
      </c>
      <c r="CE190" s="27">
        <v>482.05</v>
      </c>
      <c r="CF190" s="27">
        <v>5</v>
      </c>
      <c r="CG190" s="27">
        <v>199.8</v>
      </c>
      <c r="CH190">
        <v>0</v>
      </c>
      <c r="CI190">
        <v>2</v>
      </c>
      <c r="CJ190">
        <v>71</v>
      </c>
      <c r="CK190">
        <v>0</v>
      </c>
      <c r="CL190" s="27">
        <v>72.45</v>
      </c>
      <c r="CM190" s="27">
        <v>4.2828966687666918</v>
      </c>
      <c r="CN190" s="27">
        <v>5166</v>
      </c>
      <c r="CO190" s="27">
        <v>8.5498539736557859</v>
      </c>
      <c r="CP190">
        <v>0</v>
      </c>
      <c r="CQ190" s="27">
        <v>0</v>
      </c>
      <c r="CR190" s="34" t="e">
        <v>#NULL!</v>
      </c>
      <c r="CS190" s="27">
        <v>0</v>
      </c>
      <c r="CT190" s="34" t="e">
        <v>#NULL!</v>
      </c>
      <c r="CU190">
        <v>1</v>
      </c>
      <c r="CV190" s="27">
        <v>52.9</v>
      </c>
      <c r="CW190" s="27">
        <v>3.9684033388642534</v>
      </c>
      <c r="CX190" s="27">
        <v>3767.45</v>
      </c>
      <c r="CY190" s="27">
        <v>8.2341536590124527</v>
      </c>
      <c r="CZ190">
        <v>1</v>
      </c>
      <c r="DA190" s="27">
        <v>17.75</v>
      </c>
      <c r="DB190" s="27">
        <v>2.8763855159214247</v>
      </c>
      <c r="DC190" s="27">
        <v>1255</v>
      </c>
      <c r="DD190" s="27">
        <v>7.134890851565884</v>
      </c>
      <c r="DE190">
        <v>1</v>
      </c>
      <c r="DF190" s="27">
        <v>47.65</v>
      </c>
      <c r="DG190" s="27">
        <v>3.8638826301002109</v>
      </c>
      <c r="DH190" s="27">
        <v>3259.5</v>
      </c>
      <c r="DI190" s="27">
        <v>8.0893290883645932</v>
      </c>
      <c r="DJ190">
        <v>1</v>
      </c>
      <c r="DK190">
        <v>1</v>
      </c>
      <c r="DL190">
        <v>1</v>
      </c>
      <c r="DM190">
        <v>4</v>
      </c>
      <c r="DN190">
        <v>0</v>
      </c>
      <c r="DO190">
        <v>0</v>
      </c>
      <c r="DP190">
        <v>0</v>
      </c>
      <c r="DQ190">
        <v>0</v>
      </c>
      <c r="DR190">
        <v>1</v>
      </c>
      <c r="DS190">
        <v>1</v>
      </c>
      <c r="DT190">
        <v>14</v>
      </c>
      <c r="DU190">
        <v>1</v>
      </c>
      <c r="DV190">
        <v>1</v>
      </c>
      <c r="DW190">
        <v>1</v>
      </c>
      <c r="DX190">
        <v>1</v>
      </c>
      <c r="DY190">
        <v>1</v>
      </c>
      <c r="DZ190">
        <v>1</v>
      </c>
      <c r="EA190">
        <v>1</v>
      </c>
      <c r="EB190">
        <v>0</v>
      </c>
      <c r="EC190">
        <v>1</v>
      </c>
      <c r="ED190">
        <v>0</v>
      </c>
      <c r="EE190">
        <v>0</v>
      </c>
      <c r="EF190">
        <v>1</v>
      </c>
      <c r="EG190" s="27">
        <v>8</v>
      </c>
    </row>
    <row r="191" spans="1:137" x14ac:dyDescent="0.35">
      <c r="A191">
        <v>190</v>
      </c>
      <c r="B191" t="s">
        <v>404</v>
      </c>
      <c r="C191">
        <v>5</v>
      </c>
      <c r="D191">
        <v>5</v>
      </c>
      <c r="E191">
        <v>1</v>
      </c>
      <c r="F191">
        <v>45</v>
      </c>
      <c r="G191">
        <v>4</v>
      </c>
      <c r="H191" t="s">
        <v>215</v>
      </c>
      <c r="I191">
        <v>16</v>
      </c>
      <c r="J191">
        <v>45</v>
      </c>
      <c r="K191">
        <v>17</v>
      </c>
      <c r="L191">
        <v>4</v>
      </c>
      <c r="M191">
        <v>2</v>
      </c>
      <c r="N191">
        <v>0</v>
      </c>
      <c r="O191">
        <v>1</v>
      </c>
      <c r="P191" s="27">
        <v>66</v>
      </c>
      <c r="Q191" s="33" t="str">
        <f t="shared" si="2"/>
        <v>Low</v>
      </c>
      <c r="R191">
        <v>1</v>
      </c>
      <c r="S191">
        <v>0</v>
      </c>
      <c r="T191" s="27">
        <v>4.1896547420264252</v>
      </c>
      <c r="U191">
        <v>3</v>
      </c>
      <c r="V191" s="27">
        <v>12.5</v>
      </c>
      <c r="W191" s="27">
        <v>4.9169999999999998</v>
      </c>
      <c r="X191" s="27">
        <v>1.5926985884298024</v>
      </c>
      <c r="Y191" s="27">
        <v>3.3330000000000002</v>
      </c>
      <c r="Z191" s="27">
        <v>1.2038727993256026</v>
      </c>
      <c r="AA191">
        <v>1</v>
      </c>
      <c r="AB191">
        <v>2</v>
      </c>
      <c r="AC191">
        <v>0</v>
      </c>
      <c r="AD191">
        <v>-1</v>
      </c>
      <c r="AE191">
        <v>-1</v>
      </c>
      <c r="AF191">
        <v>5</v>
      </c>
      <c r="AG191">
        <v>1</v>
      </c>
      <c r="AH191">
        <v>0</v>
      </c>
      <c r="AI191">
        <v>1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1</v>
      </c>
      <c r="AP191">
        <v>1</v>
      </c>
      <c r="AQ191">
        <v>15</v>
      </c>
      <c r="AR191">
        <v>3</v>
      </c>
      <c r="AS191">
        <v>2</v>
      </c>
      <c r="AT191">
        <v>1</v>
      </c>
      <c r="AU191">
        <v>1</v>
      </c>
      <c r="AV191" s="27">
        <v>31.6</v>
      </c>
      <c r="AW191">
        <v>2</v>
      </c>
      <c r="AX191">
        <v>0</v>
      </c>
      <c r="AY191">
        <v>0</v>
      </c>
      <c r="AZ191">
        <v>9</v>
      </c>
      <c r="BA191">
        <v>4</v>
      </c>
      <c r="BB191">
        <v>38</v>
      </c>
      <c r="BC191">
        <v>0</v>
      </c>
      <c r="BD191">
        <v>0</v>
      </c>
      <c r="BE191">
        <v>1</v>
      </c>
      <c r="BF191">
        <v>1</v>
      </c>
      <c r="BG191">
        <v>0</v>
      </c>
      <c r="BH191">
        <v>0</v>
      </c>
      <c r="BI191">
        <v>0</v>
      </c>
      <c r="BJ191">
        <v>1</v>
      </c>
      <c r="BK191">
        <v>1</v>
      </c>
      <c r="BL191">
        <v>1</v>
      </c>
      <c r="BM191">
        <v>9</v>
      </c>
      <c r="BN191">
        <v>5</v>
      </c>
      <c r="BO191">
        <v>0</v>
      </c>
      <c r="BP191">
        <v>0</v>
      </c>
      <c r="BQ191">
        <v>0</v>
      </c>
      <c r="BR191">
        <v>1</v>
      </c>
      <c r="BS191">
        <v>3</v>
      </c>
      <c r="BT191">
        <v>4</v>
      </c>
      <c r="BU191">
        <v>1</v>
      </c>
      <c r="BV191">
        <v>2</v>
      </c>
      <c r="BW191">
        <v>2</v>
      </c>
      <c r="BX191">
        <v>2</v>
      </c>
      <c r="BY191">
        <v>2</v>
      </c>
      <c r="BZ191">
        <v>2</v>
      </c>
      <c r="CA191">
        <v>0</v>
      </c>
      <c r="CB191">
        <v>4</v>
      </c>
      <c r="CC191">
        <v>2</v>
      </c>
      <c r="CD191" s="27">
        <v>8</v>
      </c>
      <c r="CE191" s="27">
        <v>229.99</v>
      </c>
      <c r="CF191" s="27">
        <v>2</v>
      </c>
      <c r="CG191" s="27">
        <v>46.58</v>
      </c>
      <c r="CH191">
        <v>0</v>
      </c>
      <c r="CI191">
        <v>3</v>
      </c>
      <c r="CJ191">
        <v>4</v>
      </c>
      <c r="CK191">
        <v>0</v>
      </c>
      <c r="CL191" s="27">
        <v>3.65</v>
      </c>
      <c r="CM191" s="27">
        <v>1.2947271675944001</v>
      </c>
      <c r="CN191" s="27">
        <v>16.8</v>
      </c>
      <c r="CO191" s="27">
        <v>2.8213788864092133</v>
      </c>
      <c r="CP191">
        <v>1</v>
      </c>
      <c r="CQ191" s="27">
        <v>11</v>
      </c>
      <c r="CR191" s="27">
        <v>2.3978952727983707</v>
      </c>
      <c r="CS191" s="27">
        <v>52.6</v>
      </c>
      <c r="CT191" s="27">
        <v>3.9627161197436642</v>
      </c>
      <c r="CU191">
        <v>0</v>
      </c>
      <c r="CV191" s="27">
        <v>0</v>
      </c>
      <c r="CW191" s="34" t="e">
        <v>#NULL!</v>
      </c>
      <c r="CX191" s="27">
        <v>0</v>
      </c>
      <c r="CY191" s="34" t="e">
        <v>#NULL!</v>
      </c>
      <c r="CZ191">
        <v>1</v>
      </c>
      <c r="DA191" s="27">
        <v>10.75</v>
      </c>
      <c r="DB191" s="27">
        <v>2.3749057545736716</v>
      </c>
      <c r="DC191" s="27">
        <v>20</v>
      </c>
      <c r="DD191" s="27">
        <v>2.9957322735539909</v>
      </c>
      <c r="DE191">
        <v>0</v>
      </c>
      <c r="DF191" s="27">
        <v>0</v>
      </c>
      <c r="DG191" s="34" t="e">
        <v>#NULL!</v>
      </c>
      <c r="DH191" s="27">
        <v>0</v>
      </c>
      <c r="DI191" s="34" t="e">
        <v>#NULL!</v>
      </c>
      <c r="DJ191">
        <v>0</v>
      </c>
      <c r="DK191">
        <v>0</v>
      </c>
      <c r="DL191">
        <v>0</v>
      </c>
      <c r="DM191">
        <v>0</v>
      </c>
      <c r="DN191">
        <v>1</v>
      </c>
      <c r="DO191">
        <v>0</v>
      </c>
      <c r="DP191">
        <v>1</v>
      </c>
      <c r="DQ191">
        <v>0</v>
      </c>
      <c r="DR191">
        <v>0</v>
      </c>
      <c r="DS191">
        <v>1</v>
      </c>
      <c r="DT191">
        <v>23</v>
      </c>
      <c r="DU191">
        <v>1</v>
      </c>
      <c r="DV191">
        <v>1</v>
      </c>
      <c r="DW191">
        <v>1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1</v>
      </c>
      <c r="EE191">
        <v>0</v>
      </c>
      <c r="EF191">
        <v>0</v>
      </c>
      <c r="EG191" s="27">
        <v>10</v>
      </c>
    </row>
    <row r="192" spans="1:137" x14ac:dyDescent="0.35">
      <c r="A192">
        <v>191</v>
      </c>
      <c r="B192" t="s">
        <v>405</v>
      </c>
      <c r="C192">
        <v>5</v>
      </c>
      <c r="D192">
        <v>3</v>
      </c>
      <c r="E192">
        <v>0</v>
      </c>
      <c r="F192">
        <v>49</v>
      </c>
      <c r="G192">
        <v>4</v>
      </c>
      <c r="H192" t="s">
        <v>212</v>
      </c>
      <c r="I192">
        <v>17</v>
      </c>
      <c r="J192">
        <v>50</v>
      </c>
      <c r="K192">
        <v>14</v>
      </c>
      <c r="L192">
        <v>2</v>
      </c>
      <c r="M192">
        <v>2</v>
      </c>
      <c r="N192">
        <v>0</v>
      </c>
      <c r="O192">
        <v>4</v>
      </c>
      <c r="P192" s="27">
        <v>46</v>
      </c>
      <c r="Q192" s="33" t="str">
        <f t="shared" si="2"/>
        <v>Low</v>
      </c>
      <c r="R192">
        <v>2</v>
      </c>
      <c r="S192">
        <v>0</v>
      </c>
      <c r="T192" s="27">
        <v>3.8286413964890951</v>
      </c>
      <c r="U192">
        <v>2</v>
      </c>
      <c r="V192" s="27">
        <v>8.7999999999999989</v>
      </c>
      <c r="W192" s="27">
        <v>1.1941600000000001</v>
      </c>
      <c r="X192" s="27">
        <v>0.17744300934284729</v>
      </c>
      <c r="Y192" s="27">
        <v>2.8538399999999999</v>
      </c>
      <c r="Z192" s="27">
        <v>1.0486654558152959</v>
      </c>
      <c r="AA192">
        <v>0</v>
      </c>
      <c r="AB192">
        <v>2</v>
      </c>
      <c r="AC192">
        <v>1</v>
      </c>
      <c r="AD192">
        <v>11</v>
      </c>
      <c r="AE192">
        <v>1</v>
      </c>
      <c r="AF192">
        <v>2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1</v>
      </c>
      <c r="AP192">
        <v>1</v>
      </c>
      <c r="AQ192">
        <v>28</v>
      </c>
      <c r="AR192">
        <v>5</v>
      </c>
      <c r="AS192">
        <v>1</v>
      </c>
      <c r="AT192">
        <v>1</v>
      </c>
      <c r="AU192">
        <v>0</v>
      </c>
      <c r="AV192" s="27">
        <v>28.1</v>
      </c>
      <c r="AW192">
        <v>2</v>
      </c>
      <c r="AX192">
        <v>1</v>
      </c>
      <c r="AY192">
        <v>0</v>
      </c>
      <c r="AZ192">
        <v>5</v>
      </c>
      <c r="BA192">
        <v>3</v>
      </c>
      <c r="BB192">
        <v>29</v>
      </c>
      <c r="BC192">
        <v>0</v>
      </c>
      <c r="BD192">
        <v>0</v>
      </c>
      <c r="BE192">
        <v>0</v>
      </c>
      <c r="BF192">
        <v>0</v>
      </c>
      <c r="BG192">
        <v>1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2</v>
      </c>
      <c r="BN192">
        <v>6</v>
      </c>
      <c r="BO192">
        <v>1</v>
      </c>
      <c r="BP192">
        <v>1</v>
      </c>
      <c r="BQ192">
        <v>0</v>
      </c>
      <c r="BR192">
        <v>1</v>
      </c>
      <c r="BS192">
        <v>3</v>
      </c>
      <c r="BT192">
        <v>3</v>
      </c>
      <c r="BU192">
        <v>1</v>
      </c>
      <c r="BV192">
        <v>31</v>
      </c>
      <c r="BW192">
        <v>5</v>
      </c>
      <c r="BX192">
        <v>4</v>
      </c>
      <c r="BY192">
        <v>3</v>
      </c>
      <c r="BZ192">
        <v>1</v>
      </c>
      <c r="CA192">
        <v>0</v>
      </c>
      <c r="CB192">
        <v>20</v>
      </c>
      <c r="CC192">
        <v>5</v>
      </c>
      <c r="CD192" s="27">
        <v>12</v>
      </c>
      <c r="CE192" s="27">
        <v>483.40000000000003</v>
      </c>
      <c r="CF192" s="27">
        <v>6</v>
      </c>
      <c r="CG192" s="27">
        <v>129.92000000000002</v>
      </c>
      <c r="CH192">
        <v>0</v>
      </c>
      <c r="CI192">
        <v>3</v>
      </c>
      <c r="CJ192">
        <v>65</v>
      </c>
      <c r="CK192">
        <v>0</v>
      </c>
      <c r="CL192" s="27">
        <v>12.85</v>
      </c>
      <c r="CM192" s="27">
        <v>2.5533438113412288</v>
      </c>
      <c r="CN192" s="27">
        <v>787.85</v>
      </c>
      <c r="CO192" s="27">
        <v>6.6693077164080545</v>
      </c>
      <c r="CP192">
        <v>1</v>
      </c>
      <c r="CQ192" s="27">
        <v>36.75</v>
      </c>
      <c r="CR192" s="27">
        <v>3.6041382256588457</v>
      </c>
      <c r="CS192" s="27">
        <v>2291.5500000000002</v>
      </c>
      <c r="CT192" s="27">
        <v>7.7369837234798418</v>
      </c>
      <c r="CU192">
        <v>0</v>
      </c>
      <c r="CV192" s="27">
        <v>0</v>
      </c>
      <c r="CW192" s="34" t="e">
        <v>#NULL!</v>
      </c>
      <c r="CX192" s="27">
        <v>0</v>
      </c>
      <c r="CY192" s="34" t="e">
        <v>#NULL!</v>
      </c>
      <c r="CZ192">
        <v>1</v>
      </c>
      <c r="DA192" s="27">
        <v>12.5</v>
      </c>
      <c r="DB192" s="27">
        <v>2.5257286443082556</v>
      </c>
      <c r="DC192" s="27">
        <v>770</v>
      </c>
      <c r="DD192" s="27">
        <v>6.6463905148477291</v>
      </c>
      <c r="DE192">
        <v>0</v>
      </c>
      <c r="DF192" s="27">
        <v>0</v>
      </c>
      <c r="DG192" s="34" t="e">
        <v>#NULL!</v>
      </c>
      <c r="DH192" s="27">
        <v>0</v>
      </c>
      <c r="DI192" s="34" t="e">
        <v>#NULL!</v>
      </c>
      <c r="DJ192">
        <v>1</v>
      </c>
      <c r="DK192">
        <v>0</v>
      </c>
      <c r="DL192">
        <v>0</v>
      </c>
      <c r="DM192">
        <v>0</v>
      </c>
      <c r="DN192">
        <v>1</v>
      </c>
      <c r="DO192">
        <v>1</v>
      </c>
      <c r="DP192">
        <v>1</v>
      </c>
      <c r="DQ192">
        <v>1</v>
      </c>
      <c r="DR192">
        <v>0</v>
      </c>
      <c r="DS192">
        <v>1</v>
      </c>
      <c r="DT192">
        <v>15</v>
      </c>
      <c r="DU192">
        <v>1</v>
      </c>
      <c r="DV192">
        <v>1</v>
      </c>
      <c r="DW192">
        <v>1</v>
      </c>
      <c r="DX192">
        <v>0</v>
      </c>
      <c r="DY192">
        <v>0</v>
      </c>
      <c r="DZ192">
        <v>1</v>
      </c>
      <c r="EA192">
        <v>1</v>
      </c>
      <c r="EB192">
        <v>0</v>
      </c>
      <c r="EC192">
        <v>1</v>
      </c>
      <c r="ED192">
        <v>1</v>
      </c>
      <c r="EE192">
        <v>0</v>
      </c>
      <c r="EF192">
        <v>0</v>
      </c>
      <c r="EG192" s="27">
        <v>8</v>
      </c>
    </row>
    <row r="193" spans="1:137" x14ac:dyDescent="0.35">
      <c r="A193">
        <v>192</v>
      </c>
      <c r="B193" t="s">
        <v>406</v>
      </c>
      <c r="C193">
        <v>2</v>
      </c>
      <c r="D193">
        <v>5</v>
      </c>
      <c r="E193">
        <v>1</v>
      </c>
      <c r="F193">
        <v>29</v>
      </c>
      <c r="G193">
        <v>3</v>
      </c>
      <c r="H193" t="s">
        <v>239</v>
      </c>
      <c r="I193">
        <v>8</v>
      </c>
      <c r="J193">
        <v>61</v>
      </c>
      <c r="K193">
        <v>17</v>
      </c>
      <c r="L193">
        <v>4</v>
      </c>
      <c r="M193">
        <v>1</v>
      </c>
      <c r="N193">
        <v>0</v>
      </c>
      <c r="O193">
        <v>2</v>
      </c>
      <c r="P193" s="27">
        <v>39</v>
      </c>
      <c r="Q193" s="33" t="str">
        <f t="shared" si="2"/>
        <v>Low</v>
      </c>
      <c r="R193">
        <v>2</v>
      </c>
      <c r="S193">
        <v>0</v>
      </c>
      <c r="T193" s="27">
        <v>3.6635616461296463</v>
      </c>
      <c r="U193">
        <v>2</v>
      </c>
      <c r="V193" s="27">
        <v>9.8000000000000007</v>
      </c>
      <c r="W193" s="27">
        <v>0.91727999999999998</v>
      </c>
      <c r="X193" s="27">
        <v>-8.634250982206447E-2</v>
      </c>
      <c r="Y193" s="27">
        <v>2.9047200000000002</v>
      </c>
      <c r="Z193" s="27">
        <v>1.066337000116321</v>
      </c>
      <c r="AA193">
        <v>0</v>
      </c>
      <c r="AB193">
        <v>2</v>
      </c>
      <c r="AC193">
        <v>0</v>
      </c>
      <c r="AD193">
        <v>-1</v>
      </c>
      <c r="AE193">
        <v>-1</v>
      </c>
      <c r="AF193">
        <v>1</v>
      </c>
      <c r="AG193">
        <v>7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7</v>
      </c>
      <c r="AO193">
        <v>1</v>
      </c>
      <c r="AP193">
        <v>1</v>
      </c>
      <c r="AQ193">
        <v>10</v>
      </c>
      <c r="AR193">
        <v>3</v>
      </c>
      <c r="AS193">
        <v>4</v>
      </c>
      <c r="AT193">
        <v>1</v>
      </c>
      <c r="AU193">
        <v>0</v>
      </c>
      <c r="AV193" s="27">
        <v>13.200000000000001</v>
      </c>
      <c r="AW193">
        <v>1</v>
      </c>
      <c r="AX193">
        <v>1</v>
      </c>
      <c r="AY193">
        <v>0</v>
      </c>
      <c r="AZ193">
        <v>1</v>
      </c>
      <c r="BA193">
        <v>1</v>
      </c>
      <c r="BB193">
        <v>31</v>
      </c>
      <c r="BC193">
        <v>1</v>
      </c>
      <c r="BD193">
        <v>0</v>
      </c>
      <c r="BE193">
        <v>1</v>
      </c>
      <c r="BF193">
        <v>0</v>
      </c>
      <c r="BG193">
        <v>0</v>
      </c>
      <c r="BH193">
        <v>1</v>
      </c>
      <c r="BI193">
        <v>0</v>
      </c>
      <c r="BJ193">
        <v>1</v>
      </c>
      <c r="BK193">
        <v>0</v>
      </c>
      <c r="BL193">
        <v>0</v>
      </c>
      <c r="BM193">
        <v>4</v>
      </c>
      <c r="BN193">
        <v>1</v>
      </c>
      <c r="BO193">
        <v>1</v>
      </c>
      <c r="BP193">
        <v>1</v>
      </c>
      <c r="BQ193">
        <v>1</v>
      </c>
      <c r="BR193">
        <v>3</v>
      </c>
      <c r="BS193">
        <v>1</v>
      </c>
      <c r="BT193">
        <v>2</v>
      </c>
      <c r="BU193">
        <v>1</v>
      </c>
      <c r="BV193">
        <v>12</v>
      </c>
      <c r="BW193">
        <v>4</v>
      </c>
      <c r="BX193">
        <v>2</v>
      </c>
      <c r="BY193">
        <v>4</v>
      </c>
      <c r="BZ193">
        <v>3</v>
      </c>
      <c r="CA193">
        <v>1</v>
      </c>
      <c r="CB193">
        <v>12</v>
      </c>
      <c r="CC193">
        <v>4</v>
      </c>
      <c r="CD193" s="27">
        <v>9</v>
      </c>
      <c r="CE193" s="27">
        <v>236.28</v>
      </c>
      <c r="CF193" s="27">
        <v>5</v>
      </c>
      <c r="CG193" s="27">
        <v>141.13</v>
      </c>
      <c r="CH193">
        <v>1</v>
      </c>
      <c r="CI193">
        <v>3</v>
      </c>
      <c r="CJ193">
        <v>25</v>
      </c>
      <c r="CK193">
        <v>0</v>
      </c>
      <c r="CL193" s="27">
        <v>11</v>
      </c>
      <c r="CM193" s="27">
        <v>2.3978952727983707</v>
      </c>
      <c r="CN193" s="27">
        <v>316.89999999999998</v>
      </c>
      <c r="CO193" s="27">
        <v>5.7585862666968746</v>
      </c>
      <c r="CP193">
        <v>1</v>
      </c>
      <c r="CQ193" s="27">
        <v>32.5</v>
      </c>
      <c r="CR193" s="27">
        <v>3.4812400893356918</v>
      </c>
      <c r="CS193" s="27">
        <v>760.2</v>
      </c>
      <c r="CT193" s="27">
        <v>6.6335815565551481</v>
      </c>
      <c r="CU193">
        <v>1</v>
      </c>
      <c r="CV193" s="27">
        <v>45.1</v>
      </c>
      <c r="CW193" s="27">
        <v>3.8088822465086327</v>
      </c>
      <c r="CX193" s="27">
        <v>1173.95</v>
      </c>
      <c r="CY193" s="27">
        <v>7.0681294100432668</v>
      </c>
      <c r="CZ193">
        <v>1</v>
      </c>
      <c r="DA193" s="27">
        <v>23</v>
      </c>
      <c r="DB193" s="27">
        <v>3.1354942159291497</v>
      </c>
      <c r="DC193" s="27">
        <v>595</v>
      </c>
      <c r="DD193" s="27">
        <v>6.3885614055456301</v>
      </c>
      <c r="DE193">
        <v>1</v>
      </c>
      <c r="DF193" s="27">
        <v>33.799999999999997</v>
      </c>
      <c r="DG193" s="27">
        <v>3.520460802488973</v>
      </c>
      <c r="DH193" s="27">
        <v>810.15</v>
      </c>
      <c r="DI193" s="27">
        <v>6.6972194157070097</v>
      </c>
      <c r="DJ193">
        <v>0</v>
      </c>
      <c r="DK193">
        <v>1</v>
      </c>
      <c r="DL193">
        <v>1</v>
      </c>
      <c r="DM193">
        <v>1</v>
      </c>
      <c r="DN193">
        <v>1</v>
      </c>
      <c r="DO193">
        <v>1</v>
      </c>
      <c r="DP193">
        <v>1</v>
      </c>
      <c r="DQ193">
        <v>1</v>
      </c>
      <c r="DR193">
        <v>1</v>
      </c>
      <c r="DS193">
        <v>1</v>
      </c>
      <c r="DT193">
        <v>18</v>
      </c>
      <c r="DU193">
        <v>1</v>
      </c>
      <c r="DV193">
        <v>1</v>
      </c>
      <c r="DW193">
        <v>1</v>
      </c>
      <c r="DX193">
        <v>0</v>
      </c>
      <c r="DY193">
        <v>1</v>
      </c>
      <c r="DZ193">
        <v>0</v>
      </c>
      <c r="EA193">
        <v>0</v>
      </c>
      <c r="EB193">
        <v>1</v>
      </c>
      <c r="EC193">
        <v>1</v>
      </c>
      <c r="ED193">
        <v>1</v>
      </c>
      <c r="EE193">
        <v>0</v>
      </c>
      <c r="EF193">
        <v>0</v>
      </c>
      <c r="EG193" s="27">
        <v>11</v>
      </c>
    </row>
    <row r="194" spans="1:137" x14ac:dyDescent="0.35">
      <c r="A194">
        <v>193</v>
      </c>
      <c r="B194" t="s">
        <v>407</v>
      </c>
      <c r="C194">
        <v>1</v>
      </c>
      <c r="D194">
        <v>1</v>
      </c>
      <c r="E194">
        <v>0</v>
      </c>
      <c r="F194">
        <v>20</v>
      </c>
      <c r="G194">
        <v>2</v>
      </c>
      <c r="H194" t="s">
        <v>231</v>
      </c>
      <c r="I194">
        <v>19</v>
      </c>
      <c r="J194">
        <v>48</v>
      </c>
      <c r="K194">
        <v>14</v>
      </c>
      <c r="L194">
        <v>2</v>
      </c>
      <c r="M194">
        <v>3</v>
      </c>
      <c r="N194">
        <v>0</v>
      </c>
      <c r="O194">
        <v>0</v>
      </c>
      <c r="P194" s="27">
        <v>22</v>
      </c>
      <c r="Q194" s="33" t="str">
        <f t="shared" ref="Q194:Q257" si="3">VLOOKUP(P194,Category,2)</f>
        <v>Low</v>
      </c>
      <c r="R194">
        <v>1</v>
      </c>
      <c r="S194">
        <v>0</v>
      </c>
      <c r="T194" s="27">
        <v>3.0910424533583161</v>
      </c>
      <c r="U194">
        <v>1</v>
      </c>
      <c r="V194" s="27">
        <v>17.2</v>
      </c>
      <c r="W194" s="27">
        <v>1.1995279999999999</v>
      </c>
      <c r="X194" s="27">
        <v>0.18192814608477534</v>
      </c>
      <c r="Y194" s="27">
        <v>2.5844719999999999</v>
      </c>
      <c r="Z194" s="27">
        <v>0.94952123177828485</v>
      </c>
      <c r="AA194">
        <v>1</v>
      </c>
      <c r="AB194">
        <v>1</v>
      </c>
      <c r="AC194">
        <v>0</v>
      </c>
      <c r="AD194">
        <v>-1</v>
      </c>
      <c r="AE194">
        <v>-1</v>
      </c>
      <c r="AF194">
        <v>1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2</v>
      </c>
      <c r="AQ194">
        <v>0</v>
      </c>
      <c r="AR194">
        <v>1</v>
      </c>
      <c r="AS194">
        <v>2</v>
      </c>
      <c r="AT194">
        <v>1</v>
      </c>
      <c r="AU194">
        <v>1</v>
      </c>
      <c r="AV194" s="27">
        <v>10.4</v>
      </c>
      <c r="AW194">
        <v>1</v>
      </c>
      <c r="AX194">
        <v>1</v>
      </c>
      <c r="AY194">
        <v>0</v>
      </c>
      <c r="AZ194">
        <v>1</v>
      </c>
      <c r="BA194">
        <v>1</v>
      </c>
      <c r="BB194">
        <v>24</v>
      </c>
      <c r="BC194">
        <v>1</v>
      </c>
      <c r="BD194">
        <v>0</v>
      </c>
      <c r="BE194">
        <v>0</v>
      </c>
      <c r="BF194">
        <v>1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1</v>
      </c>
      <c r="BN194">
        <v>2</v>
      </c>
      <c r="BO194">
        <v>0</v>
      </c>
      <c r="BP194">
        <v>0</v>
      </c>
      <c r="BQ194">
        <v>1</v>
      </c>
      <c r="BR194">
        <v>3</v>
      </c>
      <c r="BS194">
        <v>4</v>
      </c>
      <c r="BT194">
        <v>2</v>
      </c>
      <c r="BU194">
        <v>0</v>
      </c>
      <c r="BV194">
        <v>2</v>
      </c>
      <c r="BW194">
        <v>2</v>
      </c>
      <c r="BX194">
        <v>1</v>
      </c>
      <c r="BY194">
        <v>3</v>
      </c>
      <c r="BZ194">
        <v>4</v>
      </c>
      <c r="CA194">
        <v>1</v>
      </c>
      <c r="CB194">
        <v>2</v>
      </c>
      <c r="CC194">
        <v>2</v>
      </c>
      <c r="CD194" s="27">
        <v>15</v>
      </c>
      <c r="CE194" s="27">
        <v>413.37</v>
      </c>
      <c r="CF194" s="27">
        <v>2</v>
      </c>
      <c r="CG194" s="27">
        <v>54.33</v>
      </c>
      <c r="CH194">
        <v>0</v>
      </c>
      <c r="CI194">
        <v>3</v>
      </c>
      <c r="CJ194">
        <v>33</v>
      </c>
      <c r="CK194">
        <v>0</v>
      </c>
      <c r="CL194" s="27">
        <v>6</v>
      </c>
      <c r="CM194" s="27">
        <v>1.791759469228055</v>
      </c>
      <c r="CN194" s="27">
        <v>194.85</v>
      </c>
      <c r="CO194" s="27">
        <v>5.2722300317847184</v>
      </c>
      <c r="CP194">
        <v>1</v>
      </c>
      <c r="CQ194" s="27">
        <v>21</v>
      </c>
      <c r="CR194" s="27">
        <v>3.044522437723423</v>
      </c>
      <c r="CS194" s="27">
        <v>656.8</v>
      </c>
      <c r="CT194" s="27">
        <v>6.4873795581382181</v>
      </c>
      <c r="CU194">
        <v>1</v>
      </c>
      <c r="CV194" s="27">
        <v>46.05</v>
      </c>
      <c r="CW194" s="27">
        <v>3.829727762701316</v>
      </c>
      <c r="CX194" s="27">
        <v>1438.45</v>
      </c>
      <c r="CY194" s="27">
        <v>7.2713214239585957</v>
      </c>
      <c r="CZ194">
        <v>1</v>
      </c>
      <c r="DA194" s="27">
        <v>18.5</v>
      </c>
      <c r="DB194" s="27">
        <v>2.917770732084279</v>
      </c>
      <c r="DC194" s="27">
        <v>535</v>
      </c>
      <c r="DD194" s="27">
        <v>6.2822667468960063</v>
      </c>
      <c r="DE194">
        <v>1</v>
      </c>
      <c r="DF194" s="27">
        <v>46.05</v>
      </c>
      <c r="DG194" s="27">
        <v>3.829727762701316</v>
      </c>
      <c r="DH194" s="27">
        <v>1490.7</v>
      </c>
      <c r="DI194" s="27">
        <v>7.3070010872763849</v>
      </c>
      <c r="DJ194">
        <v>0</v>
      </c>
      <c r="DK194">
        <v>1</v>
      </c>
      <c r="DL194">
        <v>1</v>
      </c>
      <c r="DM194">
        <v>1</v>
      </c>
      <c r="DN194">
        <v>1</v>
      </c>
      <c r="DO194">
        <v>1</v>
      </c>
      <c r="DP194">
        <v>1</v>
      </c>
      <c r="DQ194">
        <v>1</v>
      </c>
      <c r="DR194">
        <v>1</v>
      </c>
      <c r="DS194">
        <v>1</v>
      </c>
      <c r="DT194">
        <v>22</v>
      </c>
      <c r="DU194">
        <v>1</v>
      </c>
      <c r="DV194">
        <v>1</v>
      </c>
      <c r="DW194">
        <v>1</v>
      </c>
      <c r="DX194">
        <v>0</v>
      </c>
      <c r="DY194">
        <v>1</v>
      </c>
      <c r="DZ194">
        <v>1</v>
      </c>
      <c r="EA194">
        <v>1</v>
      </c>
      <c r="EB194">
        <v>1</v>
      </c>
      <c r="EC194">
        <v>0</v>
      </c>
      <c r="ED194">
        <v>0</v>
      </c>
      <c r="EE194">
        <v>0</v>
      </c>
      <c r="EF194">
        <v>0</v>
      </c>
      <c r="EG194" s="27">
        <v>4</v>
      </c>
    </row>
    <row r="195" spans="1:137" x14ac:dyDescent="0.35">
      <c r="A195">
        <v>194</v>
      </c>
      <c r="B195" t="s">
        <v>408</v>
      </c>
      <c r="C195">
        <v>5</v>
      </c>
      <c r="D195">
        <v>1</v>
      </c>
      <c r="E195">
        <v>1</v>
      </c>
      <c r="F195">
        <v>57</v>
      </c>
      <c r="G195">
        <v>5</v>
      </c>
      <c r="H195" t="s">
        <v>210</v>
      </c>
      <c r="I195">
        <v>16</v>
      </c>
      <c r="J195">
        <v>46</v>
      </c>
      <c r="K195">
        <v>14</v>
      </c>
      <c r="L195">
        <v>2</v>
      </c>
      <c r="M195">
        <v>2</v>
      </c>
      <c r="N195">
        <v>0</v>
      </c>
      <c r="O195">
        <v>4</v>
      </c>
      <c r="P195" s="27">
        <v>47</v>
      </c>
      <c r="Q195" s="33" t="str">
        <f t="shared" si="3"/>
        <v>Low</v>
      </c>
      <c r="R195">
        <v>2</v>
      </c>
      <c r="S195">
        <v>0</v>
      </c>
      <c r="T195" s="27">
        <v>3.8501476017100584</v>
      </c>
      <c r="U195">
        <v>2</v>
      </c>
      <c r="V195" s="27">
        <v>7.3</v>
      </c>
      <c r="W195" s="27">
        <v>1.0739029999999998</v>
      </c>
      <c r="X195" s="27">
        <v>7.1299675434328677E-2</v>
      </c>
      <c r="Y195" s="27">
        <v>2.3570969999999996</v>
      </c>
      <c r="Z195" s="27">
        <v>0.85743077711652471</v>
      </c>
      <c r="AA195">
        <v>0</v>
      </c>
      <c r="AB195">
        <v>1</v>
      </c>
      <c r="AC195">
        <v>1</v>
      </c>
      <c r="AD195">
        <v>16</v>
      </c>
      <c r="AE195">
        <v>3</v>
      </c>
      <c r="AF195">
        <v>2</v>
      </c>
      <c r="AG195">
        <v>9</v>
      </c>
      <c r="AH195">
        <v>1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8</v>
      </c>
      <c r="AO195">
        <v>1</v>
      </c>
      <c r="AP195">
        <v>1</v>
      </c>
      <c r="AQ195">
        <v>25</v>
      </c>
      <c r="AR195">
        <v>4</v>
      </c>
      <c r="AS195">
        <v>1</v>
      </c>
      <c r="AT195">
        <v>1</v>
      </c>
      <c r="AU195">
        <v>1</v>
      </c>
      <c r="AV195" s="27">
        <v>23.3</v>
      </c>
      <c r="AW195">
        <v>2</v>
      </c>
      <c r="AX195">
        <v>0</v>
      </c>
      <c r="AY195">
        <v>0</v>
      </c>
      <c r="AZ195">
        <v>1</v>
      </c>
      <c r="BA195">
        <v>1</v>
      </c>
      <c r="BB195">
        <v>28</v>
      </c>
      <c r="BC195">
        <v>1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1</v>
      </c>
      <c r="BK195">
        <v>0</v>
      </c>
      <c r="BL195">
        <v>0</v>
      </c>
      <c r="BM195">
        <v>9</v>
      </c>
      <c r="BN195">
        <v>4</v>
      </c>
      <c r="BO195">
        <v>0</v>
      </c>
      <c r="BP195">
        <v>0</v>
      </c>
      <c r="BQ195">
        <v>0</v>
      </c>
      <c r="BR195">
        <v>4</v>
      </c>
      <c r="BS195">
        <v>1</v>
      </c>
      <c r="BT195">
        <v>1</v>
      </c>
      <c r="BU195">
        <v>1</v>
      </c>
      <c r="BV195">
        <v>5</v>
      </c>
      <c r="BW195">
        <v>2</v>
      </c>
      <c r="BX195">
        <v>3</v>
      </c>
      <c r="BY195">
        <v>4</v>
      </c>
      <c r="BZ195">
        <v>1</v>
      </c>
      <c r="CA195">
        <v>0</v>
      </c>
      <c r="CB195">
        <v>6</v>
      </c>
      <c r="CC195">
        <v>3</v>
      </c>
      <c r="CD195" s="27">
        <v>1</v>
      </c>
      <c r="CE195" s="27">
        <v>16.43</v>
      </c>
      <c r="CF195" s="27">
        <v>0</v>
      </c>
      <c r="CG195" s="27">
        <v>0</v>
      </c>
      <c r="CH195">
        <v>1</v>
      </c>
      <c r="CI195">
        <v>2</v>
      </c>
      <c r="CJ195">
        <v>15</v>
      </c>
      <c r="CK195">
        <v>0</v>
      </c>
      <c r="CL195" s="27">
        <v>7.4</v>
      </c>
      <c r="CM195" s="27">
        <v>2.0014800002101243</v>
      </c>
      <c r="CN195" s="27">
        <v>126.25</v>
      </c>
      <c r="CO195" s="27">
        <v>4.8382640681554694</v>
      </c>
      <c r="CP195">
        <v>0</v>
      </c>
      <c r="CQ195" s="27">
        <v>0</v>
      </c>
      <c r="CR195" s="34" t="e">
        <v>#NULL!</v>
      </c>
      <c r="CS195" s="27">
        <v>0</v>
      </c>
      <c r="CT195" s="34" t="e">
        <v>#NULL!</v>
      </c>
      <c r="CU195">
        <v>0</v>
      </c>
      <c r="CV195" s="27">
        <v>0</v>
      </c>
      <c r="CW195" s="34" t="e">
        <v>#NULL!</v>
      </c>
      <c r="CX195" s="27">
        <v>0</v>
      </c>
      <c r="CY195" s="34" t="e">
        <v>#NULL!</v>
      </c>
      <c r="CZ195">
        <v>1</v>
      </c>
      <c r="DA195" s="27">
        <v>8.75</v>
      </c>
      <c r="DB195" s="27">
        <v>2.1690537003695232</v>
      </c>
      <c r="DC195" s="27">
        <v>125</v>
      </c>
      <c r="DD195" s="27">
        <v>4.8283137373023015</v>
      </c>
      <c r="DE195">
        <v>0</v>
      </c>
      <c r="DF195" s="27">
        <v>0</v>
      </c>
      <c r="DG195" s="34" t="e">
        <v>#NULL!</v>
      </c>
      <c r="DH195" s="27">
        <v>0</v>
      </c>
      <c r="DI195" s="34" t="e">
        <v>#NULL!</v>
      </c>
      <c r="DJ195">
        <v>1</v>
      </c>
      <c r="DK195">
        <v>1</v>
      </c>
      <c r="DL195">
        <v>0</v>
      </c>
      <c r="DM195">
        <v>0</v>
      </c>
      <c r="DN195">
        <v>0</v>
      </c>
      <c r="DO195">
        <v>1</v>
      </c>
      <c r="DP195">
        <v>0</v>
      </c>
      <c r="DQ195">
        <v>0</v>
      </c>
      <c r="DR195">
        <v>0</v>
      </c>
      <c r="DS195">
        <v>1</v>
      </c>
      <c r="DT195">
        <v>25</v>
      </c>
      <c r="DU195">
        <v>1</v>
      </c>
      <c r="DV195">
        <v>1</v>
      </c>
      <c r="DW195">
        <v>1</v>
      </c>
      <c r="DX195">
        <v>0</v>
      </c>
      <c r="DY195">
        <v>1</v>
      </c>
      <c r="DZ195">
        <v>0</v>
      </c>
      <c r="EA195">
        <v>1</v>
      </c>
      <c r="EB195">
        <v>0</v>
      </c>
      <c r="EC195">
        <v>0</v>
      </c>
      <c r="ED195">
        <v>0</v>
      </c>
      <c r="EE195">
        <v>1</v>
      </c>
      <c r="EF195">
        <v>0</v>
      </c>
      <c r="EG195" s="27">
        <v>7</v>
      </c>
    </row>
    <row r="196" spans="1:137" x14ac:dyDescent="0.35">
      <c r="A196">
        <v>195</v>
      </c>
      <c r="B196" t="s">
        <v>409</v>
      </c>
      <c r="C196">
        <v>2</v>
      </c>
      <c r="D196">
        <v>1</v>
      </c>
      <c r="E196">
        <v>0</v>
      </c>
      <c r="F196">
        <v>74</v>
      </c>
      <c r="G196">
        <v>6</v>
      </c>
      <c r="H196" t="s">
        <v>210</v>
      </c>
      <c r="I196">
        <v>14</v>
      </c>
      <c r="J196">
        <v>55</v>
      </c>
      <c r="K196">
        <v>11</v>
      </c>
      <c r="L196">
        <v>1</v>
      </c>
      <c r="M196">
        <v>5</v>
      </c>
      <c r="N196">
        <v>0</v>
      </c>
      <c r="O196">
        <v>33</v>
      </c>
      <c r="P196" s="27">
        <v>108</v>
      </c>
      <c r="Q196" s="33" t="str">
        <f t="shared" si="3"/>
        <v>Low</v>
      </c>
      <c r="R196">
        <v>5</v>
      </c>
      <c r="S196">
        <v>0</v>
      </c>
      <c r="T196" s="27">
        <v>4.6821312271242199</v>
      </c>
      <c r="U196">
        <v>4</v>
      </c>
      <c r="V196" s="27">
        <v>17.899999999999999</v>
      </c>
      <c r="W196" s="27">
        <v>1.314576</v>
      </c>
      <c r="X196" s="27">
        <v>0.27351418017680723</v>
      </c>
      <c r="Y196" s="27">
        <v>18.017424000000002</v>
      </c>
      <c r="Z196" s="27">
        <v>2.8913392896862917</v>
      </c>
      <c r="AA196">
        <v>0</v>
      </c>
      <c r="AB196">
        <v>5</v>
      </c>
      <c r="AC196">
        <v>0</v>
      </c>
      <c r="AD196">
        <v>-1</v>
      </c>
      <c r="AE196">
        <v>-1</v>
      </c>
      <c r="AF196">
        <v>1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1</v>
      </c>
      <c r="AP196">
        <v>1</v>
      </c>
      <c r="AQ196">
        <v>39</v>
      </c>
      <c r="AR196">
        <v>5</v>
      </c>
      <c r="AS196">
        <v>3</v>
      </c>
      <c r="AT196">
        <v>1</v>
      </c>
      <c r="AU196">
        <v>0</v>
      </c>
      <c r="AV196" s="27">
        <v>56.2</v>
      </c>
      <c r="AW196">
        <v>3</v>
      </c>
      <c r="AX196">
        <v>0</v>
      </c>
      <c r="AY196">
        <v>0</v>
      </c>
      <c r="AZ196">
        <v>1</v>
      </c>
      <c r="BA196">
        <v>1</v>
      </c>
      <c r="BB196">
        <v>22</v>
      </c>
      <c r="BC196">
        <v>1</v>
      </c>
      <c r="BD196">
        <v>1</v>
      </c>
      <c r="BE196">
        <v>1</v>
      </c>
      <c r="BF196">
        <v>0</v>
      </c>
      <c r="BG196">
        <v>0</v>
      </c>
      <c r="BH196">
        <v>0</v>
      </c>
      <c r="BI196">
        <v>0</v>
      </c>
      <c r="BJ196">
        <v>1</v>
      </c>
      <c r="BK196">
        <v>0</v>
      </c>
      <c r="BL196">
        <v>0</v>
      </c>
      <c r="BM196">
        <v>9</v>
      </c>
      <c r="BN196">
        <v>3</v>
      </c>
      <c r="BO196">
        <v>1</v>
      </c>
      <c r="BP196">
        <v>0</v>
      </c>
      <c r="BQ196">
        <v>0</v>
      </c>
      <c r="BR196">
        <v>3</v>
      </c>
      <c r="BS196">
        <v>1</v>
      </c>
      <c r="BT196">
        <v>1</v>
      </c>
      <c r="BU196">
        <v>0</v>
      </c>
      <c r="BV196">
        <v>39</v>
      </c>
      <c r="BW196">
        <v>5</v>
      </c>
      <c r="BX196">
        <v>2</v>
      </c>
      <c r="BY196">
        <v>2</v>
      </c>
      <c r="BZ196">
        <v>4</v>
      </c>
      <c r="CA196">
        <v>0</v>
      </c>
      <c r="CB196">
        <v>30</v>
      </c>
      <c r="CC196">
        <v>5</v>
      </c>
      <c r="CD196" s="27">
        <v>7</v>
      </c>
      <c r="CE196" s="27">
        <v>128.69</v>
      </c>
      <c r="CF196" s="27">
        <v>6</v>
      </c>
      <c r="CG196" s="27">
        <v>105.75</v>
      </c>
      <c r="CH196">
        <v>0</v>
      </c>
      <c r="CI196">
        <v>3</v>
      </c>
      <c r="CJ196">
        <v>72</v>
      </c>
      <c r="CK196">
        <v>0</v>
      </c>
      <c r="CL196" s="27">
        <v>49</v>
      </c>
      <c r="CM196" s="27">
        <v>3.8918202981106265</v>
      </c>
      <c r="CN196" s="27">
        <v>3434</v>
      </c>
      <c r="CO196" s="27">
        <v>8.1414810414574212</v>
      </c>
      <c r="CP196">
        <v>1</v>
      </c>
      <c r="CQ196" s="27">
        <v>84</v>
      </c>
      <c r="CR196" s="27">
        <v>4.4308167988433134</v>
      </c>
      <c r="CS196" s="27">
        <v>6043.2</v>
      </c>
      <c r="CT196" s="27">
        <v>8.706688951958192</v>
      </c>
      <c r="CU196">
        <v>0</v>
      </c>
      <c r="CV196" s="27">
        <v>0</v>
      </c>
      <c r="CW196" s="34" t="e">
        <v>#NULL!</v>
      </c>
      <c r="CX196" s="27">
        <v>0</v>
      </c>
      <c r="CY196" s="34" t="e">
        <v>#NULL!</v>
      </c>
      <c r="CZ196">
        <v>1</v>
      </c>
      <c r="DA196" s="27">
        <v>30.75</v>
      </c>
      <c r="DB196" s="27">
        <v>3.4258899942525267</v>
      </c>
      <c r="DC196" s="27">
        <v>2290</v>
      </c>
      <c r="DD196" s="27">
        <v>7.736307096548285</v>
      </c>
      <c r="DE196">
        <v>0</v>
      </c>
      <c r="DF196" s="27">
        <v>0</v>
      </c>
      <c r="DG196" s="34" t="e">
        <v>#NULL!</v>
      </c>
      <c r="DH196" s="27">
        <v>0</v>
      </c>
      <c r="DI196" s="34" t="e">
        <v>#NULL!</v>
      </c>
      <c r="DJ196">
        <v>1</v>
      </c>
      <c r="DK196">
        <v>0</v>
      </c>
      <c r="DL196">
        <v>0</v>
      </c>
      <c r="DM196">
        <v>0</v>
      </c>
      <c r="DN196">
        <v>1</v>
      </c>
      <c r="DO196">
        <v>1</v>
      </c>
      <c r="DP196">
        <v>1</v>
      </c>
      <c r="DQ196">
        <v>1</v>
      </c>
      <c r="DR196">
        <v>0</v>
      </c>
      <c r="DS196">
        <v>1</v>
      </c>
      <c r="DT196">
        <v>21</v>
      </c>
      <c r="DU196">
        <v>1</v>
      </c>
      <c r="DV196">
        <v>1</v>
      </c>
      <c r="DW196">
        <v>1</v>
      </c>
      <c r="DX196">
        <v>0</v>
      </c>
      <c r="DY196">
        <v>0</v>
      </c>
      <c r="DZ196">
        <v>0</v>
      </c>
      <c r="EA196">
        <v>0</v>
      </c>
      <c r="EB196">
        <v>1</v>
      </c>
      <c r="EC196">
        <v>1</v>
      </c>
      <c r="ED196">
        <v>0</v>
      </c>
      <c r="EE196">
        <v>0</v>
      </c>
      <c r="EF196">
        <v>0</v>
      </c>
      <c r="EG196" s="27">
        <v>7</v>
      </c>
    </row>
    <row r="197" spans="1:137" x14ac:dyDescent="0.35">
      <c r="A197">
        <v>196</v>
      </c>
      <c r="B197" t="s">
        <v>410</v>
      </c>
      <c r="C197">
        <v>2</v>
      </c>
      <c r="D197">
        <v>3</v>
      </c>
      <c r="E197">
        <v>1</v>
      </c>
      <c r="F197">
        <v>32</v>
      </c>
      <c r="G197">
        <v>3</v>
      </c>
      <c r="H197" t="s">
        <v>221</v>
      </c>
      <c r="I197">
        <v>15</v>
      </c>
      <c r="J197">
        <v>49</v>
      </c>
      <c r="K197">
        <v>16</v>
      </c>
      <c r="L197">
        <v>3</v>
      </c>
      <c r="M197">
        <v>2</v>
      </c>
      <c r="N197">
        <v>0</v>
      </c>
      <c r="O197">
        <v>1</v>
      </c>
      <c r="P197" s="27">
        <v>21</v>
      </c>
      <c r="Q197" s="33" t="str">
        <f t="shared" si="3"/>
        <v>Low</v>
      </c>
      <c r="R197">
        <v>1</v>
      </c>
      <c r="S197">
        <v>0</v>
      </c>
      <c r="T197" s="27">
        <v>3.044522437723423</v>
      </c>
      <c r="U197">
        <v>1</v>
      </c>
      <c r="V197" s="27">
        <v>19.7</v>
      </c>
      <c r="W197" s="27">
        <v>1.8781980000000003</v>
      </c>
      <c r="X197" s="27">
        <v>0.63031280653848554</v>
      </c>
      <c r="Y197" s="27">
        <v>2.2588020000000002</v>
      </c>
      <c r="Z197" s="27">
        <v>0.81483458424204258</v>
      </c>
      <c r="AA197">
        <v>0</v>
      </c>
      <c r="AB197">
        <v>3</v>
      </c>
      <c r="AC197">
        <v>1</v>
      </c>
      <c r="AD197">
        <v>17</v>
      </c>
      <c r="AE197">
        <v>4</v>
      </c>
      <c r="AF197">
        <v>5</v>
      </c>
      <c r="AG197">
        <v>2</v>
      </c>
      <c r="AH197">
        <v>0</v>
      </c>
      <c r="AI197">
        <v>0</v>
      </c>
      <c r="AJ197">
        <v>0</v>
      </c>
      <c r="AK197">
        <v>0</v>
      </c>
      <c r="AL197">
        <v>2</v>
      </c>
      <c r="AM197">
        <v>0</v>
      </c>
      <c r="AN197">
        <v>0</v>
      </c>
      <c r="AO197">
        <v>1</v>
      </c>
      <c r="AP197">
        <v>1</v>
      </c>
      <c r="AQ197">
        <v>9</v>
      </c>
      <c r="AR197">
        <v>3</v>
      </c>
      <c r="AS197">
        <v>1</v>
      </c>
      <c r="AT197">
        <v>1</v>
      </c>
      <c r="AU197">
        <v>1</v>
      </c>
      <c r="AV197" s="27">
        <v>10.200000000000001</v>
      </c>
      <c r="AW197">
        <v>1</v>
      </c>
      <c r="AX197">
        <v>0</v>
      </c>
      <c r="AY197">
        <v>0</v>
      </c>
      <c r="AZ197">
        <v>4</v>
      </c>
      <c r="BA197">
        <v>3</v>
      </c>
      <c r="BB197">
        <v>29</v>
      </c>
      <c r="BC197">
        <v>1</v>
      </c>
      <c r="BD197">
        <v>0</v>
      </c>
      <c r="BE197">
        <v>0</v>
      </c>
      <c r="BF197">
        <v>1</v>
      </c>
      <c r="BG197">
        <v>0</v>
      </c>
      <c r="BH197">
        <v>1</v>
      </c>
      <c r="BI197">
        <v>0</v>
      </c>
      <c r="BJ197">
        <v>1</v>
      </c>
      <c r="BK197">
        <v>0</v>
      </c>
      <c r="BL197">
        <v>0</v>
      </c>
      <c r="BM197">
        <v>9</v>
      </c>
      <c r="BN197">
        <v>1</v>
      </c>
      <c r="BO197">
        <v>0</v>
      </c>
      <c r="BP197">
        <v>0</v>
      </c>
      <c r="BQ197">
        <v>0</v>
      </c>
      <c r="BR197">
        <v>3</v>
      </c>
      <c r="BS197">
        <v>2</v>
      </c>
      <c r="BT197">
        <v>2</v>
      </c>
      <c r="BU197">
        <v>0</v>
      </c>
      <c r="BV197">
        <v>14</v>
      </c>
      <c r="BW197">
        <v>4</v>
      </c>
      <c r="BX197">
        <v>4</v>
      </c>
      <c r="BY197">
        <v>1</v>
      </c>
      <c r="BZ197">
        <v>1</v>
      </c>
      <c r="CA197">
        <v>0</v>
      </c>
      <c r="CB197">
        <v>14</v>
      </c>
      <c r="CC197">
        <v>4</v>
      </c>
      <c r="CD197" s="27">
        <v>11</v>
      </c>
      <c r="CE197" s="27">
        <v>251.82</v>
      </c>
      <c r="CF197" s="27">
        <v>3</v>
      </c>
      <c r="CG197" s="27">
        <v>51.86</v>
      </c>
      <c r="CH197">
        <v>0</v>
      </c>
      <c r="CI197">
        <v>1</v>
      </c>
      <c r="CJ197">
        <v>53</v>
      </c>
      <c r="CK197">
        <v>0</v>
      </c>
      <c r="CL197" s="27">
        <v>13.2</v>
      </c>
      <c r="CM197" s="27">
        <v>2.5802168295923251</v>
      </c>
      <c r="CN197" s="27">
        <v>698.3</v>
      </c>
      <c r="CO197" s="27">
        <v>6.5486488098519899</v>
      </c>
      <c r="CP197">
        <v>1</v>
      </c>
      <c r="CQ197" s="27">
        <v>59.25</v>
      </c>
      <c r="CR197" s="27">
        <v>4.0817657800152407</v>
      </c>
      <c r="CS197" s="27">
        <v>3091.5</v>
      </c>
      <c r="CT197" s="27">
        <v>8.0364116889986228</v>
      </c>
      <c r="CU197">
        <v>0</v>
      </c>
      <c r="CV197" s="27">
        <v>0</v>
      </c>
      <c r="CW197" s="34" t="e">
        <v>#NULL!</v>
      </c>
      <c r="CX197" s="27">
        <v>0</v>
      </c>
      <c r="CY197" s="34" t="e">
        <v>#NULL!</v>
      </c>
      <c r="CZ197">
        <v>1</v>
      </c>
      <c r="DA197" s="27">
        <v>14.25</v>
      </c>
      <c r="DB197" s="27">
        <v>2.6567569067146595</v>
      </c>
      <c r="DC197" s="27">
        <v>740</v>
      </c>
      <c r="DD197" s="27">
        <v>6.6066501861982152</v>
      </c>
      <c r="DE197">
        <v>1</v>
      </c>
      <c r="DF197" s="27">
        <v>33.35</v>
      </c>
      <c r="DG197" s="27">
        <v>3.507057772361633</v>
      </c>
      <c r="DH197" s="27">
        <v>1859.05</v>
      </c>
      <c r="DI197" s="27">
        <v>7.5278208835404907</v>
      </c>
      <c r="DJ197">
        <v>1</v>
      </c>
      <c r="DK197">
        <v>1</v>
      </c>
      <c r="DL197">
        <v>1</v>
      </c>
      <c r="DM197">
        <v>1</v>
      </c>
      <c r="DN197">
        <v>1</v>
      </c>
      <c r="DO197">
        <v>1</v>
      </c>
      <c r="DP197">
        <v>1</v>
      </c>
      <c r="DQ197">
        <v>1</v>
      </c>
      <c r="DR197">
        <v>0</v>
      </c>
      <c r="DS197">
        <v>1</v>
      </c>
      <c r="DT197">
        <v>23</v>
      </c>
      <c r="DU197">
        <v>1</v>
      </c>
      <c r="DV197">
        <v>1</v>
      </c>
      <c r="DW197">
        <v>1</v>
      </c>
      <c r="DX197">
        <v>0</v>
      </c>
      <c r="DY197">
        <v>1</v>
      </c>
      <c r="DZ197">
        <v>1</v>
      </c>
      <c r="EA197">
        <v>0</v>
      </c>
      <c r="EB197">
        <v>1</v>
      </c>
      <c r="EC197">
        <v>1</v>
      </c>
      <c r="ED197">
        <v>1</v>
      </c>
      <c r="EE197">
        <v>0</v>
      </c>
      <c r="EF197">
        <v>0</v>
      </c>
      <c r="EG197" s="27">
        <v>3</v>
      </c>
    </row>
    <row r="198" spans="1:137" x14ac:dyDescent="0.35">
      <c r="A198">
        <v>197</v>
      </c>
      <c r="B198" t="s">
        <v>411</v>
      </c>
      <c r="C198">
        <v>2</v>
      </c>
      <c r="D198">
        <v>1</v>
      </c>
      <c r="E198">
        <v>1</v>
      </c>
      <c r="F198">
        <v>76</v>
      </c>
      <c r="G198">
        <v>6</v>
      </c>
      <c r="H198" t="s">
        <v>212</v>
      </c>
      <c r="I198">
        <v>14</v>
      </c>
      <c r="J198">
        <v>45</v>
      </c>
      <c r="K198">
        <v>18</v>
      </c>
      <c r="L198">
        <v>4</v>
      </c>
      <c r="M198">
        <v>6</v>
      </c>
      <c r="N198">
        <v>1</v>
      </c>
      <c r="O198">
        <v>30</v>
      </c>
      <c r="P198" s="27">
        <v>149</v>
      </c>
      <c r="Q198" s="33" t="str">
        <f t="shared" si="3"/>
        <v>Low</v>
      </c>
      <c r="R198">
        <v>5</v>
      </c>
      <c r="S198">
        <v>1</v>
      </c>
      <c r="T198" s="27">
        <v>5.0039463059454592</v>
      </c>
      <c r="U198">
        <v>5</v>
      </c>
      <c r="V198" s="27">
        <v>3.3000000000000003</v>
      </c>
      <c r="W198" s="27">
        <v>2.8174409999999996</v>
      </c>
      <c r="X198" s="27">
        <v>1.0358290261624048</v>
      </c>
      <c r="Y198" s="27">
        <v>2.0995590000000002</v>
      </c>
      <c r="Z198" s="27">
        <v>0.74172732267628994</v>
      </c>
      <c r="AA198">
        <v>0</v>
      </c>
      <c r="AB198">
        <v>4</v>
      </c>
      <c r="AC198">
        <v>0</v>
      </c>
      <c r="AD198">
        <v>-1</v>
      </c>
      <c r="AE198">
        <v>-1</v>
      </c>
      <c r="AF198">
        <v>1</v>
      </c>
      <c r="AG198">
        <v>1</v>
      </c>
      <c r="AH198">
        <v>0</v>
      </c>
      <c r="AI198">
        <v>0</v>
      </c>
      <c r="AJ198">
        <v>1</v>
      </c>
      <c r="AK198">
        <v>0</v>
      </c>
      <c r="AL198">
        <v>0</v>
      </c>
      <c r="AM198">
        <v>0</v>
      </c>
      <c r="AN198">
        <v>0</v>
      </c>
      <c r="AO198">
        <v>1</v>
      </c>
      <c r="AP198">
        <v>4</v>
      </c>
      <c r="AQ198">
        <v>44</v>
      </c>
      <c r="AR198">
        <v>5</v>
      </c>
      <c r="AS198">
        <v>3</v>
      </c>
      <c r="AT198">
        <v>1</v>
      </c>
      <c r="AU198">
        <v>1</v>
      </c>
      <c r="AV198" s="27">
        <v>75.7</v>
      </c>
      <c r="AW198">
        <v>3</v>
      </c>
      <c r="AX198">
        <v>0</v>
      </c>
      <c r="AY198">
        <v>0</v>
      </c>
      <c r="AZ198">
        <v>1</v>
      </c>
      <c r="BA198">
        <v>1</v>
      </c>
      <c r="BB198">
        <v>22</v>
      </c>
      <c r="BC198">
        <v>1</v>
      </c>
      <c r="BD198">
        <v>0</v>
      </c>
      <c r="BE198">
        <v>0</v>
      </c>
      <c r="BF198">
        <v>0</v>
      </c>
      <c r="BG198">
        <v>1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9</v>
      </c>
      <c r="BN198">
        <v>7</v>
      </c>
      <c r="BO198">
        <v>1</v>
      </c>
      <c r="BP198">
        <v>1</v>
      </c>
      <c r="BQ198">
        <v>1</v>
      </c>
      <c r="BR198">
        <v>1</v>
      </c>
      <c r="BS198">
        <v>2</v>
      </c>
      <c r="BT198">
        <v>2</v>
      </c>
      <c r="BU198">
        <v>0</v>
      </c>
      <c r="BV198">
        <v>40</v>
      </c>
      <c r="BW198">
        <v>5</v>
      </c>
      <c r="BX198">
        <v>4</v>
      </c>
      <c r="BY198">
        <v>3</v>
      </c>
      <c r="BZ198">
        <v>4</v>
      </c>
      <c r="CA198">
        <v>0</v>
      </c>
      <c r="CB198">
        <v>29</v>
      </c>
      <c r="CC198">
        <v>5</v>
      </c>
      <c r="CD198" s="27">
        <v>9</v>
      </c>
      <c r="CE198" s="27">
        <v>310.45999999999998</v>
      </c>
      <c r="CF198" s="27">
        <v>7</v>
      </c>
      <c r="CG198" s="27">
        <v>242.45000000000002</v>
      </c>
      <c r="CH198">
        <v>0</v>
      </c>
      <c r="CI198">
        <v>2</v>
      </c>
      <c r="CJ198">
        <v>71</v>
      </c>
      <c r="CK198">
        <v>0</v>
      </c>
      <c r="CL198" s="27">
        <v>17.899999999999999</v>
      </c>
      <c r="CM198" s="27">
        <v>2.884800712846709</v>
      </c>
      <c r="CN198" s="27">
        <v>1249.55</v>
      </c>
      <c r="CO198" s="27">
        <v>7.1305387654807904</v>
      </c>
      <c r="CP198">
        <v>0</v>
      </c>
      <c r="CQ198" s="27">
        <v>0</v>
      </c>
      <c r="CR198" s="34" t="e">
        <v>#NULL!</v>
      </c>
      <c r="CS198" s="27">
        <v>0</v>
      </c>
      <c r="CT198" s="34" t="e">
        <v>#NULL!</v>
      </c>
      <c r="CU198">
        <v>0</v>
      </c>
      <c r="CV198" s="27">
        <v>0</v>
      </c>
      <c r="CW198" s="34" t="e">
        <v>#NULL!</v>
      </c>
      <c r="CX198" s="27">
        <v>0</v>
      </c>
      <c r="CY198" s="34" t="e">
        <v>#NULL!</v>
      </c>
      <c r="CZ198">
        <v>1</v>
      </c>
      <c r="DA198" s="27">
        <v>34.75</v>
      </c>
      <c r="DB198" s="27">
        <v>3.5481795720108011</v>
      </c>
      <c r="DC198" s="27">
        <v>2420</v>
      </c>
      <c r="DD198" s="27">
        <v>7.7915228191507317</v>
      </c>
      <c r="DE198">
        <v>0</v>
      </c>
      <c r="DF198" s="27">
        <v>0</v>
      </c>
      <c r="DG198" s="34" t="e">
        <v>#NULL!</v>
      </c>
      <c r="DH198" s="27">
        <v>0</v>
      </c>
      <c r="DI198" s="34" t="e">
        <v>#NULL!</v>
      </c>
      <c r="DJ198">
        <v>1</v>
      </c>
      <c r="DK198">
        <v>0</v>
      </c>
      <c r="DL198">
        <v>0</v>
      </c>
      <c r="DM198">
        <v>0</v>
      </c>
      <c r="DN198">
        <v>0</v>
      </c>
      <c r="DO198">
        <v>0</v>
      </c>
      <c r="DP198">
        <v>0</v>
      </c>
      <c r="DQ198">
        <v>0</v>
      </c>
      <c r="DR198">
        <v>0</v>
      </c>
      <c r="DS198">
        <v>1</v>
      </c>
      <c r="DT198">
        <v>17</v>
      </c>
      <c r="DU198">
        <v>1</v>
      </c>
      <c r="DV198">
        <v>1</v>
      </c>
      <c r="DW198">
        <v>1</v>
      </c>
      <c r="DX198">
        <v>0</v>
      </c>
      <c r="DY198">
        <v>1</v>
      </c>
      <c r="DZ198">
        <v>1</v>
      </c>
      <c r="EA198">
        <v>0</v>
      </c>
      <c r="EB198">
        <v>0</v>
      </c>
      <c r="EC198">
        <v>1</v>
      </c>
      <c r="ED198">
        <v>0</v>
      </c>
      <c r="EE198">
        <v>0</v>
      </c>
      <c r="EF198">
        <v>1</v>
      </c>
      <c r="EG198" s="27">
        <v>8</v>
      </c>
    </row>
    <row r="199" spans="1:137" x14ac:dyDescent="0.35">
      <c r="A199">
        <v>198</v>
      </c>
      <c r="B199" t="s">
        <v>412</v>
      </c>
      <c r="C199">
        <v>4</v>
      </c>
      <c r="D199">
        <v>2</v>
      </c>
      <c r="E199">
        <v>1</v>
      </c>
      <c r="F199">
        <v>41</v>
      </c>
      <c r="G199">
        <v>4</v>
      </c>
      <c r="H199" t="s">
        <v>203</v>
      </c>
      <c r="I199">
        <v>14</v>
      </c>
      <c r="J199">
        <v>43</v>
      </c>
      <c r="K199">
        <v>12</v>
      </c>
      <c r="L199">
        <v>2</v>
      </c>
      <c r="M199">
        <v>1</v>
      </c>
      <c r="N199">
        <v>0</v>
      </c>
      <c r="O199">
        <v>14</v>
      </c>
      <c r="P199" s="27">
        <v>52</v>
      </c>
      <c r="Q199" s="33" t="str">
        <f t="shared" si="3"/>
        <v>Low</v>
      </c>
      <c r="R199">
        <v>4</v>
      </c>
      <c r="S199">
        <v>0</v>
      </c>
      <c r="T199" s="27">
        <v>3.9512437185814275</v>
      </c>
      <c r="U199">
        <v>3</v>
      </c>
      <c r="V199" s="27">
        <v>10.6</v>
      </c>
      <c r="W199" s="27">
        <v>1.6921839999999999</v>
      </c>
      <c r="X199" s="27">
        <v>0.52602000231641755</v>
      </c>
      <c r="Y199" s="27">
        <v>3.8198159999999994</v>
      </c>
      <c r="Z199" s="27">
        <v>1.3402022539191234</v>
      </c>
      <c r="AA199">
        <v>0</v>
      </c>
      <c r="AB199">
        <v>4</v>
      </c>
      <c r="AC199">
        <v>0</v>
      </c>
      <c r="AD199">
        <v>-1</v>
      </c>
      <c r="AE199">
        <v>-1</v>
      </c>
      <c r="AF199">
        <v>1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2</v>
      </c>
      <c r="AQ199">
        <v>13</v>
      </c>
      <c r="AR199">
        <v>3</v>
      </c>
      <c r="AS199">
        <v>3</v>
      </c>
      <c r="AT199">
        <v>1</v>
      </c>
      <c r="AU199">
        <v>0</v>
      </c>
      <c r="AV199" s="27">
        <v>24.900000000000002</v>
      </c>
      <c r="AW199">
        <v>2</v>
      </c>
      <c r="AX199">
        <v>0</v>
      </c>
      <c r="AY199">
        <v>0</v>
      </c>
      <c r="AZ199">
        <v>1</v>
      </c>
      <c r="BA199">
        <v>1</v>
      </c>
      <c r="BB199">
        <v>28</v>
      </c>
      <c r="BC199">
        <v>1</v>
      </c>
      <c r="BD199">
        <v>0</v>
      </c>
      <c r="BE199">
        <v>0</v>
      </c>
      <c r="BF199">
        <v>1</v>
      </c>
      <c r="BG199">
        <v>0</v>
      </c>
      <c r="BH199">
        <v>0</v>
      </c>
      <c r="BI199">
        <v>0</v>
      </c>
      <c r="BJ199">
        <v>0</v>
      </c>
      <c r="BK199">
        <v>0</v>
      </c>
      <c r="BL199">
        <v>0</v>
      </c>
      <c r="BM199">
        <v>9</v>
      </c>
      <c r="BN199">
        <v>6</v>
      </c>
      <c r="BO199">
        <v>0</v>
      </c>
      <c r="BP199">
        <v>1</v>
      </c>
      <c r="BQ199">
        <v>0</v>
      </c>
      <c r="BR199">
        <v>3</v>
      </c>
      <c r="BS199">
        <v>1</v>
      </c>
      <c r="BT199">
        <v>2</v>
      </c>
      <c r="BU199">
        <v>0</v>
      </c>
      <c r="BV199">
        <v>23</v>
      </c>
      <c r="BW199">
        <v>5</v>
      </c>
      <c r="BX199">
        <v>1</v>
      </c>
      <c r="BY199">
        <v>1</v>
      </c>
      <c r="BZ199">
        <v>3</v>
      </c>
      <c r="CA199">
        <v>1</v>
      </c>
      <c r="CB199">
        <v>19</v>
      </c>
      <c r="CC199">
        <v>5</v>
      </c>
      <c r="CD199" s="27">
        <v>11</v>
      </c>
      <c r="CE199" s="27">
        <v>580.01</v>
      </c>
      <c r="CF199" s="27">
        <v>4</v>
      </c>
      <c r="CG199" s="27">
        <v>241.42000000000002</v>
      </c>
      <c r="CH199">
        <v>1</v>
      </c>
      <c r="CI199">
        <v>1</v>
      </c>
      <c r="CJ199">
        <v>55</v>
      </c>
      <c r="CK199">
        <v>0</v>
      </c>
      <c r="CL199" s="27">
        <v>12.5</v>
      </c>
      <c r="CM199" s="27">
        <v>2.5257286443082556</v>
      </c>
      <c r="CN199" s="27">
        <v>618.9</v>
      </c>
      <c r="CO199" s="27">
        <v>6.4279437087453157</v>
      </c>
      <c r="CP199">
        <v>0</v>
      </c>
      <c r="CQ199" s="27">
        <v>0</v>
      </c>
      <c r="CR199" s="34" t="e">
        <v>#NULL!</v>
      </c>
      <c r="CS199" s="27">
        <v>0</v>
      </c>
      <c r="CT199" s="34" t="e">
        <v>#NULL!</v>
      </c>
      <c r="CU199">
        <v>0</v>
      </c>
      <c r="CV199" s="27">
        <v>0</v>
      </c>
      <c r="CW199" s="34" t="e">
        <v>#NULL!</v>
      </c>
      <c r="CX199" s="27">
        <v>0</v>
      </c>
      <c r="CY199" s="34" t="e">
        <v>#NULL!</v>
      </c>
      <c r="CZ199">
        <v>1</v>
      </c>
      <c r="DA199" s="27">
        <v>18.5</v>
      </c>
      <c r="DB199" s="27">
        <v>2.917770732084279</v>
      </c>
      <c r="DC199" s="27">
        <v>1025</v>
      </c>
      <c r="DD199" s="27">
        <v>6.932447891572509</v>
      </c>
      <c r="DE199">
        <v>0</v>
      </c>
      <c r="DF199" s="27">
        <v>0</v>
      </c>
      <c r="DG199" s="34" t="e">
        <v>#NULL!</v>
      </c>
      <c r="DH199" s="27">
        <v>0</v>
      </c>
      <c r="DI199" s="34" t="e">
        <v>#NULL!</v>
      </c>
      <c r="DJ199">
        <v>1</v>
      </c>
      <c r="DK199">
        <v>0</v>
      </c>
      <c r="DL199">
        <v>0</v>
      </c>
      <c r="DM199">
        <v>2</v>
      </c>
      <c r="DN199">
        <v>0</v>
      </c>
      <c r="DO199">
        <v>0</v>
      </c>
      <c r="DP199">
        <v>0</v>
      </c>
      <c r="DQ199">
        <v>0</v>
      </c>
      <c r="DR199">
        <v>0</v>
      </c>
      <c r="DS199">
        <v>1</v>
      </c>
      <c r="DT199">
        <v>22</v>
      </c>
      <c r="DU199">
        <v>1</v>
      </c>
      <c r="DV199">
        <v>1</v>
      </c>
      <c r="DW199">
        <v>1</v>
      </c>
      <c r="DX199">
        <v>0</v>
      </c>
      <c r="DY199">
        <v>1</v>
      </c>
      <c r="DZ199">
        <v>1</v>
      </c>
      <c r="EA199">
        <v>1</v>
      </c>
      <c r="EB199">
        <v>0</v>
      </c>
      <c r="EC199">
        <v>1</v>
      </c>
      <c r="ED199">
        <v>0</v>
      </c>
      <c r="EE199">
        <v>0</v>
      </c>
      <c r="EF199">
        <v>0</v>
      </c>
      <c r="EG199" s="27">
        <v>9</v>
      </c>
    </row>
    <row r="200" spans="1:137" x14ac:dyDescent="0.35">
      <c r="A200">
        <v>199</v>
      </c>
      <c r="B200" t="s">
        <v>413</v>
      </c>
      <c r="C200">
        <v>5</v>
      </c>
      <c r="D200">
        <v>4</v>
      </c>
      <c r="E200">
        <v>0</v>
      </c>
      <c r="F200">
        <v>47</v>
      </c>
      <c r="G200">
        <v>4</v>
      </c>
      <c r="H200" t="s">
        <v>223</v>
      </c>
      <c r="I200">
        <v>15</v>
      </c>
      <c r="J200">
        <v>41</v>
      </c>
      <c r="K200">
        <v>14</v>
      </c>
      <c r="L200">
        <v>2</v>
      </c>
      <c r="M200">
        <v>3</v>
      </c>
      <c r="N200">
        <v>0</v>
      </c>
      <c r="O200">
        <v>18</v>
      </c>
      <c r="P200" s="27">
        <v>78</v>
      </c>
      <c r="Q200" s="33" t="str">
        <f t="shared" si="3"/>
        <v>Low</v>
      </c>
      <c r="R200">
        <v>5</v>
      </c>
      <c r="S200">
        <v>0</v>
      </c>
      <c r="T200" s="27">
        <v>4.3567088266895917</v>
      </c>
      <c r="U200">
        <v>4</v>
      </c>
      <c r="V200" s="27">
        <v>3.4000000000000004</v>
      </c>
      <c r="W200" s="27">
        <v>1.1589240000000001</v>
      </c>
      <c r="X200" s="27">
        <v>0.14749198843706923</v>
      </c>
      <c r="Y200" s="27">
        <v>1.4930760000000001</v>
      </c>
      <c r="Z200" s="27">
        <v>0.40083842148116944</v>
      </c>
      <c r="AA200">
        <v>0</v>
      </c>
      <c r="AB200">
        <v>1</v>
      </c>
      <c r="AC200">
        <v>1</v>
      </c>
      <c r="AD200">
        <v>12</v>
      </c>
      <c r="AE200">
        <v>2</v>
      </c>
      <c r="AF200">
        <v>4</v>
      </c>
      <c r="AG200">
        <v>7</v>
      </c>
      <c r="AH200">
        <v>1</v>
      </c>
      <c r="AI200">
        <v>2</v>
      </c>
      <c r="AJ200">
        <v>0</v>
      </c>
      <c r="AK200">
        <v>0</v>
      </c>
      <c r="AL200">
        <v>0</v>
      </c>
      <c r="AM200">
        <v>0</v>
      </c>
      <c r="AN200">
        <v>4</v>
      </c>
      <c r="AO200">
        <v>1</v>
      </c>
      <c r="AP200">
        <v>1</v>
      </c>
      <c r="AQ200">
        <v>16</v>
      </c>
      <c r="AR200">
        <v>4</v>
      </c>
      <c r="AS200">
        <v>3</v>
      </c>
      <c r="AT200">
        <v>1</v>
      </c>
      <c r="AU200">
        <v>0</v>
      </c>
      <c r="AV200" s="27">
        <v>37.700000000000003</v>
      </c>
      <c r="AW200">
        <v>2</v>
      </c>
      <c r="AX200">
        <v>0</v>
      </c>
      <c r="AY200">
        <v>0</v>
      </c>
      <c r="AZ200">
        <v>1</v>
      </c>
      <c r="BA200">
        <v>1</v>
      </c>
      <c r="BB200">
        <v>32</v>
      </c>
      <c r="BC200">
        <v>1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1</v>
      </c>
      <c r="BK200">
        <v>0</v>
      </c>
      <c r="BL200">
        <v>0</v>
      </c>
      <c r="BM200">
        <v>9</v>
      </c>
      <c r="BN200">
        <v>4</v>
      </c>
      <c r="BO200">
        <v>0</v>
      </c>
      <c r="BP200">
        <v>1</v>
      </c>
      <c r="BQ200">
        <v>1</v>
      </c>
      <c r="BR200">
        <v>2</v>
      </c>
      <c r="BS200">
        <v>1</v>
      </c>
      <c r="BT200">
        <v>4</v>
      </c>
      <c r="BU200">
        <v>0</v>
      </c>
      <c r="BV200">
        <v>28</v>
      </c>
      <c r="BW200">
        <v>5</v>
      </c>
      <c r="BX200">
        <v>3</v>
      </c>
      <c r="BY200">
        <v>4</v>
      </c>
      <c r="BZ200">
        <v>1</v>
      </c>
      <c r="CA200">
        <v>1</v>
      </c>
      <c r="CB200">
        <v>23</v>
      </c>
      <c r="CC200">
        <v>5</v>
      </c>
      <c r="CD200" s="27">
        <v>10</v>
      </c>
      <c r="CE200" s="27">
        <v>483.36</v>
      </c>
      <c r="CF200" s="27">
        <v>5</v>
      </c>
      <c r="CG200" s="27">
        <v>216.64000000000001</v>
      </c>
      <c r="CH200">
        <v>0</v>
      </c>
      <c r="CI200">
        <v>2</v>
      </c>
      <c r="CJ200">
        <v>63</v>
      </c>
      <c r="CK200">
        <v>0</v>
      </c>
      <c r="CL200" s="27">
        <v>15.7</v>
      </c>
      <c r="CM200" s="27">
        <v>2.7536607123542622</v>
      </c>
      <c r="CN200" s="27">
        <v>1033.6500000000001</v>
      </c>
      <c r="CO200" s="27">
        <v>6.9408515064713265</v>
      </c>
      <c r="CP200">
        <v>1</v>
      </c>
      <c r="CQ200" s="27">
        <v>44.5</v>
      </c>
      <c r="CR200" s="27">
        <v>3.7954891891721947</v>
      </c>
      <c r="CS200" s="27">
        <v>2801.55</v>
      </c>
      <c r="CT200" s="27">
        <v>7.9379281144277254</v>
      </c>
      <c r="CU200">
        <v>1</v>
      </c>
      <c r="CV200" s="27">
        <v>55.35</v>
      </c>
      <c r="CW200" s="27">
        <v>4.0136766591546458</v>
      </c>
      <c r="CX200" s="27">
        <v>3410.55</v>
      </c>
      <c r="CY200" s="27">
        <v>8.1346288475942572</v>
      </c>
      <c r="CZ200">
        <v>1</v>
      </c>
      <c r="DA200" s="27">
        <v>20.5</v>
      </c>
      <c r="DB200" s="27">
        <v>3.0204248861443626</v>
      </c>
      <c r="DC200" s="27">
        <v>1245</v>
      </c>
      <c r="DD200" s="27">
        <v>7.1268908088988079</v>
      </c>
      <c r="DE200">
        <v>1</v>
      </c>
      <c r="DF200" s="27">
        <v>43.15</v>
      </c>
      <c r="DG200" s="27">
        <v>3.7646824175294369</v>
      </c>
      <c r="DH200" s="27">
        <v>2622.2</v>
      </c>
      <c r="DI200" s="27">
        <v>7.8717689390653014</v>
      </c>
      <c r="DJ200">
        <v>1</v>
      </c>
      <c r="DK200">
        <v>1</v>
      </c>
      <c r="DL200">
        <v>1</v>
      </c>
      <c r="DM200">
        <v>3</v>
      </c>
      <c r="DN200">
        <v>1</v>
      </c>
      <c r="DO200">
        <v>1</v>
      </c>
      <c r="DP200">
        <v>1</v>
      </c>
      <c r="DQ200">
        <v>1</v>
      </c>
      <c r="DR200">
        <v>1</v>
      </c>
      <c r="DS200">
        <v>1</v>
      </c>
      <c r="DT200">
        <v>18</v>
      </c>
      <c r="DU200">
        <v>1</v>
      </c>
      <c r="DV200">
        <v>1</v>
      </c>
      <c r="DW200">
        <v>1</v>
      </c>
      <c r="DX200">
        <v>1</v>
      </c>
      <c r="DY200">
        <v>1</v>
      </c>
      <c r="DZ200">
        <v>1</v>
      </c>
      <c r="EA200">
        <v>1</v>
      </c>
      <c r="EB200">
        <v>1</v>
      </c>
      <c r="EC200">
        <v>1</v>
      </c>
      <c r="ED200">
        <v>0</v>
      </c>
      <c r="EE200">
        <v>0</v>
      </c>
      <c r="EF200">
        <v>0</v>
      </c>
      <c r="EG200" s="27">
        <v>1</v>
      </c>
    </row>
    <row r="201" spans="1:137" x14ac:dyDescent="0.35">
      <c r="A201">
        <v>200</v>
      </c>
      <c r="B201" t="s">
        <v>414</v>
      </c>
      <c r="C201">
        <v>3</v>
      </c>
      <c r="D201">
        <v>4</v>
      </c>
      <c r="E201">
        <v>1</v>
      </c>
      <c r="F201">
        <v>36</v>
      </c>
      <c r="G201">
        <v>4</v>
      </c>
      <c r="H201" t="s">
        <v>231</v>
      </c>
      <c r="I201">
        <v>12</v>
      </c>
      <c r="J201">
        <v>41</v>
      </c>
      <c r="K201">
        <v>11</v>
      </c>
      <c r="L201">
        <v>1</v>
      </c>
      <c r="M201">
        <v>4</v>
      </c>
      <c r="N201">
        <v>0</v>
      </c>
      <c r="O201">
        <v>12</v>
      </c>
      <c r="P201" s="27">
        <v>34</v>
      </c>
      <c r="Q201" s="33" t="str">
        <f t="shared" si="3"/>
        <v>Low</v>
      </c>
      <c r="R201">
        <v>4</v>
      </c>
      <c r="S201">
        <v>0</v>
      </c>
      <c r="T201" s="27">
        <v>3.5263605246161616</v>
      </c>
      <c r="U201">
        <v>2</v>
      </c>
      <c r="V201" s="27">
        <v>7.0000000000000009</v>
      </c>
      <c r="W201" s="27">
        <v>0.36890000000000006</v>
      </c>
      <c r="X201" s="27">
        <v>-0.99722967437950694</v>
      </c>
      <c r="Y201" s="27">
        <v>2.0111000000000003</v>
      </c>
      <c r="Z201" s="27">
        <v>0.69868183605842027</v>
      </c>
      <c r="AA201">
        <v>0</v>
      </c>
      <c r="AB201">
        <v>3</v>
      </c>
      <c r="AC201">
        <v>1</v>
      </c>
      <c r="AD201">
        <v>13</v>
      </c>
      <c r="AE201">
        <v>2</v>
      </c>
      <c r="AF201">
        <v>4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1</v>
      </c>
      <c r="AP201">
        <v>3</v>
      </c>
      <c r="AQ201">
        <v>12</v>
      </c>
      <c r="AR201">
        <v>3</v>
      </c>
      <c r="AS201">
        <v>1</v>
      </c>
      <c r="AT201">
        <v>1</v>
      </c>
      <c r="AU201">
        <v>0</v>
      </c>
      <c r="AV201" s="27">
        <v>13.9</v>
      </c>
      <c r="AW201">
        <v>1</v>
      </c>
      <c r="AX201">
        <v>0</v>
      </c>
      <c r="AY201">
        <v>0</v>
      </c>
      <c r="AZ201">
        <v>5</v>
      </c>
      <c r="BA201">
        <v>3</v>
      </c>
      <c r="BB201">
        <v>30</v>
      </c>
      <c r="BC201">
        <v>0</v>
      </c>
      <c r="BD201">
        <v>0</v>
      </c>
      <c r="BE201">
        <v>0</v>
      </c>
      <c r="BF201">
        <v>1</v>
      </c>
      <c r="BG201">
        <v>1</v>
      </c>
      <c r="BH201">
        <v>0</v>
      </c>
      <c r="BI201">
        <v>0</v>
      </c>
      <c r="BJ201">
        <v>0</v>
      </c>
      <c r="BK201">
        <v>1</v>
      </c>
      <c r="BL201">
        <v>0</v>
      </c>
      <c r="BM201">
        <v>9</v>
      </c>
      <c r="BN201">
        <v>5</v>
      </c>
      <c r="BO201">
        <v>1</v>
      </c>
      <c r="BP201">
        <v>0</v>
      </c>
      <c r="BQ201">
        <v>0</v>
      </c>
      <c r="BR201">
        <v>2</v>
      </c>
      <c r="BS201">
        <v>4</v>
      </c>
      <c r="BT201">
        <v>3</v>
      </c>
      <c r="BU201">
        <v>0</v>
      </c>
      <c r="BV201">
        <v>12</v>
      </c>
      <c r="BW201">
        <v>4</v>
      </c>
      <c r="BX201">
        <v>5</v>
      </c>
      <c r="BY201">
        <v>3</v>
      </c>
      <c r="BZ201">
        <v>3</v>
      </c>
      <c r="CA201">
        <v>0</v>
      </c>
      <c r="CB201">
        <v>10</v>
      </c>
      <c r="CC201">
        <v>3</v>
      </c>
      <c r="CD201" s="27">
        <v>9</v>
      </c>
      <c r="CE201" s="27">
        <v>98.08</v>
      </c>
      <c r="CF201" s="27">
        <v>5</v>
      </c>
      <c r="CG201" s="27">
        <v>83.87</v>
      </c>
      <c r="CH201">
        <v>1</v>
      </c>
      <c r="CI201">
        <v>1</v>
      </c>
      <c r="CJ201">
        <v>31</v>
      </c>
      <c r="CK201">
        <v>1</v>
      </c>
      <c r="CL201" s="27">
        <v>13.7</v>
      </c>
      <c r="CM201" s="27">
        <v>2.6173958328340792</v>
      </c>
      <c r="CN201" s="27">
        <v>428.7</v>
      </c>
      <c r="CO201" s="27">
        <v>6.0607573736039315</v>
      </c>
      <c r="CP201">
        <v>0</v>
      </c>
      <c r="CQ201" s="27">
        <v>0</v>
      </c>
      <c r="CR201" s="34" t="e">
        <v>#NULL!</v>
      </c>
      <c r="CS201" s="27">
        <v>0</v>
      </c>
      <c r="CT201" s="34" t="e">
        <v>#NULL!</v>
      </c>
      <c r="CU201">
        <v>0</v>
      </c>
      <c r="CV201" s="27">
        <v>0</v>
      </c>
      <c r="CW201" s="34" t="e">
        <v>#NULL!</v>
      </c>
      <c r="CX201" s="27">
        <v>0</v>
      </c>
      <c r="CY201" s="34" t="e">
        <v>#NULL!</v>
      </c>
      <c r="CZ201">
        <v>0</v>
      </c>
      <c r="DA201" s="27">
        <v>0</v>
      </c>
      <c r="DB201" s="34" t="e">
        <v>#NULL!</v>
      </c>
      <c r="DC201" s="27">
        <v>0</v>
      </c>
      <c r="DD201" s="34" t="e">
        <v>#NULL!</v>
      </c>
      <c r="DE201">
        <v>0</v>
      </c>
      <c r="DF201" s="27">
        <v>0</v>
      </c>
      <c r="DG201" s="34" t="e">
        <v>#NULL!</v>
      </c>
      <c r="DH201" s="27">
        <v>0</v>
      </c>
      <c r="DI201" s="34" t="e">
        <v>#NULL!</v>
      </c>
      <c r="DJ201">
        <v>1</v>
      </c>
      <c r="DK201">
        <v>0</v>
      </c>
      <c r="DL201">
        <v>0</v>
      </c>
      <c r="DM201">
        <v>0</v>
      </c>
      <c r="DN201">
        <v>0</v>
      </c>
      <c r="DO201">
        <v>0</v>
      </c>
      <c r="DP201">
        <v>0</v>
      </c>
      <c r="DQ201">
        <v>0</v>
      </c>
      <c r="DR201">
        <v>0</v>
      </c>
      <c r="DS201">
        <v>1</v>
      </c>
      <c r="DT201">
        <v>23</v>
      </c>
      <c r="DU201">
        <v>1</v>
      </c>
      <c r="DV201">
        <v>1</v>
      </c>
      <c r="DW201">
        <v>1</v>
      </c>
      <c r="DX201">
        <v>0</v>
      </c>
      <c r="DY201">
        <v>1</v>
      </c>
      <c r="DZ201">
        <v>0</v>
      </c>
      <c r="EA201">
        <v>1</v>
      </c>
      <c r="EB201">
        <v>0</v>
      </c>
      <c r="EC201">
        <v>1</v>
      </c>
      <c r="ED201">
        <v>0</v>
      </c>
      <c r="EE201">
        <v>0</v>
      </c>
      <c r="EF201">
        <v>0</v>
      </c>
      <c r="EG201" s="27">
        <v>4</v>
      </c>
    </row>
    <row r="202" spans="1:137" x14ac:dyDescent="0.35">
      <c r="A202">
        <v>201</v>
      </c>
      <c r="B202" t="s">
        <v>415</v>
      </c>
      <c r="C202">
        <v>1</v>
      </c>
      <c r="D202">
        <v>1</v>
      </c>
      <c r="E202">
        <v>0</v>
      </c>
      <c r="F202">
        <v>77</v>
      </c>
      <c r="G202">
        <v>6</v>
      </c>
      <c r="H202" t="s">
        <v>205</v>
      </c>
      <c r="I202">
        <v>11</v>
      </c>
      <c r="J202">
        <v>55</v>
      </c>
      <c r="K202">
        <v>7</v>
      </c>
      <c r="L202">
        <v>1</v>
      </c>
      <c r="M202">
        <v>6</v>
      </c>
      <c r="N202">
        <v>0</v>
      </c>
      <c r="O202">
        <v>32</v>
      </c>
      <c r="P202" s="27">
        <v>19</v>
      </c>
      <c r="Q202" s="33" t="str">
        <f t="shared" si="3"/>
        <v>Low</v>
      </c>
      <c r="R202">
        <v>5</v>
      </c>
      <c r="S202">
        <v>1</v>
      </c>
      <c r="T202" s="27">
        <v>2.9444389791664403</v>
      </c>
      <c r="U202">
        <v>1</v>
      </c>
      <c r="V202" s="27">
        <v>4.9000000000000004</v>
      </c>
      <c r="W202" s="27">
        <v>0.26068000000000002</v>
      </c>
      <c r="X202" s="27">
        <v>-1.3444616775179574</v>
      </c>
      <c r="Y202" s="27">
        <v>0.67032000000000003</v>
      </c>
      <c r="Z202" s="27">
        <v>-0.40000006867710602</v>
      </c>
      <c r="AA202">
        <v>0</v>
      </c>
      <c r="AB202">
        <v>3</v>
      </c>
      <c r="AC202">
        <v>0</v>
      </c>
      <c r="AD202">
        <v>-1</v>
      </c>
      <c r="AE202">
        <v>-1</v>
      </c>
      <c r="AF202">
        <v>1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1</v>
      </c>
      <c r="AP202">
        <v>4</v>
      </c>
      <c r="AQ202">
        <v>29</v>
      </c>
      <c r="AR202">
        <v>5</v>
      </c>
      <c r="AS202">
        <v>2</v>
      </c>
      <c r="AT202">
        <v>0</v>
      </c>
      <c r="AU202">
        <v>1</v>
      </c>
      <c r="AV202" s="27">
        <v>8.3000000000000007</v>
      </c>
      <c r="AW202">
        <v>1</v>
      </c>
      <c r="AX202">
        <v>0</v>
      </c>
      <c r="AY202">
        <v>0</v>
      </c>
      <c r="AZ202">
        <v>1</v>
      </c>
      <c r="BA202">
        <v>1</v>
      </c>
      <c r="BB202">
        <v>16</v>
      </c>
      <c r="BC202">
        <v>1</v>
      </c>
      <c r="BD202">
        <v>0</v>
      </c>
      <c r="BE202">
        <v>0</v>
      </c>
      <c r="BF202">
        <v>0</v>
      </c>
      <c r="BG202">
        <v>0</v>
      </c>
      <c r="BH202">
        <v>1</v>
      </c>
      <c r="BI202">
        <v>0</v>
      </c>
      <c r="BJ202">
        <v>0</v>
      </c>
      <c r="BK202">
        <v>0</v>
      </c>
      <c r="BL202">
        <v>0</v>
      </c>
      <c r="BM202">
        <v>9</v>
      </c>
      <c r="BN202">
        <v>5</v>
      </c>
      <c r="BO202">
        <v>0</v>
      </c>
      <c r="BP202">
        <v>1</v>
      </c>
      <c r="BQ202">
        <v>1</v>
      </c>
      <c r="BR202">
        <v>5</v>
      </c>
      <c r="BS202">
        <v>4</v>
      </c>
      <c r="BT202">
        <v>3</v>
      </c>
      <c r="BU202">
        <v>0</v>
      </c>
      <c r="BV202">
        <v>32</v>
      </c>
      <c r="BW202">
        <v>5</v>
      </c>
      <c r="BX202">
        <v>2</v>
      </c>
      <c r="BY202">
        <v>2</v>
      </c>
      <c r="BZ202">
        <v>2</v>
      </c>
      <c r="CA202">
        <v>0</v>
      </c>
      <c r="CB202">
        <v>20</v>
      </c>
      <c r="CC202">
        <v>5</v>
      </c>
      <c r="CD202" s="27">
        <v>7</v>
      </c>
      <c r="CE202" s="27">
        <v>144.55000000000001</v>
      </c>
      <c r="CF202" s="27">
        <v>1</v>
      </c>
      <c r="CG202" s="27">
        <v>21.32</v>
      </c>
      <c r="CH202">
        <v>0</v>
      </c>
      <c r="CI202">
        <v>2</v>
      </c>
      <c r="CJ202">
        <v>61</v>
      </c>
      <c r="CK202">
        <v>0</v>
      </c>
      <c r="CL202" s="27">
        <v>10.199999999999999</v>
      </c>
      <c r="CM202" s="27">
        <v>2.3223877202902252</v>
      </c>
      <c r="CN202" s="27">
        <v>647.6</v>
      </c>
      <c r="CO202" s="27">
        <v>6.4732732218034803</v>
      </c>
      <c r="CP202">
        <v>0</v>
      </c>
      <c r="CQ202" s="27">
        <v>0</v>
      </c>
      <c r="CR202" s="34" t="e">
        <v>#NULL!</v>
      </c>
      <c r="CS202" s="27">
        <v>0</v>
      </c>
      <c r="CT202" s="34" t="e">
        <v>#NULL!</v>
      </c>
      <c r="CU202">
        <v>0</v>
      </c>
      <c r="CV202" s="27">
        <v>0</v>
      </c>
      <c r="CW202" s="34" t="e">
        <v>#NULL!</v>
      </c>
      <c r="CX202" s="27">
        <v>0</v>
      </c>
      <c r="CY202" s="34" t="e">
        <v>#NULL!</v>
      </c>
      <c r="CZ202">
        <v>1</v>
      </c>
      <c r="DA202" s="27">
        <v>12</v>
      </c>
      <c r="DB202" s="27">
        <v>2.4849066497880004</v>
      </c>
      <c r="DC202" s="27">
        <v>735</v>
      </c>
      <c r="DD202" s="27">
        <v>6.5998704992128365</v>
      </c>
      <c r="DE202">
        <v>0</v>
      </c>
      <c r="DF202" s="27">
        <v>0</v>
      </c>
      <c r="DG202" s="34" t="e">
        <v>#NULL!</v>
      </c>
      <c r="DH202" s="27">
        <v>0</v>
      </c>
      <c r="DI202" s="34" t="e">
        <v>#NULL!</v>
      </c>
      <c r="DJ202">
        <v>0</v>
      </c>
      <c r="DK202">
        <v>0</v>
      </c>
      <c r="DL202">
        <v>0</v>
      </c>
      <c r="DM202">
        <v>0</v>
      </c>
      <c r="DN202">
        <v>0</v>
      </c>
      <c r="DO202">
        <v>0</v>
      </c>
      <c r="DP202">
        <v>0</v>
      </c>
      <c r="DQ202">
        <v>0</v>
      </c>
      <c r="DR202">
        <v>0</v>
      </c>
      <c r="DS202">
        <v>1</v>
      </c>
      <c r="DT202">
        <v>19</v>
      </c>
      <c r="DU202">
        <v>1</v>
      </c>
      <c r="DV202">
        <v>1</v>
      </c>
      <c r="DW202">
        <v>1</v>
      </c>
      <c r="DX202">
        <v>0</v>
      </c>
      <c r="DY202">
        <v>0</v>
      </c>
      <c r="DZ202">
        <v>0</v>
      </c>
      <c r="EA202">
        <v>0</v>
      </c>
      <c r="EB202">
        <v>0</v>
      </c>
      <c r="EC202">
        <v>1</v>
      </c>
      <c r="ED202">
        <v>0</v>
      </c>
      <c r="EE202">
        <v>1</v>
      </c>
      <c r="EF202">
        <v>0</v>
      </c>
      <c r="EG202" s="27">
        <v>5</v>
      </c>
    </row>
    <row r="203" spans="1:137" x14ac:dyDescent="0.35">
      <c r="A203">
        <v>202</v>
      </c>
      <c r="B203" t="s">
        <v>416</v>
      </c>
      <c r="C203">
        <v>4</v>
      </c>
      <c r="D203">
        <v>1</v>
      </c>
      <c r="E203">
        <v>0</v>
      </c>
      <c r="F203">
        <v>78</v>
      </c>
      <c r="G203">
        <v>6</v>
      </c>
      <c r="H203" t="s">
        <v>215</v>
      </c>
      <c r="I203">
        <v>13</v>
      </c>
      <c r="J203">
        <v>42</v>
      </c>
      <c r="K203">
        <v>19</v>
      </c>
      <c r="L203">
        <v>4</v>
      </c>
      <c r="M203">
        <v>3</v>
      </c>
      <c r="N203">
        <v>1</v>
      </c>
      <c r="O203">
        <v>21</v>
      </c>
      <c r="P203" s="27">
        <v>44</v>
      </c>
      <c r="Q203" s="33" t="str">
        <f t="shared" si="3"/>
        <v>Low</v>
      </c>
      <c r="R203">
        <v>5</v>
      </c>
      <c r="S203">
        <v>1</v>
      </c>
      <c r="T203" s="27">
        <v>3.784189633918261</v>
      </c>
      <c r="U203">
        <v>2</v>
      </c>
      <c r="V203" s="27">
        <v>3.3000000000000003</v>
      </c>
      <c r="W203" s="27">
        <v>0.56192399999999998</v>
      </c>
      <c r="X203" s="27">
        <v>-0.57638866954975099</v>
      </c>
      <c r="Y203" s="27">
        <v>0.89007599999999998</v>
      </c>
      <c r="Z203" s="27">
        <v>-0.11644842664332133</v>
      </c>
      <c r="AA203">
        <v>0</v>
      </c>
      <c r="AB203">
        <v>2</v>
      </c>
      <c r="AC203">
        <v>1</v>
      </c>
      <c r="AD203">
        <v>16</v>
      </c>
      <c r="AE203">
        <v>3</v>
      </c>
      <c r="AF203">
        <v>2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2</v>
      </c>
      <c r="AQ203">
        <v>18</v>
      </c>
      <c r="AR203">
        <v>4</v>
      </c>
      <c r="AS203">
        <v>4</v>
      </c>
      <c r="AT203">
        <v>1</v>
      </c>
      <c r="AU203">
        <v>0</v>
      </c>
      <c r="AV203" s="27">
        <v>20.400000000000002</v>
      </c>
      <c r="AW203">
        <v>2</v>
      </c>
      <c r="AX203">
        <v>1</v>
      </c>
      <c r="AY203">
        <v>0</v>
      </c>
      <c r="AZ203">
        <v>1</v>
      </c>
      <c r="BA203">
        <v>1</v>
      </c>
      <c r="BB203">
        <v>20</v>
      </c>
      <c r="BC203">
        <v>1</v>
      </c>
      <c r="BD203">
        <v>0</v>
      </c>
      <c r="BE203">
        <v>1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1</v>
      </c>
      <c r="BN203">
        <v>3</v>
      </c>
      <c r="BO203">
        <v>0</v>
      </c>
      <c r="BP203">
        <v>1</v>
      </c>
      <c r="BQ203">
        <v>1</v>
      </c>
      <c r="BR203">
        <v>1</v>
      </c>
      <c r="BS203">
        <v>4</v>
      </c>
      <c r="BT203">
        <v>1</v>
      </c>
      <c r="BU203">
        <v>0</v>
      </c>
      <c r="BV203">
        <v>39</v>
      </c>
      <c r="BW203">
        <v>5</v>
      </c>
      <c r="BX203">
        <v>4</v>
      </c>
      <c r="BY203">
        <v>1</v>
      </c>
      <c r="BZ203">
        <v>3</v>
      </c>
      <c r="CA203">
        <v>0</v>
      </c>
      <c r="CB203">
        <v>29</v>
      </c>
      <c r="CC203">
        <v>5</v>
      </c>
      <c r="CD203" s="27">
        <v>8</v>
      </c>
      <c r="CE203" s="27">
        <v>212.68</v>
      </c>
      <c r="CF203" s="27">
        <v>5</v>
      </c>
      <c r="CG203" s="27">
        <v>241.92000000000002</v>
      </c>
      <c r="CH203">
        <v>0</v>
      </c>
      <c r="CI203">
        <v>2</v>
      </c>
      <c r="CJ203">
        <v>72</v>
      </c>
      <c r="CK203">
        <v>0</v>
      </c>
      <c r="CL203" s="27">
        <v>43.4</v>
      </c>
      <c r="CM203" s="27">
        <v>3.7704594411063592</v>
      </c>
      <c r="CN203" s="27">
        <v>3068.8</v>
      </c>
      <c r="CO203" s="27">
        <v>8.0290418846891196</v>
      </c>
      <c r="CP203">
        <v>0</v>
      </c>
      <c r="CQ203" s="27">
        <v>0</v>
      </c>
      <c r="CR203" s="34" t="e">
        <v>#NULL!</v>
      </c>
      <c r="CS203" s="27">
        <v>0</v>
      </c>
      <c r="CT203" s="34" t="e">
        <v>#NULL!</v>
      </c>
      <c r="CU203">
        <v>1</v>
      </c>
      <c r="CV203" s="27">
        <v>52.2</v>
      </c>
      <c r="CW203" s="27">
        <v>3.9550824948885932</v>
      </c>
      <c r="CX203" s="27">
        <v>3730.8</v>
      </c>
      <c r="CY203" s="27">
        <v>8.2243779668527086</v>
      </c>
      <c r="CZ203">
        <v>1</v>
      </c>
      <c r="DA203" s="27">
        <v>62.75</v>
      </c>
      <c r="DB203" s="27">
        <v>4.1391585780118936</v>
      </c>
      <c r="DC203" s="27">
        <v>4350</v>
      </c>
      <c r="DD203" s="27">
        <v>8.3779311240827301</v>
      </c>
      <c r="DE203">
        <v>1</v>
      </c>
      <c r="DF203" s="27">
        <v>69.5</v>
      </c>
      <c r="DG203" s="27">
        <v>4.2413267525707461</v>
      </c>
      <c r="DH203" s="27">
        <v>4887.8500000000004</v>
      </c>
      <c r="DI203" s="27">
        <v>8.4945078129828548</v>
      </c>
      <c r="DJ203">
        <v>1</v>
      </c>
      <c r="DK203">
        <v>1</v>
      </c>
      <c r="DL203">
        <v>1</v>
      </c>
      <c r="DM203">
        <v>4</v>
      </c>
      <c r="DN203">
        <v>1</v>
      </c>
      <c r="DO203">
        <v>0</v>
      </c>
      <c r="DP203">
        <v>0</v>
      </c>
      <c r="DQ203">
        <v>0</v>
      </c>
      <c r="DR203">
        <v>1</v>
      </c>
      <c r="DS203">
        <v>1</v>
      </c>
      <c r="DT203">
        <v>18</v>
      </c>
      <c r="DU203">
        <v>1</v>
      </c>
      <c r="DV203">
        <v>1</v>
      </c>
      <c r="DW203">
        <v>1</v>
      </c>
      <c r="DX203">
        <v>0</v>
      </c>
      <c r="DY203">
        <v>1</v>
      </c>
      <c r="DZ203">
        <v>1</v>
      </c>
      <c r="EA203">
        <v>1</v>
      </c>
      <c r="EB203">
        <v>0</v>
      </c>
      <c r="EC203">
        <v>1</v>
      </c>
      <c r="ED203">
        <v>0</v>
      </c>
      <c r="EE203">
        <v>0</v>
      </c>
      <c r="EF203">
        <v>0</v>
      </c>
      <c r="EG203" s="27">
        <v>10</v>
      </c>
    </row>
    <row r="204" spans="1:137" x14ac:dyDescent="0.35">
      <c r="A204">
        <v>203</v>
      </c>
      <c r="B204" t="s">
        <v>417</v>
      </c>
      <c r="C204">
        <v>3</v>
      </c>
      <c r="D204">
        <v>4</v>
      </c>
      <c r="E204">
        <v>0</v>
      </c>
      <c r="F204">
        <v>42</v>
      </c>
      <c r="G204">
        <v>4</v>
      </c>
      <c r="H204" t="s">
        <v>207</v>
      </c>
      <c r="I204">
        <v>13</v>
      </c>
      <c r="J204">
        <v>60</v>
      </c>
      <c r="K204">
        <v>12</v>
      </c>
      <c r="L204">
        <v>2</v>
      </c>
      <c r="M204">
        <v>2</v>
      </c>
      <c r="N204">
        <v>0</v>
      </c>
      <c r="O204">
        <v>3</v>
      </c>
      <c r="P204" s="27">
        <v>36</v>
      </c>
      <c r="Q204" s="33" t="str">
        <f t="shared" si="3"/>
        <v>Low</v>
      </c>
      <c r="R204">
        <v>2</v>
      </c>
      <c r="S204">
        <v>0</v>
      </c>
      <c r="T204" s="27">
        <v>3.5835189384561099</v>
      </c>
      <c r="U204">
        <v>2</v>
      </c>
      <c r="V204" s="27">
        <v>12.9</v>
      </c>
      <c r="W204" s="27">
        <v>0.62229600000000007</v>
      </c>
      <c r="X204" s="27">
        <v>-0.47433941519558048</v>
      </c>
      <c r="Y204" s="27">
        <v>4.0217039999999997</v>
      </c>
      <c r="Z204" s="27">
        <v>1.3917056934159431</v>
      </c>
      <c r="AA204">
        <v>0</v>
      </c>
      <c r="AB204">
        <v>2</v>
      </c>
      <c r="AC204">
        <v>0</v>
      </c>
      <c r="AD204">
        <v>-1</v>
      </c>
      <c r="AE204">
        <v>-1</v>
      </c>
      <c r="AF204">
        <v>2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2</v>
      </c>
      <c r="AQ204">
        <v>7</v>
      </c>
      <c r="AR204">
        <v>2</v>
      </c>
      <c r="AS204">
        <v>3</v>
      </c>
      <c r="AT204">
        <v>1</v>
      </c>
      <c r="AU204">
        <v>0</v>
      </c>
      <c r="AV204" s="27">
        <v>15.9</v>
      </c>
      <c r="AW204">
        <v>1</v>
      </c>
      <c r="AX204">
        <v>0</v>
      </c>
      <c r="AY204">
        <v>0</v>
      </c>
      <c r="AZ204">
        <v>1</v>
      </c>
      <c r="BA204">
        <v>1</v>
      </c>
      <c r="BB204">
        <v>25</v>
      </c>
      <c r="BC204">
        <v>1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9</v>
      </c>
      <c r="BN204">
        <v>3</v>
      </c>
      <c r="BO204">
        <v>0</v>
      </c>
      <c r="BP204">
        <v>0</v>
      </c>
      <c r="BQ204">
        <v>1</v>
      </c>
      <c r="BR204">
        <v>2</v>
      </c>
      <c r="BS204">
        <v>3</v>
      </c>
      <c r="BT204">
        <v>2</v>
      </c>
      <c r="BU204">
        <v>0</v>
      </c>
      <c r="BV204">
        <v>16</v>
      </c>
      <c r="BW204">
        <v>5</v>
      </c>
      <c r="BX204">
        <v>3</v>
      </c>
      <c r="BY204">
        <v>2</v>
      </c>
      <c r="BZ204">
        <v>2</v>
      </c>
      <c r="CA204">
        <v>0</v>
      </c>
      <c r="CB204">
        <v>11</v>
      </c>
      <c r="CC204">
        <v>4</v>
      </c>
      <c r="CD204" s="27">
        <v>7</v>
      </c>
      <c r="CE204" s="27">
        <v>194.5</v>
      </c>
      <c r="CF204" s="27">
        <v>4</v>
      </c>
      <c r="CG204" s="27">
        <v>66.13</v>
      </c>
      <c r="CH204">
        <v>0</v>
      </c>
      <c r="CI204">
        <v>3</v>
      </c>
      <c r="CJ204">
        <v>42</v>
      </c>
      <c r="CK204">
        <v>0</v>
      </c>
      <c r="CL204" s="27">
        <v>10.199999999999999</v>
      </c>
      <c r="CM204" s="27">
        <v>2.3223877202902252</v>
      </c>
      <c r="CN204" s="27">
        <v>448.55</v>
      </c>
      <c r="CO204" s="27">
        <v>6.1060201580052924</v>
      </c>
      <c r="CP204">
        <v>1</v>
      </c>
      <c r="CQ204" s="27">
        <v>21.25</v>
      </c>
      <c r="CR204" s="27">
        <v>3.0563568953704259</v>
      </c>
      <c r="CS204" s="27">
        <v>975.7</v>
      </c>
      <c r="CT204" s="27">
        <v>6.883155162113904</v>
      </c>
      <c r="CU204">
        <v>0</v>
      </c>
      <c r="CV204" s="27">
        <v>0</v>
      </c>
      <c r="CW204" s="34" t="e">
        <v>#NULL!</v>
      </c>
      <c r="CX204" s="27">
        <v>0</v>
      </c>
      <c r="CY204" s="34" t="e">
        <v>#NULL!</v>
      </c>
      <c r="CZ204">
        <v>1</v>
      </c>
      <c r="DA204" s="27">
        <v>21</v>
      </c>
      <c r="DB204" s="27">
        <v>3.044522437723423</v>
      </c>
      <c r="DC204" s="27">
        <v>760</v>
      </c>
      <c r="DD204" s="27">
        <v>6.633318433280377</v>
      </c>
      <c r="DE204">
        <v>1</v>
      </c>
      <c r="DF204" s="27">
        <v>21.85</v>
      </c>
      <c r="DG204" s="27">
        <v>3.0842009215415991</v>
      </c>
      <c r="DH204" s="27">
        <v>959.45</v>
      </c>
      <c r="DI204" s="27">
        <v>6.8663602036157512</v>
      </c>
      <c r="DJ204">
        <v>1</v>
      </c>
      <c r="DK204">
        <v>1</v>
      </c>
      <c r="DL204">
        <v>0</v>
      </c>
      <c r="DM204">
        <v>1</v>
      </c>
      <c r="DN204">
        <v>0</v>
      </c>
      <c r="DO204">
        <v>1</v>
      </c>
      <c r="DP204">
        <v>0</v>
      </c>
      <c r="DQ204">
        <v>1</v>
      </c>
      <c r="DR204">
        <v>0</v>
      </c>
      <c r="DS204">
        <v>1</v>
      </c>
      <c r="DT204">
        <v>14</v>
      </c>
      <c r="DU204">
        <v>1</v>
      </c>
      <c r="DV204">
        <v>1</v>
      </c>
      <c r="DW204">
        <v>1</v>
      </c>
      <c r="DX204">
        <v>0</v>
      </c>
      <c r="DY204">
        <v>1</v>
      </c>
      <c r="DZ204">
        <v>0</v>
      </c>
      <c r="EA204">
        <v>0</v>
      </c>
      <c r="EB204">
        <v>0</v>
      </c>
      <c r="EC204">
        <v>1</v>
      </c>
      <c r="ED204">
        <v>0</v>
      </c>
      <c r="EE204">
        <v>0</v>
      </c>
      <c r="EF204">
        <v>0</v>
      </c>
      <c r="EG204" s="27">
        <v>6</v>
      </c>
    </row>
    <row r="205" spans="1:137" x14ac:dyDescent="0.35">
      <c r="A205">
        <v>204</v>
      </c>
      <c r="B205" t="s">
        <v>418</v>
      </c>
      <c r="C205">
        <v>5</v>
      </c>
      <c r="D205">
        <v>5</v>
      </c>
      <c r="E205">
        <v>1</v>
      </c>
      <c r="F205">
        <v>63</v>
      </c>
      <c r="G205">
        <v>5</v>
      </c>
      <c r="H205" t="s">
        <v>210</v>
      </c>
      <c r="I205">
        <v>13</v>
      </c>
      <c r="J205">
        <v>51</v>
      </c>
      <c r="K205">
        <v>12</v>
      </c>
      <c r="L205">
        <v>2</v>
      </c>
      <c r="M205">
        <v>2</v>
      </c>
      <c r="N205">
        <v>0</v>
      </c>
      <c r="O205">
        <v>8</v>
      </c>
      <c r="P205" s="27">
        <v>44</v>
      </c>
      <c r="Q205" s="33" t="str">
        <f t="shared" si="3"/>
        <v>Low</v>
      </c>
      <c r="R205">
        <v>3</v>
      </c>
      <c r="S205">
        <v>0</v>
      </c>
      <c r="T205" s="27">
        <v>3.784189633918261</v>
      </c>
      <c r="U205">
        <v>2</v>
      </c>
      <c r="V205" s="27">
        <v>11.4</v>
      </c>
      <c r="W205" s="27">
        <v>0.92796000000000001</v>
      </c>
      <c r="X205" s="27">
        <v>-7.476665057319265E-2</v>
      </c>
      <c r="Y205" s="27">
        <v>4.0880400000000003</v>
      </c>
      <c r="Z205" s="27">
        <v>1.4080656375893452</v>
      </c>
      <c r="AA205">
        <v>0</v>
      </c>
      <c r="AB205">
        <v>4</v>
      </c>
      <c r="AC205">
        <v>1</v>
      </c>
      <c r="AD205">
        <v>17</v>
      </c>
      <c r="AE205">
        <v>4</v>
      </c>
      <c r="AF205">
        <v>2</v>
      </c>
      <c r="AG205">
        <v>8</v>
      </c>
      <c r="AH205">
        <v>1</v>
      </c>
      <c r="AI205">
        <v>1</v>
      </c>
      <c r="AJ205">
        <v>0</v>
      </c>
      <c r="AK205">
        <v>0</v>
      </c>
      <c r="AL205">
        <v>0</v>
      </c>
      <c r="AM205">
        <v>0</v>
      </c>
      <c r="AN205">
        <v>6</v>
      </c>
      <c r="AO205">
        <v>0</v>
      </c>
      <c r="AP205">
        <v>3</v>
      </c>
      <c r="AQ205">
        <v>26</v>
      </c>
      <c r="AR205">
        <v>5</v>
      </c>
      <c r="AS205">
        <v>1</v>
      </c>
      <c r="AT205">
        <v>1</v>
      </c>
      <c r="AU205">
        <v>0</v>
      </c>
      <c r="AV205" s="27">
        <v>11.100000000000001</v>
      </c>
      <c r="AW205">
        <v>1</v>
      </c>
      <c r="AX205">
        <v>0</v>
      </c>
      <c r="AY205">
        <v>0</v>
      </c>
      <c r="AZ205">
        <v>8</v>
      </c>
      <c r="BA205">
        <v>4</v>
      </c>
      <c r="BB205">
        <v>28</v>
      </c>
      <c r="BC205">
        <v>0</v>
      </c>
      <c r="BD205">
        <v>0</v>
      </c>
      <c r="BE205">
        <v>0</v>
      </c>
      <c r="BF205">
        <v>1</v>
      </c>
      <c r="BG205">
        <v>0</v>
      </c>
      <c r="BH205">
        <v>0</v>
      </c>
      <c r="BI205">
        <v>0</v>
      </c>
      <c r="BJ205">
        <v>1</v>
      </c>
      <c r="BK205">
        <v>0</v>
      </c>
      <c r="BL205">
        <v>0</v>
      </c>
      <c r="BM205">
        <v>1</v>
      </c>
      <c r="BN205">
        <v>6</v>
      </c>
      <c r="BO205">
        <v>1</v>
      </c>
      <c r="BP205">
        <v>1</v>
      </c>
      <c r="BQ205">
        <v>0</v>
      </c>
      <c r="BR205">
        <v>1</v>
      </c>
      <c r="BS205">
        <v>4</v>
      </c>
      <c r="BT205">
        <v>1</v>
      </c>
      <c r="BU205">
        <v>0</v>
      </c>
      <c r="BV205">
        <v>6</v>
      </c>
      <c r="BW205">
        <v>3</v>
      </c>
      <c r="BX205">
        <v>2</v>
      </c>
      <c r="BY205">
        <v>4</v>
      </c>
      <c r="BZ205">
        <v>1</v>
      </c>
      <c r="CA205">
        <v>0</v>
      </c>
      <c r="CB205">
        <v>4</v>
      </c>
      <c r="CC205">
        <v>2</v>
      </c>
      <c r="CD205" s="27">
        <v>7</v>
      </c>
      <c r="CE205" s="27">
        <v>235.49</v>
      </c>
      <c r="CF205" s="27">
        <v>3</v>
      </c>
      <c r="CG205" s="27">
        <v>77.28</v>
      </c>
      <c r="CH205">
        <v>1</v>
      </c>
      <c r="CI205">
        <v>1</v>
      </c>
      <c r="CJ205">
        <v>11</v>
      </c>
      <c r="CK205">
        <v>1</v>
      </c>
      <c r="CL205" s="27">
        <v>5.5</v>
      </c>
      <c r="CM205" s="27">
        <v>1.7047480922384253</v>
      </c>
      <c r="CN205" s="27">
        <v>55</v>
      </c>
      <c r="CO205" s="27">
        <v>4.0073331852324712</v>
      </c>
      <c r="CP205">
        <v>1</v>
      </c>
      <c r="CQ205" s="27">
        <v>22.5</v>
      </c>
      <c r="CR205" s="27">
        <v>3.1135153092103742</v>
      </c>
      <c r="CS205" s="27">
        <v>226.65</v>
      </c>
      <c r="CT205" s="27">
        <v>5.4234069773868585</v>
      </c>
      <c r="CU205">
        <v>0</v>
      </c>
      <c r="CV205" s="27">
        <v>0</v>
      </c>
      <c r="CW205" s="34" t="e">
        <v>#NULL!</v>
      </c>
      <c r="CX205" s="27">
        <v>0</v>
      </c>
      <c r="CY205" s="34" t="e">
        <v>#NULL!</v>
      </c>
      <c r="CZ205">
        <v>1</v>
      </c>
      <c r="DA205" s="27">
        <v>15.5</v>
      </c>
      <c r="DB205" s="27">
        <v>2.7408400239252009</v>
      </c>
      <c r="DC205" s="27">
        <v>195</v>
      </c>
      <c r="DD205" s="27">
        <v>5.2729995585637468</v>
      </c>
      <c r="DE205">
        <v>1</v>
      </c>
      <c r="DF205" s="27">
        <v>21.1</v>
      </c>
      <c r="DG205" s="27">
        <v>3.0492730404820207</v>
      </c>
      <c r="DH205" s="27">
        <v>237.15</v>
      </c>
      <c r="DI205" s="27">
        <v>5.4686928523235911</v>
      </c>
      <c r="DJ205">
        <v>0</v>
      </c>
      <c r="DK205">
        <v>1</v>
      </c>
      <c r="DL205">
        <v>1</v>
      </c>
      <c r="DM205">
        <v>1</v>
      </c>
      <c r="DN205">
        <v>1</v>
      </c>
      <c r="DO205">
        <v>1</v>
      </c>
      <c r="DP205">
        <v>1</v>
      </c>
      <c r="DQ205">
        <v>1</v>
      </c>
      <c r="DR205">
        <v>0</v>
      </c>
      <c r="DS205">
        <v>1</v>
      </c>
      <c r="DT205">
        <v>19</v>
      </c>
      <c r="DU205">
        <v>1</v>
      </c>
      <c r="DV205">
        <v>1</v>
      </c>
      <c r="DW205">
        <v>1</v>
      </c>
      <c r="DX205">
        <v>0</v>
      </c>
      <c r="DY205">
        <v>1</v>
      </c>
      <c r="DZ205">
        <v>0</v>
      </c>
      <c r="EA205">
        <v>0</v>
      </c>
      <c r="EB205">
        <v>0</v>
      </c>
      <c r="EC205">
        <v>0</v>
      </c>
      <c r="ED205">
        <v>0</v>
      </c>
      <c r="EE205">
        <v>0</v>
      </c>
      <c r="EF205">
        <v>0</v>
      </c>
      <c r="EG205" s="27">
        <v>7</v>
      </c>
    </row>
    <row r="206" spans="1:137" x14ac:dyDescent="0.35">
      <c r="A206">
        <v>205</v>
      </c>
      <c r="B206" t="s">
        <v>419</v>
      </c>
      <c r="C206">
        <v>2</v>
      </c>
      <c r="D206">
        <v>1</v>
      </c>
      <c r="E206">
        <v>1</v>
      </c>
      <c r="F206">
        <v>20</v>
      </c>
      <c r="G206">
        <v>2</v>
      </c>
      <c r="H206" t="s">
        <v>212</v>
      </c>
      <c r="I206">
        <v>11</v>
      </c>
      <c r="J206">
        <v>42</v>
      </c>
      <c r="K206">
        <v>15</v>
      </c>
      <c r="L206">
        <v>3</v>
      </c>
      <c r="M206">
        <v>2</v>
      </c>
      <c r="N206">
        <v>0</v>
      </c>
      <c r="O206">
        <v>0</v>
      </c>
      <c r="P206" s="27">
        <v>20</v>
      </c>
      <c r="Q206" s="33" t="str">
        <f t="shared" si="3"/>
        <v>Low</v>
      </c>
      <c r="R206">
        <v>1</v>
      </c>
      <c r="S206">
        <v>0</v>
      </c>
      <c r="T206" s="27">
        <v>2.9957322735539909</v>
      </c>
      <c r="U206">
        <v>1</v>
      </c>
      <c r="V206" s="27">
        <v>3.2</v>
      </c>
      <c r="W206" s="27">
        <v>0.18624000000000002</v>
      </c>
      <c r="X206" s="27">
        <v>-1.6807191144390639</v>
      </c>
      <c r="Y206" s="27">
        <v>0.45376</v>
      </c>
      <c r="Z206" s="27">
        <v>-0.79018685507842912</v>
      </c>
      <c r="AA206">
        <v>1</v>
      </c>
      <c r="AB206">
        <v>1</v>
      </c>
      <c r="AC206">
        <v>0</v>
      </c>
      <c r="AD206">
        <v>-1</v>
      </c>
      <c r="AE206">
        <v>-1</v>
      </c>
      <c r="AF206">
        <v>1</v>
      </c>
      <c r="AG206">
        <v>5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5</v>
      </c>
      <c r="AO206">
        <v>1</v>
      </c>
      <c r="AP206">
        <v>1</v>
      </c>
      <c r="AQ206">
        <v>1</v>
      </c>
      <c r="AR206">
        <v>1</v>
      </c>
      <c r="AS206">
        <v>3</v>
      </c>
      <c r="AT206">
        <v>1</v>
      </c>
      <c r="AU206">
        <v>1</v>
      </c>
      <c r="AV206" s="27">
        <v>9.7000000000000011</v>
      </c>
      <c r="AW206">
        <v>1</v>
      </c>
      <c r="AX206">
        <v>0</v>
      </c>
      <c r="AY206">
        <v>1</v>
      </c>
      <c r="AZ206">
        <v>1</v>
      </c>
      <c r="BA206">
        <v>1</v>
      </c>
      <c r="BB206">
        <v>18</v>
      </c>
      <c r="BC206">
        <v>1</v>
      </c>
      <c r="BD206">
        <v>0</v>
      </c>
      <c r="BE206">
        <v>0</v>
      </c>
      <c r="BF206">
        <v>1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9</v>
      </c>
      <c r="BN206">
        <v>4</v>
      </c>
      <c r="BO206">
        <v>0</v>
      </c>
      <c r="BP206">
        <v>0</v>
      </c>
      <c r="BQ206">
        <v>1</v>
      </c>
      <c r="BR206">
        <v>2</v>
      </c>
      <c r="BS206">
        <v>1</v>
      </c>
      <c r="BT206">
        <v>1</v>
      </c>
      <c r="BU206">
        <v>0</v>
      </c>
      <c r="BV206">
        <v>2</v>
      </c>
      <c r="BW206">
        <v>2</v>
      </c>
      <c r="BX206">
        <v>5</v>
      </c>
      <c r="BY206">
        <v>3</v>
      </c>
      <c r="BZ206">
        <v>3</v>
      </c>
      <c r="CA206">
        <v>0</v>
      </c>
      <c r="CB206">
        <v>2</v>
      </c>
      <c r="CC206">
        <v>2</v>
      </c>
      <c r="CD206" s="27">
        <v>9</v>
      </c>
      <c r="CE206" s="27">
        <v>121.72</v>
      </c>
      <c r="CF206" s="27">
        <v>3</v>
      </c>
      <c r="CG206" s="27">
        <v>37.57</v>
      </c>
      <c r="CH206">
        <v>1</v>
      </c>
      <c r="CI206">
        <v>1</v>
      </c>
      <c r="CJ206">
        <v>22</v>
      </c>
      <c r="CK206">
        <v>0</v>
      </c>
      <c r="CL206" s="27">
        <v>8.5500000000000007</v>
      </c>
      <c r="CM206" s="27">
        <v>2.145931282948669</v>
      </c>
      <c r="CN206" s="27">
        <v>141.1</v>
      </c>
      <c r="CO206" s="27">
        <v>4.9494688588587685</v>
      </c>
      <c r="CP206">
        <v>1</v>
      </c>
      <c r="CQ206" s="27">
        <v>13.75</v>
      </c>
      <c r="CR206" s="27">
        <v>2.6210388241125804</v>
      </c>
      <c r="CS206" s="27">
        <v>300.8</v>
      </c>
      <c r="CT206" s="27">
        <v>5.7064455920756849</v>
      </c>
      <c r="CU206">
        <v>0</v>
      </c>
      <c r="CV206" s="27">
        <v>0</v>
      </c>
      <c r="CW206" s="34" t="e">
        <v>#NULL!</v>
      </c>
      <c r="CX206" s="27">
        <v>0</v>
      </c>
      <c r="CY206" s="34" t="e">
        <v>#NULL!</v>
      </c>
      <c r="CZ206">
        <v>1</v>
      </c>
      <c r="DA206" s="27">
        <v>4.75</v>
      </c>
      <c r="DB206" s="27">
        <v>1.5581446180465499</v>
      </c>
      <c r="DC206" s="27">
        <v>95</v>
      </c>
      <c r="DD206" s="27">
        <v>4.5538768916005408</v>
      </c>
      <c r="DE206">
        <v>1</v>
      </c>
      <c r="DF206" s="27">
        <v>23.1</v>
      </c>
      <c r="DG206" s="27">
        <v>3.1398326175277478</v>
      </c>
      <c r="DH206" s="27">
        <v>514.6</v>
      </c>
      <c r="DI206" s="27">
        <v>6.243389899847644</v>
      </c>
      <c r="DJ206">
        <v>0</v>
      </c>
      <c r="DK206">
        <v>0</v>
      </c>
      <c r="DL206">
        <v>0</v>
      </c>
      <c r="DM206">
        <v>2</v>
      </c>
      <c r="DN206">
        <v>1</v>
      </c>
      <c r="DO206">
        <v>0</v>
      </c>
      <c r="DP206">
        <v>1</v>
      </c>
      <c r="DQ206">
        <v>0</v>
      </c>
      <c r="DR206">
        <v>0</v>
      </c>
      <c r="DS206">
        <v>1</v>
      </c>
      <c r="DT206">
        <v>17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0</v>
      </c>
      <c r="EA206">
        <v>0</v>
      </c>
      <c r="EB206">
        <v>0</v>
      </c>
      <c r="EC206">
        <v>1</v>
      </c>
      <c r="ED206">
        <v>0</v>
      </c>
      <c r="EE206">
        <v>0</v>
      </c>
      <c r="EF206">
        <v>0</v>
      </c>
      <c r="EG206" s="27">
        <v>8</v>
      </c>
    </row>
    <row r="207" spans="1:137" x14ac:dyDescent="0.35">
      <c r="A207">
        <v>206</v>
      </c>
      <c r="B207" t="s">
        <v>420</v>
      </c>
      <c r="C207">
        <v>4</v>
      </c>
      <c r="D207">
        <v>3</v>
      </c>
      <c r="E207">
        <v>1</v>
      </c>
      <c r="F207">
        <v>30</v>
      </c>
      <c r="G207">
        <v>3</v>
      </c>
      <c r="H207" t="s">
        <v>215</v>
      </c>
      <c r="I207">
        <v>15</v>
      </c>
      <c r="J207">
        <v>49</v>
      </c>
      <c r="K207">
        <v>10</v>
      </c>
      <c r="L207">
        <v>1</v>
      </c>
      <c r="M207">
        <v>1</v>
      </c>
      <c r="N207">
        <v>0</v>
      </c>
      <c r="O207">
        <v>7</v>
      </c>
      <c r="P207" s="27">
        <v>37</v>
      </c>
      <c r="Q207" s="33" t="str">
        <f t="shared" si="3"/>
        <v>Low</v>
      </c>
      <c r="R207">
        <v>3</v>
      </c>
      <c r="S207">
        <v>0</v>
      </c>
      <c r="T207" s="27">
        <v>3.6109179126442243</v>
      </c>
      <c r="U207">
        <v>2</v>
      </c>
      <c r="V207" s="27">
        <v>3.5000000000000004</v>
      </c>
      <c r="W207" s="27">
        <v>0.52447500000000002</v>
      </c>
      <c r="X207" s="27">
        <v>-0.6453575167240968</v>
      </c>
      <c r="Y207" s="27">
        <v>0.77052500000000013</v>
      </c>
      <c r="Z207" s="27">
        <v>-0.26068317828500603</v>
      </c>
      <c r="AA207">
        <v>1</v>
      </c>
      <c r="AB207">
        <v>2</v>
      </c>
      <c r="AC207">
        <v>0</v>
      </c>
      <c r="AD207">
        <v>-1</v>
      </c>
      <c r="AE207">
        <v>-1</v>
      </c>
      <c r="AF207">
        <v>1</v>
      </c>
      <c r="AG207">
        <v>12</v>
      </c>
      <c r="AH207">
        <v>0</v>
      </c>
      <c r="AI207">
        <v>1</v>
      </c>
      <c r="AJ207">
        <v>0</v>
      </c>
      <c r="AK207">
        <v>0</v>
      </c>
      <c r="AL207">
        <v>0</v>
      </c>
      <c r="AM207">
        <v>0</v>
      </c>
      <c r="AN207">
        <v>11</v>
      </c>
      <c r="AO207">
        <v>0</v>
      </c>
      <c r="AP207">
        <v>2</v>
      </c>
      <c r="AQ207">
        <v>7</v>
      </c>
      <c r="AR207">
        <v>2</v>
      </c>
      <c r="AS207">
        <v>1</v>
      </c>
      <c r="AT207">
        <v>1</v>
      </c>
      <c r="AU207">
        <v>0</v>
      </c>
      <c r="AV207" s="27">
        <v>15.5</v>
      </c>
      <c r="AW207">
        <v>1</v>
      </c>
      <c r="AX207">
        <v>0</v>
      </c>
      <c r="AY207">
        <v>1</v>
      </c>
      <c r="AZ207">
        <v>8</v>
      </c>
      <c r="BA207">
        <v>4</v>
      </c>
      <c r="BB207">
        <v>20</v>
      </c>
      <c r="BC207">
        <v>0</v>
      </c>
      <c r="BD207">
        <v>0</v>
      </c>
      <c r="BE207">
        <v>0</v>
      </c>
      <c r="BF207">
        <v>1</v>
      </c>
      <c r="BG207">
        <v>0</v>
      </c>
      <c r="BH207">
        <v>1</v>
      </c>
      <c r="BI207">
        <v>1</v>
      </c>
      <c r="BJ207">
        <v>1</v>
      </c>
      <c r="BK207">
        <v>0</v>
      </c>
      <c r="BL207">
        <v>0</v>
      </c>
      <c r="BM207">
        <v>9</v>
      </c>
      <c r="BN207">
        <v>6</v>
      </c>
      <c r="BO207">
        <v>1</v>
      </c>
      <c r="BP207">
        <v>0</v>
      </c>
      <c r="BQ207">
        <v>0</v>
      </c>
      <c r="BR207">
        <v>5</v>
      </c>
      <c r="BS207">
        <v>1</v>
      </c>
      <c r="BT207">
        <v>4</v>
      </c>
      <c r="BU207">
        <v>0</v>
      </c>
      <c r="BV207">
        <v>12</v>
      </c>
      <c r="BW207">
        <v>4</v>
      </c>
      <c r="BX207">
        <v>3</v>
      </c>
      <c r="BY207">
        <v>3</v>
      </c>
      <c r="BZ207">
        <v>3</v>
      </c>
      <c r="CA207">
        <v>0</v>
      </c>
      <c r="CB207">
        <v>10</v>
      </c>
      <c r="CC207">
        <v>3</v>
      </c>
      <c r="CD207" s="27">
        <v>8</v>
      </c>
      <c r="CE207" s="27">
        <v>272.61</v>
      </c>
      <c r="CF207" s="27">
        <v>2</v>
      </c>
      <c r="CG207" s="27">
        <v>46.47</v>
      </c>
      <c r="CH207">
        <v>0</v>
      </c>
      <c r="CI207">
        <v>3</v>
      </c>
      <c r="CJ207">
        <v>34</v>
      </c>
      <c r="CK207">
        <v>0</v>
      </c>
      <c r="CL207" s="27">
        <v>7.85</v>
      </c>
      <c r="CM207" s="27">
        <v>2.0605135317943168</v>
      </c>
      <c r="CN207" s="27">
        <v>287.39999999999998</v>
      </c>
      <c r="CO207" s="27">
        <v>5.6608749736449244</v>
      </c>
      <c r="CP207">
        <v>1</v>
      </c>
      <c r="CQ207" s="27">
        <v>20.75</v>
      </c>
      <c r="CR207" s="27">
        <v>3.0325462466767075</v>
      </c>
      <c r="CS207" s="27">
        <v>785.4</v>
      </c>
      <c r="CT207" s="27">
        <v>6.6661931421439089</v>
      </c>
      <c r="CU207">
        <v>0</v>
      </c>
      <c r="CV207" s="27">
        <v>0</v>
      </c>
      <c r="CW207" s="34" t="e">
        <v>#NULL!</v>
      </c>
      <c r="CX207" s="27">
        <v>0</v>
      </c>
      <c r="CY207" s="34" t="e">
        <v>#NULL!</v>
      </c>
      <c r="CZ207">
        <v>1</v>
      </c>
      <c r="DA207" s="27">
        <v>20.5</v>
      </c>
      <c r="DB207" s="27">
        <v>3.0204248861443626</v>
      </c>
      <c r="DC207" s="27">
        <v>600</v>
      </c>
      <c r="DD207" s="27">
        <v>6.3969296552161463</v>
      </c>
      <c r="DE207">
        <v>0</v>
      </c>
      <c r="DF207" s="27">
        <v>0</v>
      </c>
      <c r="DG207" s="34" t="e">
        <v>#NULL!</v>
      </c>
      <c r="DH207" s="27">
        <v>0</v>
      </c>
      <c r="DI207" s="34" t="e">
        <v>#NULL!</v>
      </c>
      <c r="DJ207">
        <v>0</v>
      </c>
      <c r="DK207">
        <v>0</v>
      </c>
      <c r="DL207">
        <v>0</v>
      </c>
      <c r="DM207">
        <v>0</v>
      </c>
      <c r="DN207">
        <v>1</v>
      </c>
      <c r="DO207">
        <v>1</v>
      </c>
      <c r="DP207">
        <v>1</v>
      </c>
      <c r="DQ207">
        <v>1</v>
      </c>
      <c r="DR207">
        <v>0</v>
      </c>
      <c r="DS207">
        <v>1</v>
      </c>
      <c r="DT207">
        <v>26</v>
      </c>
      <c r="DU207">
        <v>1</v>
      </c>
      <c r="DV207">
        <v>1</v>
      </c>
      <c r="DW207">
        <v>1</v>
      </c>
      <c r="DX207">
        <v>0</v>
      </c>
      <c r="DY207">
        <v>0</v>
      </c>
      <c r="DZ207">
        <v>1</v>
      </c>
      <c r="EA207">
        <v>0</v>
      </c>
      <c r="EB207">
        <v>0</v>
      </c>
      <c r="EC207">
        <v>0</v>
      </c>
      <c r="ED207">
        <v>0</v>
      </c>
      <c r="EE207">
        <v>0</v>
      </c>
      <c r="EF207">
        <v>0</v>
      </c>
      <c r="EG207" s="27">
        <v>10</v>
      </c>
    </row>
    <row r="208" spans="1:137" x14ac:dyDescent="0.35">
      <c r="A208">
        <v>207</v>
      </c>
      <c r="B208" t="s">
        <v>421</v>
      </c>
      <c r="C208">
        <v>3</v>
      </c>
      <c r="D208">
        <v>1</v>
      </c>
      <c r="E208">
        <v>0</v>
      </c>
      <c r="F208">
        <v>18</v>
      </c>
      <c r="G208">
        <v>2</v>
      </c>
      <c r="H208" t="s">
        <v>223</v>
      </c>
      <c r="I208">
        <v>17</v>
      </c>
      <c r="J208">
        <v>48</v>
      </c>
      <c r="K208">
        <v>11</v>
      </c>
      <c r="L208">
        <v>1</v>
      </c>
      <c r="M208">
        <v>6</v>
      </c>
      <c r="N208">
        <v>1</v>
      </c>
      <c r="O208">
        <v>1</v>
      </c>
      <c r="P208" s="27">
        <v>19</v>
      </c>
      <c r="Q208" s="33" t="str">
        <f t="shared" si="3"/>
        <v>Low</v>
      </c>
      <c r="R208">
        <v>1</v>
      </c>
      <c r="S208">
        <v>0</v>
      </c>
      <c r="T208" s="27">
        <v>2.9444389791664403</v>
      </c>
      <c r="U208">
        <v>1</v>
      </c>
      <c r="V208" s="27">
        <v>15.1</v>
      </c>
      <c r="W208" s="27">
        <v>0.33854199999999995</v>
      </c>
      <c r="X208" s="27">
        <v>-1.0831071175172446</v>
      </c>
      <c r="Y208" s="27">
        <v>2.5304579999999999</v>
      </c>
      <c r="Z208" s="27">
        <v>0.9284003140238819</v>
      </c>
      <c r="AA208">
        <v>1</v>
      </c>
      <c r="AB208">
        <v>1</v>
      </c>
      <c r="AC208">
        <v>0</v>
      </c>
      <c r="AD208">
        <v>-1</v>
      </c>
      <c r="AE208">
        <v>-1</v>
      </c>
      <c r="AF208">
        <v>1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1</v>
      </c>
      <c r="AQ208">
        <v>0</v>
      </c>
      <c r="AR208">
        <v>1</v>
      </c>
      <c r="AS208">
        <v>2</v>
      </c>
      <c r="AT208">
        <v>1</v>
      </c>
      <c r="AU208">
        <v>0</v>
      </c>
      <c r="AV208" s="27">
        <v>11.200000000000001</v>
      </c>
      <c r="AW208">
        <v>1</v>
      </c>
      <c r="AX208">
        <v>1</v>
      </c>
      <c r="AY208">
        <v>0</v>
      </c>
      <c r="AZ208">
        <v>10</v>
      </c>
      <c r="BA208">
        <v>5</v>
      </c>
      <c r="BB208">
        <v>23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1</v>
      </c>
      <c r="BM208">
        <v>9</v>
      </c>
      <c r="BN208">
        <v>6</v>
      </c>
      <c r="BO208">
        <v>1</v>
      </c>
      <c r="BP208">
        <v>0</v>
      </c>
      <c r="BQ208">
        <v>1</v>
      </c>
      <c r="BR208">
        <v>1</v>
      </c>
      <c r="BS208">
        <v>2</v>
      </c>
      <c r="BT208">
        <v>2</v>
      </c>
      <c r="BU208">
        <v>0</v>
      </c>
      <c r="BV208">
        <v>0</v>
      </c>
      <c r="BW208">
        <v>1</v>
      </c>
      <c r="BX208">
        <v>4</v>
      </c>
      <c r="BY208">
        <v>2</v>
      </c>
      <c r="BZ208">
        <v>3</v>
      </c>
      <c r="CA208">
        <v>0</v>
      </c>
      <c r="CB208">
        <v>0</v>
      </c>
      <c r="CC208">
        <v>1</v>
      </c>
      <c r="CD208" s="27">
        <v>12</v>
      </c>
      <c r="CE208" s="27">
        <v>578.21</v>
      </c>
      <c r="CF208" s="27">
        <v>3</v>
      </c>
      <c r="CG208" s="27">
        <v>111.54</v>
      </c>
      <c r="CH208">
        <v>1</v>
      </c>
      <c r="CI208">
        <v>3</v>
      </c>
      <c r="CJ208">
        <v>4</v>
      </c>
      <c r="CK208">
        <v>0</v>
      </c>
      <c r="CL208" s="27">
        <v>7.55</v>
      </c>
      <c r="CM208" s="27">
        <v>2.0215475632609334</v>
      </c>
      <c r="CN208" s="27">
        <v>28.6</v>
      </c>
      <c r="CO208" s="27">
        <v>3.3534067178258069</v>
      </c>
      <c r="CP208">
        <v>0</v>
      </c>
      <c r="CQ208" s="27">
        <v>0</v>
      </c>
      <c r="CR208" s="34" t="e">
        <v>#NULL!</v>
      </c>
      <c r="CS208" s="27">
        <v>0</v>
      </c>
      <c r="CT208" s="34" t="e">
        <v>#NULL!</v>
      </c>
      <c r="CU208">
        <v>1</v>
      </c>
      <c r="CV208" s="27">
        <v>25.4</v>
      </c>
      <c r="CW208" s="27">
        <v>3.2347491740244907</v>
      </c>
      <c r="CX208" s="27">
        <v>79.2</v>
      </c>
      <c r="CY208" s="27">
        <v>4.3719762988203801</v>
      </c>
      <c r="CZ208">
        <v>0</v>
      </c>
      <c r="DA208" s="27">
        <v>0</v>
      </c>
      <c r="DB208" s="34" t="e">
        <v>#NULL!</v>
      </c>
      <c r="DC208" s="27">
        <v>0</v>
      </c>
      <c r="DD208" s="34" t="e">
        <v>#NULL!</v>
      </c>
      <c r="DE208">
        <v>0</v>
      </c>
      <c r="DF208" s="27">
        <v>0</v>
      </c>
      <c r="DG208" s="34" t="e">
        <v>#NULL!</v>
      </c>
      <c r="DH208" s="27">
        <v>0</v>
      </c>
      <c r="DI208" s="34" t="e">
        <v>#NULL!</v>
      </c>
      <c r="DJ208">
        <v>1</v>
      </c>
      <c r="DK208">
        <v>0</v>
      </c>
      <c r="DL208">
        <v>0</v>
      </c>
      <c r="DM208">
        <v>3</v>
      </c>
      <c r="DN208">
        <v>0</v>
      </c>
      <c r="DO208">
        <v>0</v>
      </c>
      <c r="DP208">
        <v>0</v>
      </c>
      <c r="DQ208">
        <v>0</v>
      </c>
      <c r="DR208">
        <v>0</v>
      </c>
      <c r="DS208">
        <v>1</v>
      </c>
      <c r="DT208">
        <v>17</v>
      </c>
      <c r="DU208">
        <v>1</v>
      </c>
      <c r="DV208">
        <v>0</v>
      </c>
      <c r="DW208">
        <v>1</v>
      </c>
      <c r="DX208">
        <v>0</v>
      </c>
      <c r="DY208">
        <v>1</v>
      </c>
      <c r="DZ208">
        <v>0</v>
      </c>
      <c r="EA208">
        <v>0</v>
      </c>
      <c r="EB208">
        <v>0</v>
      </c>
      <c r="EC208">
        <v>0</v>
      </c>
      <c r="ED208">
        <v>0</v>
      </c>
      <c r="EE208">
        <v>0</v>
      </c>
      <c r="EF208">
        <v>1</v>
      </c>
      <c r="EG208" s="27">
        <v>1</v>
      </c>
    </row>
    <row r="209" spans="1:137" x14ac:dyDescent="0.35">
      <c r="A209">
        <v>208</v>
      </c>
      <c r="B209" t="s">
        <v>422</v>
      </c>
      <c r="C209">
        <v>1</v>
      </c>
      <c r="D209">
        <v>1</v>
      </c>
      <c r="E209">
        <v>1</v>
      </c>
      <c r="F209">
        <v>26</v>
      </c>
      <c r="G209">
        <v>3</v>
      </c>
      <c r="H209" t="s">
        <v>215</v>
      </c>
      <c r="I209">
        <v>16</v>
      </c>
      <c r="J209">
        <v>52</v>
      </c>
      <c r="K209">
        <v>16</v>
      </c>
      <c r="L209">
        <v>3</v>
      </c>
      <c r="M209">
        <v>4</v>
      </c>
      <c r="N209">
        <v>0</v>
      </c>
      <c r="O209">
        <v>1</v>
      </c>
      <c r="P209" s="27">
        <v>19</v>
      </c>
      <c r="Q209" s="33" t="str">
        <f t="shared" si="3"/>
        <v>Low</v>
      </c>
      <c r="R209">
        <v>1</v>
      </c>
      <c r="S209">
        <v>0</v>
      </c>
      <c r="T209" s="27">
        <v>2.9444389791664403</v>
      </c>
      <c r="U209">
        <v>1</v>
      </c>
      <c r="V209" s="27">
        <v>11.4</v>
      </c>
      <c r="W209" s="27">
        <v>1.713306</v>
      </c>
      <c r="X209" s="27">
        <v>0.53842483736431568</v>
      </c>
      <c r="Y209" s="27">
        <v>0.45269399999999993</v>
      </c>
      <c r="Z209" s="27">
        <v>-0.79253887843852733</v>
      </c>
      <c r="AA209">
        <v>1</v>
      </c>
      <c r="AB209">
        <v>2</v>
      </c>
      <c r="AC209">
        <v>1</v>
      </c>
      <c r="AD209">
        <v>19</v>
      </c>
      <c r="AE209">
        <v>4</v>
      </c>
      <c r="AF209">
        <v>3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>
        <v>2</v>
      </c>
      <c r="AQ209">
        <v>3</v>
      </c>
      <c r="AR209">
        <v>2</v>
      </c>
      <c r="AS209">
        <v>1</v>
      </c>
      <c r="AT209">
        <v>1</v>
      </c>
      <c r="AU209">
        <v>0</v>
      </c>
      <c r="AV209" s="27">
        <v>8.4</v>
      </c>
      <c r="AW209">
        <v>1</v>
      </c>
      <c r="AX209">
        <v>0</v>
      </c>
      <c r="AY209">
        <v>0</v>
      </c>
      <c r="AZ209">
        <v>7</v>
      </c>
      <c r="BA209">
        <v>4</v>
      </c>
      <c r="BB209">
        <v>22</v>
      </c>
      <c r="BC209">
        <v>0</v>
      </c>
      <c r="BD209">
        <v>0</v>
      </c>
      <c r="BE209">
        <v>0</v>
      </c>
      <c r="BF209">
        <v>0</v>
      </c>
      <c r="BG209">
        <v>0</v>
      </c>
      <c r="BH209">
        <v>0</v>
      </c>
      <c r="BI209">
        <v>1</v>
      </c>
      <c r="BJ209">
        <v>1</v>
      </c>
      <c r="BK209">
        <v>0</v>
      </c>
      <c r="BL209">
        <v>0</v>
      </c>
      <c r="BM209">
        <v>9</v>
      </c>
      <c r="BN209">
        <v>3</v>
      </c>
      <c r="BO209">
        <v>1</v>
      </c>
      <c r="BP209">
        <v>0</v>
      </c>
      <c r="BQ209">
        <v>0</v>
      </c>
      <c r="BR209">
        <v>4</v>
      </c>
      <c r="BS209">
        <v>3</v>
      </c>
      <c r="BT209">
        <v>2</v>
      </c>
      <c r="BU209">
        <v>0</v>
      </c>
      <c r="BV209">
        <v>2</v>
      </c>
      <c r="BW209">
        <v>2</v>
      </c>
      <c r="BX209">
        <v>1</v>
      </c>
      <c r="BY209">
        <v>3</v>
      </c>
      <c r="BZ209">
        <v>1</v>
      </c>
      <c r="CA209">
        <v>0</v>
      </c>
      <c r="CB209">
        <v>1</v>
      </c>
      <c r="CC209">
        <v>1</v>
      </c>
      <c r="CD209" s="27">
        <v>12</v>
      </c>
      <c r="CE209" s="27">
        <v>224.59</v>
      </c>
      <c r="CF209" s="27">
        <v>4</v>
      </c>
      <c r="CG209" s="27">
        <v>87.37</v>
      </c>
      <c r="CH209">
        <v>0</v>
      </c>
      <c r="CI209">
        <v>3</v>
      </c>
      <c r="CJ209">
        <v>2</v>
      </c>
      <c r="CK209">
        <v>0</v>
      </c>
      <c r="CL209" s="27">
        <v>3.65</v>
      </c>
      <c r="CM209" s="27">
        <v>1.2947271675944001</v>
      </c>
      <c r="CN209" s="27">
        <v>5.75</v>
      </c>
      <c r="CO209" s="27">
        <v>1.7491998548092591</v>
      </c>
      <c r="CP209">
        <v>0</v>
      </c>
      <c r="CQ209" s="27">
        <v>0</v>
      </c>
      <c r="CR209" s="34" t="e">
        <v>#NULL!</v>
      </c>
      <c r="CS209" s="27">
        <v>0</v>
      </c>
      <c r="CT209" s="34" t="e">
        <v>#NULL!</v>
      </c>
      <c r="CU209">
        <v>0</v>
      </c>
      <c r="CV209" s="27">
        <v>0</v>
      </c>
      <c r="CW209" s="34" t="e">
        <v>#NULL!</v>
      </c>
      <c r="CX209" s="27">
        <v>0</v>
      </c>
      <c r="CY209" s="34" t="e">
        <v>#NULL!</v>
      </c>
      <c r="CZ209">
        <v>0</v>
      </c>
      <c r="DA209" s="27">
        <v>0</v>
      </c>
      <c r="DB209" s="34" t="e">
        <v>#NULL!</v>
      </c>
      <c r="DC209" s="27">
        <v>0</v>
      </c>
      <c r="DD209" s="34" t="e">
        <v>#NULL!</v>
      </c>
      <c r="DE209">
        <v>0</v>
      </c>
      <c r="DF209" s="27">
        <v>0</v>
      </c>
      <c r="DG209" s="34" t="e">
        <v>#NULL!</v>
      </c>
      <c r="DH209" s="27">
        <v>0</v>
      </c>
      <c r="DI209" s="34" t="e">
        <v>#NULL!</v>
      </c>
      <c r="DJ209">
        <v>0</v>
      </c>
      <c r="DK209">
        <v>0</v>
      </c>
      <c r="DL209">
        <v>0</v>
      </c>
      <c r="DM209">
        <v>0</v>
      </c>
      <c r="DN209">
        <v>0</v>
      </c>
      <c r="DO209">
        <v>0</v>
      </c>
      <c r="DP209">
        <v>0</v>
      </c>
      <c r="DQ209">
        <v>0</v>
      </c>
      <c r="DR209">
        <v>0</v>
      </c>
      <c r="DS209">
        <v>1</v>
      </c>
      <c r="DT209">
        <v>18</v>
      </c>
      <c r="DU209">
        <v>1</v>
      </c>
      <c r="DV209">
        <v>1</v>
      </c>
      <c r="DW209">
        <v>1</v>
      </c>
      <c r="DX209">
        <v>0</v>
      </c>
      <c r="DY209">
        <v>1</v>
      </c>
      <c r="DZ209">
        <v>1</v>
      </c>
      <c r="EA209">
        <v>1</v>
      </c>
      <c r="EB209">
        <v>0</v>
      </c>
      <c r="EC209">
        <v>0</v>
      </c>
      <c r="ED209">
        <v>0</v>
      </c>
      <c r="EE209">
        <v>1</v>
      </c>
      <c r="EF209">
        <v>0</v>
      </c>
      <c r="EG209" s="27">
        <v>10</v>
      </c>
    </row>
    <row r="210" spans="1:137" x14ac:dyDescent="0.35">
      <c r="A210">
        <v>209</v>
      </c>
      <c r="B210" t="s">
        <v>423</v>
      </c>
      <c r="C210">
        <v>4</v>
      </c>
      <c r="D210">
        <v>1</v>
      </c>
      <c r="E210">
        <v>0</v>
      </c>
      <c r="F210">
        <v>66</v>
      </c>
      <c r="G210">
        <v>6</v>
      </c>
      <c r="H210" t="s">
        <v>221</v>
      </c>
      <c r="I210">
        <v>20</v>
      </c>
      <c r="J210">
        <v>52</v>
      </c>
      <c r="K210">
        <v>15</v>
      </c>
      <c r="L210">
        <v>3</v>
      </c>
      <c r="M210">
        <v>1</v>
      </c>
      <c r="N210">
        <v>0</v>
      </c>
      <c r="O210">
        <v>23</v>
      </c>
      <c r="P210" s="27">
        <v>42</v>
      </c>
      <c r="Q210" s="33" t="str">
        <f t="shared" si="3"/>
        <v>Low</v>
      </c>
      <c r="R210">
        <v>5</v>
      </c>
      <c r="S210">
        <v>1</v>
      </c>
      <c r="T210" s="27">
        <v>3.7376696182833684</v>
      </c>
      <c r="U210">
        <v>2</v>
      </c>
      <c r="V210" s="27">
        <v>5.6000000000000005</v>
      </c>
      <c r="W210" s="27">
        <v>1.4370719999999999</v>
      </c>
      <c r="X210" s="27">
        <v>0.36260771022583871</v>
      </c>
      <c r="Y210" s="27">
        <v>0.91492799999999996</v>
      </c>
      <c r="Z210" s="27">
        <v>-8.8909905327310315E-2</v>
      </c>
      <c r="AA210">
        <v>0</v>
      </c>
      <c r="AB210">
        <v>5</v>
      </c>
      <c r="AC210">
        <v>0</v>
      </c>
      <c r="AD210">
        <v>-1</v>
      </c>
      <c r="AE210">
        <v>-1</v>
      </c>
      <c r="AF210">
        <v>1</v>
      </c>
      <c r="AG210">
        <v>8</v>
      </c>
      <c r="AH210">
        <v>1</v>
      </c>
      <c r="AI210">
        <v>1</v>
      </c>
      <c r="AJ210">
        <v>0</v>
      </c>
      <c r="AK210">
        <v>0</v>
      </c>
      <c r="AL210">
        <v>3</v>
      </c>
      <c r="AM210">
        <v>0</v>
      </c>
      <c r="AN210">
        <v>3</v>
      </c>
      <c r="AO210">
        <v>1</v>
      </c>
      <c r="AP210">
        <v>1</v>
      </c>
      <c r="AQ210">
        <v>21</v>
      </c>
      <c r="AR210">
        <v>4</v>
      </c>
      <c r="AS210">
        <v>2</v>
      </c>
      <c r="AT210">
        <v>1</v>
      </c>
      <c r="AU210">
        <v>1</v>
      </c>
      <c r="AV210" s="27">
        <v>20.3</v>
      </c>
      <c r="AW210">
        <v>2</v>
      </c>
      <c r="AX210">
        <v>1</v>
      </c>
      <c r="AY210">
        <v>0</v>
      </c>
      <c r="AZ210">
        <v>1</v>
      </c>
      <c r="BA210">
        <v>1</v>
      </c>
      <c r="BB210">
        <v>24</v>
      </c>
      <c r="BC210">
        <v>1</v>
      </c>
      <c r="BD210">
        <v>0</v>
      </c>
      <c r="BE210">
        <v>0</v>
      </c>
      <c r="BF210">
        <v>1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2</v>
      </c>
      <c r="BN210">
        <v>5</v>
      </c>
      <c r="BO210">
        <v>0</v>
      </c>
      <c r="BP210">
        <v>0</v>
      </c>
      <c r="BQ210">
        <v>0</v>
      </c>
      <c r="BR210">
        <v>3</v>
      </c>
      <c r="BS210">
        <v>3</v>
      </c>
      <c r="BT210">
        <v>1</v>
      </c>
      <c r="BU210">
        <v>0</v>
      </c>
      <c r="BV210">
        <v>18</v>
      </c>
      <c r="BW210">
        <v>5</v>
      </c>
      <c r="BX210">
        <v>1</v>
      </c>
      <c r="BY210">
        <v>2</v>
      </c>
      <c r="BZ210">
        <v>2</v>
      </c>
      <c r="CA210">
        <v>0</v>
      </c>
      <c r="CB210">
        <v>18</v>
      </c>
      <c r="CC210">
        <v>5</v>
      </c>
      <c r="CD210" s="27">
        <v>13</v>
      </c>
      <c r="CE210" s="27">
        <v>645.41999999999996</v>
      </c>
      <c r="CF210" s="27">
        <v>5</v>
      </c>
      <c r="CG210" s="27">
        <v>244.01</v>
      </c>
      <c r="CH210">
        <v>1</v>
      </c>
      <c r="CI210">
        <v>3</v>
      </c>
      <c r="CJ210">
        <v>45</v>
      </c>
      <c r="CK210">
        <v>1</v>
      </c>
      <c r="CL210" s="27">
        <v>7.5</v>
      </c>
      <c r="CM210" s="27">
        <v>2.0149030205422647</v>
      </c>
      <c r="CN210" s="27">
        <v>360.35</v>
      </c>
      <c r="CO210" s="27">
        <v>5.8870757813704504</v>
      </c>
      <c r="CP210">
        <v>1</v>
      </c>
      <c r="CQ210" s="27">
        <v>32.5</v>
      </c>
      <c r="CR210" s="27">
        <v>3.4812400893356918</v>
      </c>
      <c r="CS210" s="27">
        <v>1385.7</v>
      </c>
      <c r="CT210" s="27">
        <v>7.2339607061046696</v>
      </c>
      <c r="CU210">
        <v>0</v>
      </c>
      <c r="CV210" s="27">
        <v>0</v>
      </c>
      <c r="CW210" s="34" t="e">
        <v>#NULL!</v>
      </c>
      <c r="CX210" s="27">
        <v>0</v>
      </c>
      <c r="CY210" s="34" t="e">
        <v>#NULL!</v>
      </c>
      <c r="CZ210">
        <v>1</v>
      </c>
      <c r="DA210" s="27">
        <v>10.5</v>
      </c>
      <c r="DB210" s="27">
        <v>2.3513752571634776</v>
      </c>
      <c r="DC210" s="27">
        <v>465</v>
      </c>
      <c r="DD210" s="27">
        <v>6.1420374055873559</v>
      </c>
      <c r="DE210">
        <v>1</v>
      </c>
      <c r="DF210" s="27">
        <v>30.5</v>
      </c>
      <c r="DG210" s="27">
        <v>3.417726683613366</v>
      </c>
      <c r="DH210" s="27">
        <v>1265.5999999999999</v>
      </c>
      <c r="DI210" s="27">
        <v>7.1433015970133891</v>
      </c>
      <c r="DJ210">
        <v>0</v>
      </c>
      <c r="DK210">
        <v>1</v>
      </c>
      <c r="DL210">
        <v>0</v>
      </c>
      <c r="DM210">
        <v>0</v>
      </c>
      <c r="DN210">
        <v>1</v>
      </c>
      <c r="DO210">
        <v>1</v>
      </c>
      <c r="DP210">
        <v>1</v>
      </c>
      <c r="DQ210">
        <v>1</v>
      </c>
      <c r="DR210">
        <v>0</v>
      </c>
      <c r="DS210">
        <v>1</v>
      </c>
      <c r="DT210">
        <v>14</v>
      </c>
      <c r="DU210">
        <v>1</v>
      </c>
      <c r="DV210">
        <v>1</v>
      </c>
      <c r="DW210">
        <v>1</v>
      </c>
      <c r="DX210">
        <v>0</v>
      </c>
      <c r="DY210">
        <v>0</v>
      </c>
      <c r="DZ210">
        <v>0</v>
      </c>
      <c r="EA210">
        <v>1</v>
      </c>
      <c r="EB210">
        <v>1</v>
      </c>
      <c r="EC210">
        <v>0</v>
      </c>
      <c r="ED210">
        <v>0</v>
      </c>
      <c r="EE210">
        <v>0</v>
      </c>
      <c r="EF210">
        <v>0</v>
      </c>
      <c r="EG210" s="27">
        <v>3</v>
      </c>
    </row>
    <row r="211" spans="1:137" x14ac:dyDescent="0.35">
      <c r="A211">
        <v>210</v>
      </c>
      <c r="B211" t="s">
        <v>424</v>
      </c>
      <c r="C211">
        <v>3</v>
      </c>
      <c r="D211">
        <v>3</v>
      </c>
      <c r="E211">
        <v>1</v>
      </c>
      <c r="F211">
        <v>64</v>
      </c>
      <c r="G211">
        <v>5</v>
      </c>
      <c r="H211" t="s">
        <v>212</v>
      </c>
      <c r="I211">
        <v>10</v>
      </c>
      <c r="J211">
        <v>58</v>
      </c>
      <c r="K211">
        <v>15</v>
      </c>
      <c r="L211">
        <v>3</v>
      </c>
      <c r="M211">
        <v>2</v>
      </c>
      <c r="N211">
        <v>0</v>
      </c>
      <c r="O211">
        <v>3</v>
      </c>
      <c r="P211" s="27">
        <v>54</v>
      </c>
      <c r="Q211" s="33" t="str">
        <f t="shared" si="3"/>
        <v>Low</v>
      </c>
      <c r="R211">
        <v>2</v>
      </c>
      <c r="S211">
        <v>0</v>
      </c>
      <c r="T211" s="27">
        <v>3.9889840465642745</v>
      </c>
      <c r="U211">
        <v>3</v>
      </c>
      <c r="V211" s="27">
        <v>3</v>
      </c>
      <c r="W211" s="27">
        <v>0.36935999999999997</v>
      </c>
      <c r="X211" s="27">
        <v>-0.9959835007834037</v>
      </c>
      <c r="Y211" s="27">
        <v>1.25064</v>
      </c>
      <c r="Z211" s="27">
        <v>0.22365542028693181</v>
      </c>
      <c r="AA211">
        <v>1</v>
      </c>
      <c r="AB211">
        <v>2</v>
      </c>
      <c r="AC211">
        <v>0</v>
      </c>
      <c r="AD211">
        <v>-1</v>
      </c>
      <c r="AE211">
        <v>-1</v>
      </c>
      <c r="AF211">
        <v>1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1</v>
      </c>
      <c r="AP211">
        <v>1</v>
      </c>
      <c r="AQ211">
        <v>24</v>
      </c>
      <c r="AR211">
        <v>4</v>
      </c>
      <c r="AS211">
        <v>6</v>
      </c>
      <c r="AT211">
        <v>0</v>
      </c>
      <c r="AU211">
        <v>0</v>
      </c>
      <c r="AV211" s="27">
        <v>30.3</v>
      </c>
      <c r="AW211">
        <v>2</v>
      </c>
      <c r="AX211">
        <v>0</v>
      </c>
      <c r="AY211">
        <v>1</v>
      </c>
      <c r="AZ211">
        <v>1</v>
      </c>
      <c r="BA211">
        <v>1</v>
      </c>
      <c r="BB211">
        <v>21</v>
      </c>
      <c r="BC211">
        <v>1</v>
      </c>
      <c r="BD211">
        <v>0</v>
      </c>
      <c r="BE211">
        <v>0</v>
      </c>
      <c r="BF211">
        <v>1</v>
      </c>
      <c r="BG211">
        <v>0</v>
      </c>
      <c r="BH211">
        <v>0</v>
      </c>
      <c r="BI211">
        <v>0</v>
      </c>
      <c r="BJ211">
        <v>1</v>
      </c>
      <c r="BK211">
        <v>0</v>
      </c>
      <c r="BL211">
        <v>0</v>
      </c>
      <c r="BM211">
        <v>9</v>
      </c>
      <c r="BN211">
        <v>5</v>
      </c>
      <c r="BO211">
        <v>1</v>
      </c>
      <c r="BP211">
        <v>0</v>
      </c>
      <c r="BQ211">
        <v>1</v>
      </c>
      <c r="BR211">
        <v>1</v>
      </c>
      <c r="BS211">
        <v>4</v>
      </c>
      <c r="BT211">
        <v>2</v>
      </c>
      <c r="BU211">
        <v>1</v>
      </c>
      <c r="BV211">
        <v>11</v>
      </c>
      <c r="BW211">
        <v>4</v>
      </c>
      <c r="BX211">
        <v>3</v>
      </c>
      <c r="BY211">
        <v>1</v>
      </c>
      <c r="BZ211">
        <v>3</v>
      </c>
      <c r="CA211">
        <v>0</v>
      </c>
      <c r="CB211">
        <v>11</v>
      </c>
      <c r="CC211">
        <v>4</v>
      </c>
      <c r="CD211" s="27">
        <v>8</v>
      </c>
      <c r="CE211" s="27">
        <v>262.19</v>
      </c>
      <c r="CF211" s="27">
        <v>6</v>
      </c>
      <c r="CG211" s="27">
        <v>298.04000000000002</v>
      </c>
      <c r="CH211">
        <v>1</v>
      </c>
      <c r="CI211">
        <v>1</v>
      </c>
      <c r="CJ211">
        <v>38</v>
      </c>
      <c r="CK211">
        <v>0</v>
      </c>
      <c r="CL211" s="27">
        <v>11.35</v>
      </c>
      <c r="CM211" s="27">
        <v>2.4292177439274116</v>
      </c>
      <c r="CN211" s="27">
        <v>395.35</v>
      </c>
      <c r="CO211" s="27">
        <v>5.979771448516936</v>
      </c>
      <c r="CP211">
        <v>0</v>
      </c>
      <c r="CQ211" s="27">
        <v>0</v>
      </c>
      <c r="CR211" s="34" t="e">
        <v>#NULL!</v>
      </c>
      <c r="CS211" s="27">
        <v>0</v>
      </c>
      <c r="CT211" s="34" t="e">
        <v>#NULL!</v>
      </c>
      <c r="CU211">
        <v>1</v>
      </c>
      <c r="CV211" s="27">
        <v>32.25</v>
      </c>
      <c r="CW211" s="27">
        <v>3.4735180432417816</v>
      </c>
      <c r="CX211" s="27">
        <v>1259.5999999999999</v>
      </c>
      <c r="CY211" s="27">
        <v>7.1385494892268699</v>
      </c>
      <c r="CZ211">
        <v>1</v>
      </c>
      <c r="DA211" s="27">
        <v>11.25</v>
      </c>
      <c r="DB211" s="27">
        <v>2.4203681286504293</v>
      </c>
      <c r="DC211" s="27">
        <v>355</v>
      </c>
      <c r="DD211" s="27">
        <v>5.872117789475416</v>
      </c>
      <c r="DE211">
        <v>0</v>
      </c>
      <c r="DF211" s="27">
        <v>0</v>
      </c>
      <c r="DG211" s="34" t="e">
        <v>#NULL!</v>
      </c>
      <c r="DH211" s="27">
        <v>0</v>
      </c>
      <c r="DI211" s="34" t="e">
        <v>#NULL!</v>
      </c>
      <c r="DJ211">
        <v>1</v>
      </c>
      <c r="DK211">
        <v>1</v>
      </c>
      <c r="DL211">
        <v>0</v>
      </c>
      <c r="DM211">
        <v>0</v>
      </c>
      <c r="DN211">
        <v>1</v>
      </c>
      <c r="DO211">
        <v>0</v>
      </c>
      <c r="DP211">
        <v>1</v>
      </c>
      <c r="DQ211">
        <v>0</v>
      </c>
      <c r="DR211">
        <v>0</v>
      </c>
      <c r="DS211">
        <v>1</v>
      </c>
      <c r="DT211">
        <v>21</v>
      </c>
      <c r="DU211">
        <v>1</v>
      </c>
      <c r="DV211">
        <v>1</v>
      </c>
      <c r="DW211">
        <v>1</v>
      </c>
      <c r="DX211">
        <v>0</v>
      </c>
      <c r="DY211">
        <v>1</v>
      </c>
      <c r="DZ211">
        <v>1</v>
      </c>
      <c r="EA211">
        <v>1</v>
      </c>
      <c r="EB211">
        <v>1</v>
      </c>
      <c r="EC211">
        <v>1</v>
      </c>
      <c r="ED211">
        <v>0</v>
      </c>
      <c r="EE211">
        <v>0</v>
      </c>
      <c r="EF211">
        <v>0</v>
      </c>
      <c r="EG211" s="27">
        <v>8</v>
      </c>
    </row>
    <row r="212" spans="1:137" x14ac:dyDescent="0.35">
      <c r="A212">
        <v>211</v>
      </c>
      <c r="B212" t="s">
        <v>425</v>
      </c>
      <c r="C212">
        <v>1</v>
      </c>
      <c r="D212">
        <v>1</v>
      </c>
      <c r="E212">
        <v>1</v>
      </c>
      <c r="F212">
        <v>34</v>
      </c>
      <c r="G212">
        <v>3</v>
      </c>
      <c r="H212" t="s">
        <v>239</v>
      </c>
      <c r="I212">
        <v>18</v>
      </c>
      <c r="J212">
        <v>54</v>
      </c>
      <c r="K212">
        <v>17</v>
      </c>
      <c r="L212">
        <v>4</v>
      </c>
      <c r="M212">
        <v>2</v>
      </c>
      <c r="N212">
        <v>0</v>
      </c>
      <c r="O212">
        <v>2</v>
      </c>
      <c r="P212" s="27">
        <v>37</v>
      </c>
      <c r="Q212" s="33" t="str">
        <f t="shared" si="3"/>
        <v>Low</v>
      </c>
      <c r="R212">
        <v>2</v>
      </c>
      <c r="S212">
        <v>0</v>
      </c>
      <c r="T212" s="27">
        <v>3.6109179126442243</v>
      </c>
      <c r="U212">
        <v>2</v>
      </c>
      <c r="V212" s="27">
        <v>4.7</v>
      </c>
      <c r="W212" s="27">
        <v>0.55126300000000006</v>
      </c>
      <c r="X212" s="27">
        <v>-0.59554326973271032</v>
      </c>
      <c r="Y212" s="27">
        <v>1.187737</v>
      </c>
      <c r="Z212" s="27">
        <v>0.17204981596079902</v>
      </c>
      <c r="AA212">
        <v>0</v>
      </c>
      <c r="AB212">
        <v>1</v>
      </c>
      <c r="AC212">
        <v>1</v>
      </c>
      <c r="AD212">
        <v>14</v>
      </c>
      <c r="AE212">
        <v>2</v>
      </c>
      <c r="AF212">
        <v>4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2</v>
      </c>
      <c r="AQ212">
        <v>6</v>
      </c>
      <c r="AR212">
        <v>2</v>
      </c>
      <c r="AS212">
        <v>2</v>
      </c>
      <c r="AT212">
        <v>1</v>
      </c>
      <c r="AU212">
        <v>1</v>
      </c>
      <c r="AV212" s="27">
        <v>17.600000000000001</v>
      </c>
      <c r="AW212">
        <v>1</v>
      </c>
      <c r="AX212">
        <v>0</v>
      </c>
      <c r="AY212">
        <v>0</v>
      </c>
      <c r="AZ212">
        <v>1</v>
      </c>
      <c r="BA212">
        <v>1</v>
      </c>
      <c r="BB212">
        <v>20</v>
      </c>
      <c r="BC212">
        <v>1</v>
      </c>
      <c r="BD212">
        <v>0</v>
      </c>
      <c r="BE212">
        <v>0</v>
      </c>
      <c r="BF212">
        <v>0</v>
      </c>
      <c r="BG212">
        <v>0</v>
      </c>
      <c r="BH212">
        <v>1</v>
      </c>
      <c r="BI212">
        <v>0</v>
      </c>
      <c r="BJ212">
        <v>0</v>
      </c>
      <c r="BK212">
        <v>0</v>
      </c>
      <c r="BL212">
        <v>0</v>
      </c>
      <c r="BM212">
        <v>9</v>
      </c>
      <c r="BN212">
        <v>4</v>
      </c>
      <c r="BO212">
        <v>0</v>
      </c>
      <c r="BP212">
        <v>0</v>
      </c>
      <c r="BQ212">
        <v>1</v>
      </c>
      <c r="BR212">
        <v>3</v>
      </c>
      <c r="BS212">
        <v>2</v>
      </c>
      <c r="BT212">
        <v>1</v>
      </c>
      <c r="BU212">
        <v>0</v>
      </c>
      <c r="BV212">
        <v>16</v>
      </c>
      <c r="BW212">
        <v>5</v>
      </c>
      <c r="BX212">
        <v>4</v>
      </c>
      <c r="BY212">
        <v>2</v>
      </c>
      <c r="BZ212">
        <v>1</v>
      </c>
      <c r="CA212">
        <v>1</v>
      </c>
      <c r="CB212">
        <v>9</v>
      </c>
      <c r="CC212">
        <v>3</v>
      </c>
      <c r="CD212" s="27">
        <v>16</v>
      </c>
      <c r="CE212" s="27">
        <v>377.31</v>
      </c>
      <c r="CF212" s="27">
        <v>1</v>
      </c>
      <c r="CG212" s="27">
        <v>24.76</v>
      </c>
      <c r="CH212">
        <v>0</v>
      </c>
      <c r="CI212">
        <v>3</v>
      </c>
      <c r="CJ212">
        <v>26</v>
      </c>
      <c r="CK212">
        <v>0</v>
      </c>
      <c r="CL212" s="27">
        <v>6.8</v>
      </c>
      <c r="CM212" s="27">
        <v>1.9169226121820611</v>
      </c>
      <c r="CN212" s="27">
        <v>181.6</v>
      </c>
      <c r="CO212" s="27">
        <v>5.2018064661671932</v>
      </c>
      <c r="CP212">
        <v>1</v>
      </c>
      <c r="CQ212" s="27">
        <v>21.5</v>
      </c>
      <c r="CR212" s="27">
        <v>3.068052935133617</v>
      </c>
      <c r="CS212" s="27">
        <v>531.5</v>
      </c>
      <c r="CT212" s="27">
        <v>6.2757031977820024</v>
      </c>
      <c r="CU212">
        <v>0</v>
      </c>
      <c r="CV212" s="27">
        <v>0</v>
      </c>
      <c r="CW212" s="34" t="e">
        <v>#NULL!</v>
      </c>
      <c r="CX212" s="27">
        <v>0</v>
      </c>
      <c r="CY212" s="34" t="e">
        <v>#NULL!</v>
      </c>
      <c r="CZ212">
        <v>1</v>
      </c>
      <c r="DA212" s="27">
        <v>11.25</v>
      </c>
      <c r="DB212" s="27">
        <v>2.4203681286504293</v>
      </c>
      <c r="DC212" s="27">
        <v>250</v>
      </c>
      <c r="DD212" s="27">
        <v>5.521460917862246</v>
      </c>
      <c r="DE212">
        <v>1</v>
      </c>
      <c r="DF212" s="27">
        <v>36.1</v>
      </c>
      <c r="DG212" s="27">
        <v>3.5862928653388351</v>
      </c>
      <c r="DH212" s="27">
        <v>912.4</v>
      </c>
      <c r="DI212" s="27">
        <v>6.8160784904102325</v>
      </c>
      <c r="DJ212">
        <v>0</v>
      </c>
      <c r="DK212">
        <v>1</v>
      </c>
      <c r="DL212">
        <v>1</v>
      </c>
      <c r="DM212">
        <v>4</v>
      </c>
      <c r="DN212">
        <v>1</v>
      </c>
      <c r="DO212">
        <v>1</v>
      </c>
      <c r="DP212">
        <v>1</v>
      </c>
      <c r="DQ212">
        <v>1</v>
      </c>
      <c r="DR212">
        <v>1</v>
      </c>
      <c r="DS212">
        <v>1</v>
      </c>
      <c r="DT212">
        <v>16</v>
      </c>
      <c r="DU212">
        <v>1</v>
      </c>
      <c r="DV212">
        <v>1</v>
      </c>
      <c r="DW212">
        <v>1</v>
      </c>
      <c r="DX212">
        <v>1</v>
      </c>
      <c r="DY212">
        <v>1</v>
      </c>
      <c r="DZ212">
        <v>0</v>
      </c>
      <c r="EA212">
        <v>1</v>
      </c>
      <c r="EB212">
        <v>0</v>
      </c>
      <c r="EC212">
        <v>0</v>
      </c>
      <c r="ED212">
        <v>0</v>
      </c>
      <c r="EE212">
        <v>0</v>
      </c>
      <c r="EF212">
        <v>0</v>
      </c>
      <c r="EG212" s="27">
        <v>11</v>
      </c>
    </row>
    <row r="213" spans="1:137" x14ac:dyDescent="0.35">
      <c r="A213">
        <v>212</v>
      </c>
      <c r="B213" t="s">
        <v>426</v>
      </c>
      <c r="C213">
        <v>1</v>
      </c>
      <c r="D213">
        <v>1</v>
      </c>
      <c r="E213">
        <v>0</v>
      </c>
      <c r="F213">
        <v>22</v>
      </c>
      <c r="G213">
        <v>2</v>
      </c>
      <c r="H213" t="s">
        <v>247</v>
      </c>
      <c r="I213">
        <v>11</v>
      </c>
      <c r="J213">
        <v>51</v>
      </c>
      <c r="K213">
        <v>13</v>
      </c>
      <c r="L213">
        <v>2</v>
      </c>
      <c r="M213">
        <v>2</v>
      </c>
      <c r="N213">
        <v>0</v>
      </c>
      <c r="O213">
        <v>0</v>
      </c>
      <c r="P213" s="27">
        <v>15</v>
      </c>
      <c r="Q213" s="33" t="str">
        <f t="shared" si="3"/>
        <v>Low</v>
      </c>
      <c r="R213">
        <v>1</v>
      </c>
      <c r="S213">
        <v>0</v>
      </c>
      <c r="T213" s="27">
        <v>2.7080502011022101</v>
      </c>
      <c r="U213">
        <v>1</v>
      </c>
      <c r="V213" s="27">
        <v>1.0999999999999999</v>
      </c>
      <c r="W213" s="27">
        <v>5.4944999999999987E-2</v>
      </c>
      <c r="X213" s="27">
        <v>-2.9014225940832499</v>
      </c>
      <c r="Y213" s="27">
        <v>0.11005499999999999</v>
      </c>
      <c r="Z213" s="27">
        <v>-2.20677503814807</v>
      </c>
      <c r="AA213">
        <v>0</v>
      </c>
      <c r="AB213">
        <v>1</v>
      </c>
      <c r="AC213">
        <v>0</v>
      </c>
      <c r="AD213">
        <v>-1</v>
      </c>
      <c r="AE213">
        <v>-1</v>
      </c>
      <c r="AF213">
        <v>1</v>
      </c>
      <c r="AG213">
        <v>1</v>
      </c>
      <c r="AH213">
        <v>0</v>
      </c>
      <c r="AI213">
        <v>1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1</v>
      </c>
      <c r="AQ213">
        <v>1</v>
      </c>
      <c r="AR213">
        <v>1</v>
      </c>
      <c r="AS213">
        <v>3</v>
      </c>
      <c r="AT213">
        <v>0</v>
      </c>
      <c r="AU213">
        <v>0</v>
      </c>
      <c r="AV213" s="27">
        <v>7.9</v>
      </c>
      <c r="AW213">
        <v>1</v>
      </c>
      <c r="AX213">
        <v>0</v>
      </c>
      <c r="AY213">
        <v>1</v>
      </c>
      <c r="AZ213">
        <v>1</v>
      </c>
      <c r="BA213">
        <v>1</v>
      </c>
      <c r="BB213">
        <v>27</v>
      </c>
      <c r="BC213">
        <v>1</v>
      </c>
      <c r="BD213">
        <v>0</v>
      </c>
      <c r="BE213">
        <v>1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9</v>
      </c>
      <c r="BN213">
        <v>5</v>
      </c>
      <c r="BO213">
        <v>0</v>
      </c>
      <c r="BP213">
        <v>0</v>
      </c>
      <c r="BQ213">
        <v>1</v>
      </c>
      <c r="BR213">
        <v>3</v>
      </c>
      <c r="BS213">
        <v>1</v>
      </c>
      <c r="BT213">
        <v>2</v>
      </c>
      <c r="BU213">
        <v>0</v>
      </c>
      <c r="BV213">
        <v>2</v>
      </c>
      <c r="BW213">
        <v>2</v>
      </c>
      <c r="BX213">
        <v>2</v>
      </c>
      <c r="BY213">
        <v>4</v>
      </c>
      <c r="BZ213">
        <v>1</v>
      </c>
      <c r="CA213">
        <v>1</v>
      </c>
      <c r="CB213">
        <v>1</v>
      </c>
      <c r="CC213">
        <v>1</v>
      </c>
      <c r="CD213" s="27">
        <v>10</v>
      </c>
      <c r="CE213" s="27">
        <v>221.91</v>
      </c>
      <c r="CF213" s="27">
        <v>4</v>
      </c>
      <c r="CG213" s="27">
        <v>109.68</v>
      </c>
      <c r="CH213">
        <v>0</v>
      </c>
      <c r="CI213">
        <v>3</v>
      </c>
      <c r="CJ213">
        <v>5</v>
      </c>
      <c r="CK213">
        <v>0</v>
      </c>
      <c r="CL213" s="27">
        <v>6.15</v>
      </c>
      <c r="CM213" s="27">
        <v>1.8164520818184267</v>
      </c>
      <c r="CN213" s="27">
        <v>24.7</v>
      </c>
      <c r="CO213" s="27">
        <v>3.2068032436339315</v>
      </c>
      <c r="CP213">
        <v>1</v>
      </c>
      <c r="CQ213" s="27">
        <v>16.5</v>
      </c>
      <c r="CR213" s="27">
        <v>2.8033603809065348</v>
      </c>
      <c r="CS213" s="27">
        <v>64.099999999999994</v>
      </c>
      <c r="CT213" s="27">
        <v>4.160444363926624</v>
      </c>
      <c r="CU213">
        <v>0</v>
      </c>
      <c r="CV213" s="27">
        <v>0</v>
      </c>
      <c r="CW213" s="34" t="e">
        <v>#NULL!</v>
      </c>
      <c r="CX213" s="27">
        <v>0</v>
      </c>
      <c r="CY213" s="34" t="e">
        <v>#NULL!</v>
      </c>
      <c r="CZ213">
        <v>0</v>
      </c>
      <c r="DA213" s="27">
        <v>0</v>
      </c>
      <c r="DB213" s="34" t="e">
        <v>#NULL!</v>
      </c>
      <c r="DC213" s="27">
        <v>0</v>
      </c>
      <c r="DD213" s="34" t="e">
        <v>#NULL!</v>
      </c>
      <c r="DE213">
        <v>0</v>
      </c>
      <c r="DF213" s="27">
        <v>0</v>
      </c>
      <c r="DG213" s="34" t="e">
        <v>#NULL!</v>
      </c>
      <c r="DH213" s="27">
        <v>0</v>
      </c>
      <c r="DI213" s="34" t="e">
        <v>#NULL!</v>
      </c>
      <c r="DJ213">
        <v>0</v>
      </c>
      <c r="DK213">
        <v>0</v>
      </c>
      <c r="DL213">
        <v>0</v>
      </c>
      <c r="DM213">
        <v>1</v>
      </c>
      <c r="DN213">
        <v>0</v>
      </c>
      <c r="DO213">
        <v>0</v>
      </c>
      <c r="DP213">
        <v>0</v>
      </c>
      <c r="DQ213">
        <v>1</v>
      </c>
      <c r="DR213">
        <v>0</v>
      </c>
      <c r="DS213">
        <v>1</v>
      </c>
      <c r="DT213">
        <v>21</v>
      </c>
      <c r="DU213">
        <v>1</v>
      </c>
      <c r="DV213">
        <v>1</v>
      </c>
      <c r="DW213">
        <v>0</v>
      </c>
      <c r="DX213">
        <v>0</v>
      </c>
      <c r="DY213">
        <v>1</v>
      </c>
      <c r="DZ213">
        <v>0</v>
      </c>
      <c r="EA213">
        <v>0</v>
      </c>
      <c r="EB213">
        <v>0</v>
      </c>
      <c r="EC213">
        <v>0</v>
      </c>
      <c r="ED213">
        <v>0</v>
      </c>
      <c r="EE213">
        <v>0</v>
      </c>
      <c r="EF213">
        <v>0</v>
      </c>
      <c r="EG213" s="27">
        <v>2</v>
      </c>
    </row>
    <row r="214" spans="1:137" x14ac:dyDescent="0.35">
      <c r="A214">
        <v>213</v>
      </c>
      <c r="B214" t="s">
        <v>427</v>
      </c>
      <c r="C214">
        <v>2</v>
      </c>
      <c r="D214">
        <v>1</v>
      </c>
      <c r="E214">
        <v>1</v>
      </c>
      <c r="F214">
        <v>35</v>
      </c>
      <c r="G214">
        <v>4</v>
      </c>
      <c r="H214" t="s">
        <v>210</v>
      </c>
      <c r="I214">
        <v>15</v>
      </c>
      <c r="J214">
        <v>53</v>
      </c>
      <c r="K214">
        <v>17</v>
      </c>
      <c r="L214">
        <v>4</v>
      </c>
      <c r="M214">
        <v>6</v>
      </c>
      <c r="N214">
        <v>0</v>
      </c>
      <c r="O214">
        <v>9</v>
      </c>
      <c r="P214" s="27">
        <v>50</v>
      </c>
      <c r="Q214" s="33" t="str">
        <f t="shared" si="3"/>
        <v>Low</v>
      </c>
      <c r="R214">
        <v>3</v>
      </c>
      <c r="S214">
        <v>0</v>
      </c>
      <c r="T214" s="27">
        <v>3.912023005428146</v>
      </c>
      <c r="U214">
        <v>3</v>
      </c>
      <c r="V214" s="27">
        <v>3.5999999999999996</v>
      </c>
      <c r="W214" s="27">
        <v>0.56699999999999995</v>
      </c>
      <c r="X214" s="27">
        <v>-0.56739597525438512</v>
      </c>
      <c r="Y214" s="27">
        <v>1.2329999999999999</v>
      </c>
      <c r="Z214" s="27">
        <v>0.20945022418220716</v>
      </c>
      <c r="AA214">
        <v>0</v>
      </c>
      <c r="AB214">
        <v>3</v>
      </c>
      <c r="AC214">
        <v>0</v>
      </c>
      <c r="AD214">
        <v>-1</v>
      </c>
      <c r="AE214">
        <v>-1</v>
      </c>
      <c r="AF214">
        <v>1</v>
      </c>
      <c r="AG214">
        <v>4</v>
      </c>
      <c r="AH214">
        <v>0</v>
      </c>
      <c r="AI214">
        <v>4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2</v>
      </c>
      <c r="AQ214">
        <v>6</v>
      </c>
      <c r="AR214">
        <v>2</v>
      </c>
      <c r="AS214">
        <v>4</v>
      </c>
      <c r="AT214">
        <v>1</v>
      </c>
      <c r="AU214">
        <v>0</v>
      </c>
      <c r="AV214" s="27">
        <v>23.8</v>
      </c>
      <c r="AW214">
        <v>2</v>
      </c>
      <c r="AX214">
        <v>0</v>
      </c>
      <c r="AY214">
        <v>0</v>
      </c>
      <c r="AZ214">
        <v>1</v>
      </c>
      <c r="BA214">
        <v>1</v>
      </c>
      <c r="BB214">
        <v>25</v>
      </c>
      <c r="BC214">
        <v>1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0</v>
      </c>
      <c r="BK214">
        <v>0</v>
      </c>
      <c r="BL214">
        <v>0</v>
      </c>
      <c r="BM214">
        <v>9</v>
      </c>
      <c r="BN214">
        <v>4</v>
      </c>
      <c r="BO214">
        <v>0</v>
      </c>
      <c r="BP214">
        <v>0</v>
      </c>
      <c r="BQ214">
        <v>1</v>
      </c>
      <c r="BR214">
        <v>1</v>
      </c>
      <c r="BS214">
        <v>3</v>
      </c>
      <c r="BT214">
        <v>2</v>
      </c>
      <c r="BU214">
        <v>0</v>
      </c>
      <c r="BV214">
        <v>18</v>
      </c>
      <c r="BW214">
        <v>5</v>
      </c>
      <c r="BX214">
        <v>3</v>
      </c>
      <c r="BY214">
        <v>4</v>
      </c>
      <c r="BZ214">
        <v>2</v>
      </c>
      <c r="CA214">
        <v>0</v>
      </c>
      <c r="CB214">
        <v>18</v>
      </c>
      <c r="CC214">
        <v>5</v>
      </c>
      <c r="CD214" s="27">
        <v>15</v>
      </c>
      <c r="CE214" s="27">
        <v>1342.04</v>
      </c>
      <c r="CF214" s="27">
        <v>5</v>
      </c>
      <c r="CG214" s="27">
        <v>599.15</v>
      </c>
      <c r="CH214">
        <v>1</v>
      </c>
      <c r="CI214">
        <v>3</v>
      </c>
      <c r="CJ214">
        <v>42</v>
      </c>
      <c r="CK214">
        <v>0</v>
      </c>
      <c r="CL214" s="27">
        <v>10.25</v>
      </c>
      <c r="CM214" s="27">
        <v>2.3272777055844172</v>
      </c>
      <c r="CN214" s="27">
        <v>396.4</v>
      </c>
      <c r="CO214" s="27">
        <v>5.9824238024558332</v>
      </c>
      <c r="CP214">
        <v>1</v>
      </c>
      <c r="CQ214" s="27">
        <v>26.25</v>
      </c>
      <c r="CR214" s="27">
        <v>3.2676659890376327</v>
      </c>
      <c r="CS214" s="27">
        <v>1138.0999999999999</v>
      </c>
      <c r="CT214" s="27">
        <v>7.0371154842878436</v>
      </c>
      <c r="CU214">
        <v>1</v>
      </c>
      <c r="CV214" s="27">
        <v>36.950000000000003</v>
      </c>
      <c r="CW214" s="27">
        <v>3.609565647394211</v>
      </c>
      <c r="CX214" s="27">
        <v>1507.6</v>
      </c>
      <c r="CY214" s="27">
        <v>7.3182742613929799</v>
      </c>
      <c r="CZ214">
        <v>1</v>
      </c>
      <c r="DA214" s="27">
        <v>15</v>
      </c>
      <c r="DB214" s="27">
        <v>2.7080502011022101</v>
      </c>
      <c r="DC214" s="27">
        <v>620</v>
      </c>
      <c r="DD214" s="27">
        <v>6.4297194780391376</v>
      </c>
      <c r="DE214">
        <v>1</v>
      </c>
      <c r="DF214" s="27">
        <v>22.9</v>
      </c>
      <c r="DG214" s="27">
        <v>3.1311369105601941</v>
      </c>
      <c r="DH214" s="27">
        <v>922</v>
      </c>
      <c r="DI214" s="27">
        <v>6.826545223556594</v>
      </c>
      <c r="DJ214">
        <v>0</v>
      </c>
      <c r="DK214">
        <v>1</v>
      </c>
      <c r="DL214">
        <v>1</v>
      </c>
      <c r="DM214">
        <v>4</v>
      </c>
      <c r="DN214">
        <v>0</v>
      </c>
      <c r="DO214">
        <v>0</v>
      </c>
      <c r="DP214">
        <v>1</v>
      </c>
      <c r="DQ214">
        <v>0</v>
      </c>
      <c r="DR214">
        <v>0</v>
      </c>
      <c r="DS214">
        <v>1</v>
      </c>
      <c r="DT214">
        <v>15</v>
      </c>
      <c r="DU214">
        <v>1</v>
      </c>
      <c r="DV214">
        <v>1</v>
      </c>
      <c r="DW214">
        <v>1</v>
      </c>
      <c r="DX214">
        <v>0</v>
      </c>
      <c r="DY214">
        <v>1</v>
      </c>
      <c r="DZ214">
        <v>1</v>
      </c>
      <c r="EA214">
        <v>0</v>
      </c>
      <c r="EB214">
        <v>0</v>
      </c>
      <c r="EC214">
        <v>0</v>
      </c>
      <c r="ED214">
        <v>0</v>
      </c>
      <c r="EE214">
        <v>0</v>
      </c>
      <c r="EF214">
        <v>1</v>
      </c>
      <c r="EG214" s="27">
        <v>7</v>
      </c>
    </row>
    <row r="215" spans="1:137" x14ac:dyDescent="0.35">
      <c r="A215">
        <v>214</v>
      </c>
      <c r="B215" t="s">
        <v>428</v>
      </c>
      <c r="C215">
        <v>4</v>
      </c>
      <c r="D215">
        <v>1</v>
      </c>
      <c r="E215">
        <v>1</v>
      </c>
      <c r="F215">
        <v>53</v>
      </c>
      <c r="G215">
        <v>5</v>
      </c>
      <c r="H215" t="s">
        <v>221</v>
      </c>
      <c r="I215">
        <v>14</v>
      </c>
      <c r="J215">
        <v>50</v>
      </c>
      <c r="K215">
        <v>11</v>
      </c>
      <c r="L215">
        <v>1</v>
      </c>
      <c r="M215">
        <v>6</v>
      </c>
      <c r="N215">
        <v>1</v>
      </c>
      <c r="O215">
        <v>26</v>
      </c>
      <c r="P215" s="27">
        <v>132</v>
      </c>
      <c r="Q215" s="33" t="str">
        <f t="shared" si="3"/>
        <v>Low</v>
      </c>
      <c r="R215">
        <v>5</v>
      </c>
      <c r="S215">
        <v>0</v>
      </c>
      <c r="T215" s="27">
        <v>4.8828019225863706</v>
      </c>
      <c r="U215">
        <v>5</v>
      </c>
      <c r="V215" s="27">
        <v>3.5000000000000004</v>
      </c>
      <c r="W215" s="27">
        <v>0.63756000000000002</v>
      </c>
      <c r="X215" s="27">
        <v>-0.45010688873128485</v>
      </c>
      <c r="Y215" s="27">
        <v>3.98244</v>
      </c>
      <c r="Z215" s="27">
        <v>1.3818946967752035</v>
      </c>
      <c r="AA215">
        <v>0</v>
      </c>
      <c r="AB215">
        <v>3</v>
      </c>
      <c r="AC215">
        <v>1</v>
      </c>
      <c r="AD215">
        <v>13</v>
      </c>
      <c r="AE215">
        <v>2</v>
      </c>
      <c r="AF215">
        <v>2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1</v>
      </c>
      <c r="AP215">
        <v>1</v>
      </c>
      <c r="AQ215">
        <v>20</v>
      </c>
      <c r="AR215">
        <v>4</v>
      </c>
      <c r="AS215">
        <v>2</v>
      </c>
      <c r="AT215">
        <v>1</v>
      </c>
      <c r="AU215">
        <v>1</v>
      </c>
      <c r="AV215" s="27">
        <v>64.900000000000006</v>
      </c>
      <c r="AW215">
        <v>3</v>
      </c>
      <c r="AX215">
        <v>1</v>
      </c>
      <c r="AY215">
        <v>0</v>
      </c>
      <c r="AZ215">
        <v>8</v>
      </c>
      <c r="BA215">
        <v>4</v>
      </c>
      <c r="BB215">
        <v>7</v>
      </c>
      <c r="BC215">
        <v>0</v>
      </c>
      <c r="BD215">
        <v>0</v>
      </c>
      <c r="BE215">
        <v>0</v>
      </c>
      <c r="BF215">
        <v>1</v>
      </c>
      <c r="BG215">
        <v>0</v>
      </c>
      <c r="BH215">
        <v>0</v>
      </c>
      <c r="BI215">
        <v>0</v>
      </c>
      <c r="BJ215">
        <v>1</v>
      </c>
      <c r="BK215">
        <v>0</v>
      </c>
      <c r="BL215">
        <v>0</v>
      </c>
      <c r="BM215">
        <v>9</v>
      </c>
      <c r="BN215">
        <v>5</v>
      </c>
      <c r="BO215">
        <v>0</v>
      </c>
      <c r="BP215">
        <v>1</v>
      </c>
      <c r="BQ215">
        <v>1</v>
      </c>
      <c r="BR215">
        <v>2</v>
      </c>
      <c r="BS215">
        <v>4</v>
      </c>
      <c r="BT215">
        <v>2</v>
      </c>
      <c r="BU215">
        <v>1</v>
      </c>
      <c r="BV215">
        <v>14</v>
      </c>
      <c r="BW215">
        <v>4</v>
      </c>
      <c r="BX215">
        <v>4</v>
      </c>
      <c r="BY215">
        <v>2</v>
      </c>
      <c r="BZ215">
        <v>4</v>
      </c>
      <c r="CA215">
        <v>0</v>
      </c>
      <c r="CB215">
        <v>12</v>
      </c>
      <c r="CC215">
        <v>4</v>
      </c>
      <c r="CD215" s="27">
        <v>6</v>
      </c>
      <c r="CE215" s="27">
        <v>128.35</v>
      </c>
      <c r="CF215" s="27">
        <v>0</v>
      </c>
      <c r="CG215" s="27">
        <v>0</v>
      </c>
      <c r="CH215">
        <v>0</v>
      </c>
      <c r="CI215">
        <v>2</v>
      </c>
      <c r="CJ215">
        <v>42</v>
      </c>
      <c r="CK215">
        <v>1</v>
      </c>
      <c r="CL215" s="27">
        <v>14.25</v>
      </c>
      <c r="CM215" s="27">
        <v>2.6567569067146595</v>
      </c>
      <c r="CN215" s="27">
        <v>596.29999999999995</v>
      </c>
      <c r="CO215" s="27">
        <v>6.3907438961290604</v>
      </c>
      <c r="CP215">
        <v>0</v>
      </c>
      <c r="CQ215" s="27">
        <v>0</v>
      </c>
      <c r="CR215" s="34" t="e">
        <v>#NULL!</v>
      </c>
      <c r="CS215" s="27">
        <v>0</v>
      </c>
      <c r="CT215" s="34" t="e">
        <v>#NULL!</v>
      </c>
      <c r="CU215">
        <v>0</v>
      </c>
      <c r="CV215" s="27">
        <v>0</v>
      </c>
      <c r="CW215" s="34" t="e">
        <v>#NULL!</v>
      </c>
      <c r="CX215" s="27">
        <v>0</v>
      </c>
      <c r="CY215" s="34" t="e">
        <v>#NULL!</v>
      </c>
      <c r="CZ215">
        <v>0</v>
      </c>
      <c r="DA215" s="27">
        <v>0</v>
      </c>
      <c r="DB215" s="34" t="e">
        <v>#NULL!</v>
      </c>
      <c r="DC215" s="27">
        <v>0</v>
      </c>
      <c r="DD215" s="34" t="e">
        <v>#NULL!</v>
      </c>
      <c r="DE215">
        <v>0</v>
      </c>
      <c r="DF215" s="27">
        <v>0</v>
      </c>
      <c r="DG215" s="34" t="e">
        <v>#NULL!</v>
      </c>
      <c r="DH215" s="27">
        <v>0</v>
      </c>
      <c r="DI215" s="34" t="e">
        <v>#NULL!</v>
      </c>
      <c r="DJ215">
        <v>0</v>
      </c>
      <c r="DK215">
        <v>0</v>
      </c>
      <c r="DL215">
        <v>0</v>
      </c>
      <c r="DM215">
        <v>0</v>
      </c>
      <c r="DN215">
        <v>0</v>
      </c>
      <c r="DO215">
        <v>1</v>
      </c>
      <c r="DP215">
        <v>0</v>
      </c>
      <c r="DQ215">
        <v>0</v>
      </c>
      <c r="DR215">
        <v>0</v>
      </c>
      <c r="DS215">
        <v>1</v>
      </c>
      <c r="DT215">
        <v>20</v>
      </c>
      <c r="DU215">
        <v>1</v>
      </c>
      <c r="DV215">
        <v>1</v>
      </c>
      <c r="DW215">
        <v>1</v>
      </c>
      <c r="DX215">
        <v>0</v>
      </c>
      <c r="DY215">
        <v>0</v>
      </c>
      <c r="DZ215">
        <v>0</v>
      </c>
      <c r="EA215">
        <v>0</v>
      </c>
      <c r="EB215">
        <v>0</v>
      </c>
      <c r="EC215">
        <v>0</v>
      </c>
      <c r="ED215">
        <v>0</v>
      </c>
      <c r="EE215">
        <v>0</v>
      </c>
      <c r="EF215">
        <v>0</v>
      </c>
      <c r="EG215" s="27">
        <v>3</v>
      </c>
    </row>
    <row r="216" spans="1:137" x14ac:dyDescent="0.35">
      <c r="A216">
        <v>215</v>
      </c>
      <c r="B216" t="s">
        <v>429</v>
      </c>
      <c r="C216">
        <v>2</v>
      </c>
      <c r="D216">
        <v>3</v>
      </c>
      <c r="E216">
        <v>0</v>
      </c>
      <c r="F216">
        <v>46</v>
      </c>
      <c r="G216">
        <v>4</v>
      </c>
      <c r="H216" t="s">
        <v>231</v>
      </c>
      <c r="I216">
        <v>14</v>
      </c>
      <c r="J216">
        <v>45</v>
      </c>
      <c r="K216">
        <v>17</v>
      </c>
      <c r="L216">
        <v>4</v>
      </c>
      <c r="M216">
        <v>1</v>
      </c>
      <c r="N216">
        <v>0</v>
      </c>
      <c r="O216">
        <v>15</v>
      </c>
      <c r="P216" s="27">
        <v>102</v>
      </c>
      <c r="Q216" s="33" t="str">
        <f t="shared" si="3"/>
        <v>Low</v>
      </c>
      <c r="R216">
        <v>4</v>
      </c>
      <c r="S216">
        <v>0</v>
      </c>
      <c r="T216" s="27">
        <v>4.6249728132842707</v>
      </c>
      <c r="U216">
        <v>4</v>
      </c>
      <c r="V216" s="27">
        <v>8.7999999999999989</v>
      </c>
      <c r="W216" s="27">
        <v>1.7233919999999998</v>
      </c>
      <c r="X216" s="27">
        <v>0.54429444182598485</v>
      </c>
      <c r="Y216" s="27">
        <v>7.2526079999999995</v>
      </c>
      <c r="Z216" s="27">
        <v>1.9813611283192987</v>
      </c>
      <c r="AA216">
        <v>0</v>
      </c>
      <c r="AB216">
        <v>5</v>
      </c>
      <c r="AC216">
        <v>0</v>
      </c>
      <c r="AD216">
        <v>-1</v>
      </c>
      <c r="AE216">
        <v>-1</v>
      </c>
      <c r="AF216">
        <v>1</v>
      </c>
      <c r="AG216">
        <v>7</v>
      </c>
      <c r="AH216">
        <v>1</v>
      </c>
      <c r="AI216">
        <v>2</v>
      </c>
      <c r="AJ216">
        <v>2</v>
      </c>
      <c r="AK216">
        <v>0</v>
      </c>
      <c r="AL216">
        <v>0</v>
      </c>
      <c r="AM216">
        <v>0</v>
      </c>
      <c r="AN216">
        <v>2</v>
      </c>
      <c r="AO216">
        <v>0</v>
      </c>
      <c r="AP216">
        <v>2</v>
      </c>
      <c r="AQ216">
        <v>13</v>
      </c>
      <c r="AR216">
        <v>3</v>
      </c>
      <c r="AS216">
        <v>2</v>
      </c>
      <c r="AT216">
        <v>1</v>
      </c>
      <c r="AU216">
        <v>1</v>
      </c>
      <c r="AV216" s="27">
        <v>54.2</v>
      </c>
      <c r="AW216">
        <v>3</v>
      </c>
      <c r="AX216">
        <v>1</v>
      </c>
      <c r="AY216">
        <v>1</v>
      </c>
      <c r="AZ216">
        <v>1</v>
      </c>
      <c r="BA216">
        <v>1</v>
      </c>
      <c r="BB216">
        <v>32</v>
      </c>
      <c r="BC216">
        <v>1</v>
      </c>
      <c r="BD216">
        <v>0</v>
      </c>
      <c r="BE216">
        <v>0</v>
      </c>
      <c r="BF216">
        <v>1</v>
      </c>
      <c r="BG216">
        <v>1</v>
      </c>
      <c r="BH216">
        <v>0</v>
      </c>
      <c r="BI216">
        <v>0</v>
      </c>
      <c r="BJ216">
        <v>1</v>
      </c>
      <c r="BK216">
        <v>0</v>
      </c>
      <c r="BL216">
        <v>0</v>
      </c>
      <c r="BM216">
        <v>9</v>
      </c>
      <c r="BN216">
        <v>5</v>
      </c>
      <c r="BO216">
        <v>0</v>
      </c>
      <c r="BP216">
        <v>1</v>
      </c>
      <c r="BQ216">
        <v>1</v>
      </c>
      <c r="BR216">
        <v>4</v>
      </c>
      <c r="BS216">
        <v>3</v>
      </c>
      <c r="BT216">
        <v>1</v>
      </c>
      <c r="BU216">
        <v>0</v>
      </c>
      <c r="BV216">
        <v>23</v>
      </c>
      <c r="BW216">
        <v>5</v>
      </c>
      <c r="BX216">
        <v>1</v>
      </c>
      <c r="BY216">
        <v>4</v>
      </c>
      <c r="BZ216">
        <v>4</v>
      </c>
      <c r="CA216">
        <v>0</v>
      </c>
      <c r="CB216">
        <v>15</v>
      </c>
      <c r="CC216">
        <v>4</v>
      </c>
      <c r="CD216" s="27">
        <v>14</v>
      </c>
      <c r="CE216" s="27">
        <v>320.35000000000002</v>
      </c>
      <c r="CF216" s="27">
        <v>5</v>
      </c>
      <c r="CG216" s="27">
        <v>183.88</v>
      </c>
      <c r="CH216">
        <v>1</v>
      </c>
      <c r="CI216">
        <v>3</v>
      </c>
      <c r="CJ216">
        <v>53</v>
      </c>
      <c r="CK216">
        <v>0</v>
      </c>
      <c r="CL216" s="27">
        <v>8.9499999999999993</v>
      </c>
      <c r="CM216" s="27">
        <v>2.1916535322867641</v>
      </c>
      <c r="CN216" s="27">
        <v>492.05</v>
      </c>
      <c r="CO216" s="27">
        <v>6.1985803373449944</v>
      </c>
      <c r="CP216">
        <v>0</v>
      </c>
      <c r="CQ216" s="27">
        <v>0</v>
      </c>
      <c r="CR216" s="34" t="e">
        <v>#NULL!</v>
      </c>
      <c r="CS216" s="27">
        <v>0</v>
      </c>
      <c r="CT216" s="34" t="e">
        <v>#NULL!</v>
      </c>
      <c r="CU216">
        <v>1</v>
      </c>
      <c r="CV216" s="27">
        <v>40.25</v>
      </c>
      <c r="CW216" s="27">
        <v>3.6951100038645723</v>
      </c>
      <c r="CX216" s="27">
        <v>2100.5</v>
      </c>
      <c r="CY216" s="27">
        <v>7.6499306906094366</v>
      </c>
      <c r="CZ216">
        <v>1</v>
      </c>
      <c r="DA216" s="27">
        <v>11.5</v>
      </c>
      <c r="DB216" s="27">
        <v>2.4423470353692043</v>
      </c>
      <c r="DC216" s="27">
        <v>625</v>
      </c>
      <c r="DD216" s="27">
        <v>6.4377516497364011</v>
      </c>
      <c r="DE216">
        <v>1</v>
      </c>
      <c r="DF216" s="27">
        <v>39.35</v>
      </c>
      <c r="DG216" s="27">
        <v>3.6724959748634123</v>
      </c>
      <c r="DH216" s="27">
        <v>2002.2</v>
      </c>
      <c r="DI216" s="27">
        <v>7.6020018549853834</v>
      </c>
      <c r="DJ216">
        <v>1</v>
      </c>
      <c r="DK216">
        <v>0</v>
      </c>
      <c r="DL216">
        <v>0</v>
      </c>
      <c r="DM216">
        <v>3</v>
      </c>
      <c r="DN216">
        <v>0</v>
      </c>
      <c r="DO216">
        <v>0</v>
      </c>
      <c r="DP216">
        <v>0</v>
      </c>
      <c r="DQ216">
        <v>0</v>
      </c>
      <c r="DR216">
        <v>1</v>
      </c>
      <c r="DS216">
        <v>1</v>
      </c>
      <c r="DT216">
        <v>21</v>
      </c>
      <c r="DU216">
        <v>1</v>
      </c>
      <c r="DV216">
        <v>1</v>
      </c>
      <c r="DW216">
        <v>1</v>
      </c>
      <c r="DX216">
        <v>0</v>
      </c>
      <c r="DY216">
        <v>1</v>
      </c>
      <c r="DZ216">
        <v>1</v>
      </c>
      <c r="EA216">
        <v>1</v>
      </c>
      <c r="EB216">
        <v>1</v>
      </c>
      <c r="EC216">
        <v>1</v>
      </c>
      <c r="ED216">
        <v>0</v>
      </c>
      <c r="EE216">
        <v>0</v>
      </c>
      <c r="EF216">
        <v>0</v>
      </c>
      <c r="EG216" s="27">
        <v>4</v>
      </c>
    </row>
    <row r="217" spans="1:137" x14ac:dyDescent="0.35">
      <c r="A217">
        <v>216</v>
      </c>
      <c r="B217" t="s">
        <v>430</v>
      </c>
      <c r="C217">
        <v>1</v>
      </c>
      <c r="D217">
        <v>3</v>
      </c>
      <c r="E217">
        <v>1</v>
      </c>
      <c r="F217">
        <v>62</v>
      </c>
      <c r="G217">
        <v>5</v>
      </c>
      <c r="H217" t="s">
        <v>207</v>
      </c>
      <c r="I217">
        <v>14</v>
      </c>
      <c r="J217">
        <v>57</v>
      </c>
      <c r="K217">
        <v>11</v>
      </c>
      <c r="L217">
        <v>1</v>
      </c>
      <c r="M217">
        <v>5</v>
      </c>
      <c r="N217">
        <v>1</v>
      </c>
      <c r="O217">
        <v>30</v>
      </c>
      <c r="P217" s="27">
        <v>136</v>
      </c>
      <c r="Q217" s="33" t="str">
        <f t="shared" si="3"/>
        <v>Low</v>
      </c>
      <c r="R217">
        <v>5</v>
      </c>
      <c r="S217">
        <v>0</v>
      </c>
      <c r="T217" s="27">
        <v>4.9126548857360524</v>
      </c>
      <c r="U217">
        <v>5</v>
      </c>
      <c r="V217" s="27">
        <v>14.2</v>
      </c>
      <c r="W217" s="27">
        <v>7.705487999999999</v>
      </c>
      <c r="X217" s="27">
        <v>2.041932802262902</v>
      </c>
      <c r="Y217" s="27">
        <v>11.606511999999999</v>
      </c>
      <c r="Z217" s="27">
        <v>2.4515663199082462</v>
      </c>
      <c r="AA217">
        <v>0</v>
      </c>
      <c r="AB217">
        <v>5</v>
      </c>
      <c r="AC217">
        <v>1</v>
      </c>
      <c r="AD217">
        <v>9</v>
      </c>
      <c r="AE217">
        <v>1</v>
      </c>
      <c r="AF217">
        <v>2</v>
      </c>
      <c r="AG217">
        <v>1</v>
      </c>
      <c r="AH217">
        <v>1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1</v>
      </c>
      <c r="AP217">
        <v>1</v>
      </c>
      <c r="AQ217">
        <v>36</v>
      </c>
      <c r="AR217">
        <v>5</v>
      </c>
      <c r="AS217">
        <v>2</v>
      </c>
      <c r="AT217">
        <v>1</v>
      </c>
      <c r="AU217">
        <v>0</v>
      </c>
      <c r="AV217" s="27">
        <v>59.5</v>
      </c>
      <c r="AW217">
        <v>3</v>
      </c>
      <c r="AX217">
        <v>0</v>
      </c>
      <c r="AY217">
        <v>1</v>
      </c>
      <c r="AZ217">
        <v>8</v>
      </c>
      <c r="BA217">
        <v>4</v>
      </c>
      <c r="BB217">
        <v>27</v>
      </c>
      <c r="BC217">
        <v>1</v>
      </c>
      <c r="BD217">
        <v>0</v>
      </c>
      <c r="BE217">
        <v>0</v>
      </c>
      <c r="BF217">
        <v>1</v>
      </c>
      <c r="BG217">
        <v>0</v>
      </c>
      <c r="BH217">
        <v>0</v>
      </c>
      <c r="BI217">
        <v>1</v>
      </c>
      <c r="BJ217">
        <v>1</v>
      </c>
      <c r="BK217">
        <v>0</v>
      </c>
      <c r="BL217">
        <v>0</v>
      </c>
      <c r="BM217">
        <v>1</v>
      </c>
      <c r="BN217">
        <v>6</v>
      </c>
      <c r="BO217">
        <v>0</v>
      </c>
      <c r="BP217">
        <v>1</v>
      </c>
      <c r="BQ217">
        <v>0</v>
      </c>
      <c r="BR217">
        <v>1</v>
      </c>
      <c r="BS217">
        <v>2</v>
      </c>
      <c r="BT217">
        <v>2</v>
      </c>
      <c r="BU217">
        <v>0</v>
      </c>
      <c r="BV217">
        <v>40</v>
      </c>
      <c r="BW217">
        <v>5</v>
      </c>
      <c r="BX217">
        <v>2</v>
      </c>
      <c r="BY217">
        <v>3</v>
      </c>
      <c r="BZ217">
        <v>1</v>
      </c>
      <c r="CA217">
        <v>0</v>
      </c>
      <c r="CB217">
        <v>30</v>
      </c>
      <c r="CC217">
        <v>5</v>
      </c>
      <c r="CD217" s="27">
        <v>10</v>
      </c>
      <c r="CE217" s="27">
        <v>814.61</v>
      </c>
      <c r="CF217" s="27">
        <v>7</v>
      </c>
      <c r="CG217" s="27">
        <v>315.66000000000003</v>
      </c>
      <c r="CH217">
        <v>0</v>
      </c>
      <c r="CI217">
        <v>1</v>
      </c>
      <c r="CJ217">
        <v>72</v>
      </c>
      <c r="CK217">
        <v>0</v>
      </c>
      <c r="CL217" s="27">
        <v>52.4</v>
      </c>
      <c r="CM217" s="27">
        <v>3.9589065913269965</v>
      </c>
      <c r="CN217" s="27">
        <v>3713.6</v>
      </c>
      <c r="CO217" s="27">
        <v>8.219757035520173</v>
      </c>
      <c r="CP217">
        <v>1</v>
      </c>
      <c r="CQ217" s="27">
        <v>66</v>
      </c>
      <c r="CR217" s="27">
        <v>4.1896547420264252</v>
      </c>
      <c r="CS217" s="27">
        <v>4921.8500000000004</v>
      </c>
      <c r="CT217" s="27">
        <v>8.5014397550701197</v>
      </c>
      <c r="CU217">
        <v>0</v>
      </c>
      <c r="CV217" s="27">
        <v>0</v>
      </c>
      <c r="CW217" s="34" t="e">
        <v>#NULL!</v>
      </c>
      <c r="CX217" s="27">
        <v>0</v>
      </c>
      <c r="CY217" s="34" t="e">
        <v>#NULL!</v>
      </c>
      <c r="CZ217">
        <v>1</v>
      </c>
      <c r="DA217" s="27">
        <v>48.75</v>
      </c>
      <c r="DB217" s="27">
        <v>3.886705197443856</v>
      </c>
      <c r="DC217" s="27">
        <v>3460</v>
      </c>
      <c r="DD217" s="27">
        <v>8.1490238680517706</v>
      </c>
      <c r="DE217">
        <v>0</v>
      </c>
      <c r="DF217" s="27">
        <v>0</v>
      </c>
      <c r="DG217" s="34" t="e">
        <v>#NULL!</v>
      </c>
      <c r="DH217" s="27">
        <v>0</v>
      </c>
      <c r="DI217" s="34" t="e">
        <v>#NULL!</v>
      </c>
      <c r="DJ217">
        <v>1</v>
      </c>
      <c r="DK217">
        <v>1</v>
      </c>
      <c r="DL217">
        <v>1</v>
      </c>
      <c r="DM217">
        <v>4</v>
      </c>
      <c r="DN217">
        <v>1</v>
      </c>
      <c r="DO217">
        <v>1</v>
      </c>
      <c r="DP217">
        <v>1</v>
      </c>
      <c r="DQ217">
        <v>1</v>
      </c>
      <c r="DR217">
        <v>1</v>
      </c>
      <c r="DS217">
        <v>1</v>
      </c>
      <c r="DT217">
        <v>20</v>
      </c>
      <c r="DU217">
        <v>1</v>
      </c>
      <c r="DV217">
        <v>1</v>
      </c>
      <c r="DW217">
        <v>1</v>
      </c>
      <c r="DX217">
        <v>0</v>
      </c>
      <c r="DY217">
        <v>1</v>
      </c>
      <c r="DZ217">
        <v>0</v>
      </c>
      <c r="EA217">
        <v>1</v>
      </c>
      <c r="EB217">
        <v>0</v>
      </c>
      <c r="EC217">
        <v>1</v>
      </c>
      <c r="ED217">
        <v>0</v>
      </c>
      <c r="EE217">
        <v>0</v>
      </c>
      <c r="EF217">
        <v>0</v>
      </c>
      <c r="EG217" s="27">
        <v>6</v>
      </c>
    </row>
    <row r="218" spans="1:137" x14ac:dyDescent="0.35">
      <c r="A218">
        <v>217</v>
      </c>
      <c r="B218" t="s">
        <v>431</v>
      </c>
      <c r="C218">
        <v>3</v>
      </c>
      <c r="D218">
        <v>2</v>
      </c>
      <c r="E218">
        <v>1</v>
      </c>
      <c r="F218">
        <v>21</v>
      </c>
      <c r="G218">
        <v>2</v>
      </c>
      <c r="H218" t="s">
        <v>239</v>
      </c>
      <c r="I218">
        <v>12</v>
      </c>
      <c r="J218">
        <v>52</v>
      </c>
      <c r="K218">
        <v>16</v>
      </c>
      <c r="L218">
        <v>3</v>
      </c>
      <c r="M218">
        <v>6</v>
      </c>
      <c r="N218">
        <v>1</v>
      </c>
      <c r="O218">
        <v>0</v>
      </c>
      <c r="P218" s="27">
        <v>14</v>
      </c>
      <c r="Q218" s="33" t="str">
        <f t="shared" si="3"/>
        <v>Low</v>
      </c>
      <c r="R218">
        <v>1</v>
      </c>
      <c r="S218">
        <v>0</v>
      </c>
      <c r="T218" s="27">
        <v>2.6390573296152584</v>
      </c>
      <c r="U218">
        <v>1</v>
      </c>
      <c r="V218" s="27">
        <v>9.1999999999999993</v>
      </c>
      <c r="W218" s="27">
        <v>0.87068800000000002</v>
      </c>
      <c r="X218" s="27">
        <v>-0.13847157525701106</v>
      </c>
      <c r="Y218" s="27">
        <v>0.41731200000000002</v>
      </c>
      <c r="Z218" s="27">
        <v>-0.87392113550764572</v>
      </c>
      <c r="AA218">
        <v>1</v>
      </c>
      <c r="AB218">
        <v>4</v>
      </c>
      <c r="AC218">
        <v>0</v>
      </c>
      <c r="AD218">
        <v>-1</v>
      </c>
      <c r="AE218">
        <v>-1</v>
      </c>
      <c r="AF218">
        <v>1</v>
      </c>
      <c r="AG218">
        <v>10</v>
      </c>
      <c r="AH218">
        <v>6</v>
      </c>
      <c r="AI218">
        <v>4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1</v>
      </c>
      <c r="AP218">
        <v>2</v>
      </c>
      <c r="AQ218">
        <v>1</v>
      </c>
      <c r="AR218">
        <v>1</v>
      </c>
      <c r="AS218">
        <v>3</v>
      </c>
      <c r="AT218">
        <v>1</v>
      </c>
      <c r="AU218">
        <v>1</v>
      </c>
      <c r="AV218" s="27">
        <v>8.3000000000000007</v>
      </c>
      <c r="AW218">
        <v>1</v>
      </c>
      <c r="AX218">
        <v>1</v>
      </c>
      <c r="AY218">
        <v>0</v>
      </c>
      <c r="AZ218">
        <v>1</v>
      </c>
      <c r="BA218">
        <v>1</v>
      </c>
      <c r="BB218">
        <v>17</v>
      </c>
      <c r="BC218">
        <v>1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1</v>
      </c>
      <c r="BK218">
        <v>0</v>
      </c>
      <c r="BL218">
        <v>0</v>
      </c>
      <c r="BM218">
        <v>1</v>
      </c>
      <c r="BN218">
        <v>4</v>
      </c>
      <c r="BO218">
        <v>0</v>
      </c>
      <c r="BP218">
        <v>0</v>
      </c>
      <c r="BQ218">
        <v>1</v>
      </c>
      <c r="BR218">
        <v>3</v>
      </c>
      <c r="BS218">
        <v>4</v>
      </c>
      <c r="BT218">
        <v>2</v>
      </c>
      <c r="BU218">
        <v>0</v>
      </c>
      <c r="BV218">
        <v>1</v>
      </c>
      <c r="BW218">
        <v>1</v>
      </c>
      <c r="BX218">
        <v>2</v>
      </c>
      <c r="BY218">
        <v>3</v>
      </c>
      <c r="BZ218">
        <v>4</v>
      </c>
      <c r="CA218">
        <v>0</v>
      </c>
      <c r="CB218">
        <v>1</v>
      </c>
      <c r="CC218">
        <v>1</v>
      </c>
      <c r="CD218" s="27">
        <v>14</v>
      </c>
      <c r="CE218" s="27">
        <v>258.63</v>
      </c>
      <c r="CF218" s="27">
        <v>2</v>
      </c>
      <c r="CG218" s="27">
        <v>39.380000000000003</v>
      </c>
      <c r="CH218">
        <v>0</v>
      </c>
      <c r="CI218">
        <v>1</v>
      </c>
      <c r="CJ218">
        <v>1</v>
      </c>
      <c r="CK218">
        <v>0</v>
      </c>
      <c r="CL218" s="27">
        <v>2.4500000000000002</v>
      </c>
      <c r="CM218" s="27">
        <v>0.89608802455663572</v>
      </c>
      <c r="CN218" s="27">
        <v>2.4500000000000002</v>
      </c>
      <c r="CO218" s="27">
        <v>0.89608802455663572</v>
      </c>
      <c r="CP218">
        <v>0</v>
      </c>
      <c r="CQ218" s="27">
        <v>0</v>
      </c>
      <c r="CR218" s="34" t="e">
        <v>#NULL!</v>
      </c>
      <c r="CS218" s="27">
        <v>0</v>
      </c>
      <c r="CT218" s="34" t="e">
        <v>#NULL!</v>
      </c>
      <c r="CU218">
        <v>1</v>
      </c>
      <c r="CV218" s="27">
        <v>25.4</v>
      </c>
      <c r="CW218" s="27">
        <v>3.2347491740244907</v>
      </c>
      <c r="CX218" s="27">
        <v>25.4</v>
      </c>
      <c r="CY218" s="27">
        <v>3.2347491740244907</v>
      </c>
      <c r="CZ218">
        <v>0</v>
      </c>
      <c r="DA218" s="27">
        <v>0</v>
      </c>
      <c r="DB218" s="34" t="e">
        <v>#NULL!</v>
      </c>
      <c r="DC218" s="27">
        <v>0</v>
      </c>
      <c r="DD218" s="34" t="e">
        <v>#NULL!</v>
      </c>
      <c r="DE218">
        <v>0</v>
      </c>
      <c r="DF218" s="27">
        <v>0</v>
      </c>
      <c r="DG218" s="34" t="e">
        <v>#NULL!</v>
      </c>
      <c r="DH218" s="27">
        <v>0</v>
      </c>
      <c r="DI218" s="34" t="e">
        <v>#NULL!</v>
      </c>
      <c r="DJ218">
        <v>0</v>
      </c>
      <c r="DK218">
        <v>0</v>
      </c>
      <c r="DL218">
        <v>0</v>
      </c>
      <c r="DM218">
        <v>1</v>
      </c>
      <c r="DN218">
        <v>0</v>
      </c>
      <c r="DO218">
        <v>1</v>
      </c>
      <c r="DP218">
        <v>0</v>
      </c>
      <c r="DQ218">
        <v>0</v>
      </c>
      <c r="DR218">
        <v>0</v>
      </c>
      <c r="DS218">
        <v>1</v>
      </c>
      <c r="DT218">
        <v>12</v>
      </c>
      <c r="DU218">
        <v>0</v>
      </c>
      <c r="DV218">
        <v>0</v>
      </c>
      <c r="DW218">
        <v>0</v>
      </c>
      <c r="DX218">
        <v>0</v>
      </c>
      <c r="DY218">
        <v>1</v>
      </c>
      <c r="DZ218">
        <v>1</v>
      </c>
      <c r="EA218">
        <v>1</v>
      </c>
      <c r="EB218">
        <v>0</v>
      </c>
      <c r="EC218">
        <v>0</v>
      </c>
      <c r="ED218">
        <v>0</v>
      </c>
      <c r="EE218">
        <v>1</v>
      </c>
      <c r="EF218">
        <v>0</v>
      </c>
      <c r="EG218" s="27">
        <v>11</v>
      </c>
    </row>
    <row r="219" spans="1:137" x14ac:dyDescent="0.35">
      <c r="A219">
        <v>218</v>
      </c>
      <c r="B219" t="s">
        <v>432</v>
      </c>
      <c r="C219">
        <v>3</v>
      </c>
      <c r="D219">
        <v>2</v>
      </c>
      <c r="E219">
        <v>0</v>
      </c>
      <c r="F219">
        <v>64</v>
      </c>
      <c r="G219">
        <v>5</v>
      </c>
      <c r="H219" t="s">
        <v>247</v>
      </c>
      <c r="I219">
        <v>14</v>
      </c>
      <c r="J219">
        <v>55</v>
      </c>
      <c r="K219">
        <v>9</v>
      </c>
      <c r="L219">
        <v>1</v>
      </c>
      <c r="M219">
        <v>1</v>
      </c>
      <c r="N219">
        <v>0</v>
      </c>
      <c r="O219">
        <v>19</v>
      </c>
      <c r="P219" s="27">
        <v>88</v>
      </c>
      <c r="Q219" s="33" t="str">
        <f t="shared" si="3"/>
        <v>Low</v>
      </c>
      <c r="R219">
        <v>5</v>
      </c>
      <c r="S219">
        <v>0</v>
      </c>
      <c r="T219" s="27">
        <v>4.4773368144782069</v>
      </c>
      <c r="U219">
        <v>4</v>
      </c>
      <c r="V219" s="27">
        <v>12</v>
      </c>
      <c r="W219" s="27">
        <v>1.2988799999999998</v>
      </c>
      <c r="X219" s="27">
        <v>0.26150235466839572</v>
      </c>
      <c r="Y219" s="27">
        <v>9.2611199999999982</v>
      </c>
      <c r="Z219" s="27">
        <v>2.2258249916681612</v>
      </c>
      <c r="AA219">
        <v>0</v>
      </c>
      <c r="AB219">
        <v>5</v>
      </c>
      <c r="AC219">
        <v>0</v>
      </c>
      <c r="AD219">
        <v>-1</v>
      </c>
      <c r="AE219">
        <v>-1</v>
      </c>
      <c r="AF219">
        <v>1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1</v>
      </c>
      <c r="AP219">
        <v>1</v>
      </c>
      <c r="AQ219">
        <v>40</v>
      </c>
      <c r="AR219">
        <v>5</v>
      </c>
      <c r="AS219">
        <v>1</v>
      </c>
      <c r="AT219">
        <v>1</v>
      </c>
      <c r="AU219">
        <v>0</v>
      </c>
      <c r="AV219" s="27">
        <v>44.400000000000006</v>
      </c>
      <c r="AW219">
        <v>3</v>
      </c>
      <c r="AX219">
        <v>0</v>
      </c>
      <c r="AY219">
        <v>0</v>
      </c>
      <c r="AZ219">
        <v>4</v>
      </c>
      <c r="BA219">
        <v>3</v>
      </c>
      <c r="BB219">
        <v>24</v>
      </c>
      <c r="BC219">
        <v>0</v>
      </c>
      <c r="BD219">
        <v>0</v>
      </c>
      <c r="BE219">
        <v>0</v>
      </c>
      <c r="BF219">
        <v>1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9</v>
      </c>
      <c r="BN219">
        <v>5</v>
      </c>
      <c r="BO219">
        <v>0</v>
      </c>
      <c r="BP219">
        <v>0</v>
      </c>
      <c r="BQ219">
        <v>0</v>
      </c>
      <c r="BR219">
        <v>2</v>
      </c>
      <c r="BS219">
        <v>1</v>
      </c>
      <c r="BT219">
        <v>3</v>
      </c>
      <c r="BU219">
        <v>1</v>
      </c>
      <c r="BV219">
        <v>39</v>
      </c>
      <c r="BW219">
        <v>5</v>
      </c>
      <c r="BX219">
        <v>3</v>
      </c>
      <c r="BY219">
        <v>1</v>
      </c>
      <c r="BZ219">
        <v>2</v>
      </c>
      <c r="CA219">
        <v>0</v>
      </c>
      <c r="CB219">
        <v>29</v>
      </c>
      <c r="CC219">
        <v>5</v>
      </c>
      <c r="CD219" s="27">
        <v>8</v>
      </c>
      <c r="CE219" s="27">
        <v>181.68</v>
      </c>
      <c r="CF219" s="27">
        <v>3</v>
      </c>
      <c r="CG219" s="27">
        <v>88.960000000000008</v>
      </c>
      <c r="CH219">
        <v>0</v>
      </c>
      <c r="CI219">
        <v>2</v>
      </c>
      <c r="CJ219">
        <v>71</v>
      </c>
      <c r="CK219">
        <v>0</v>
      </c>
      <c r="CL219" s="27">
        <v>24.4</v>
      </c>
      <c r="CM219" s="27">
        <v>3.1945831322991562</v>
      </c>
      <c r="CN219" s="27">
        <v>1670.55</v>
      </c>
      <c r="CO219" s="27">
        <v>7.4209081925072189</v>
      </c>
      <c r="CP219">
        <v>0</v>
      </c>
      <c r="CQ219" s="27">
        <v>0</v>
      </c>
      <c r="CR219" s="34" t="e">
        <v>#NULL!</v>
      </c>
      <c r="CS219" s="27">
        <v>0</v>
      </c>
      <c r="CT219" s="34" t="e">
        <v>#NULL!</v>
      </c>
      <c r="CU219">
        <v>0</v>
      </c>
      <c r="CV219" s="27">
        <v>0</v>
      </c>
      <c r="CW219" s="34" t="e">
        <v>#NULL!</v>
      </c>
      <c r="CX219" s="27">
        <v>0</v>
      </c>
      <c r="CY219" s="34" t="e">
        <v>#NULL!</v>
      </c>
      <c r="CZ219">
        <v>1</v>
      </c>
      <c r="DA219" s="27">
        <v>28.25</v>
      </c>
      <c r="DB219" s="27">
        <v>3.34109345759245</v>
      </c>
      <c r="DC219" s="27">
        <v>2050</v>
      </c>
      <c r="DD219" s="27">
        <v>7.6255950721324535</v>
      </c>
      <c r="DE219">
        <v>0</v>
      </c>
      <c r="DF219" s="27">
        <v>0</v>
      </c>
      <c r="DG219" s="34" t="e">
        <v>#NULL!</v>
      </c>
      <c r="DH219" s="27">
        <v>0</v>
      </c>
      <c r="DI219" s="34" t="e">
        <v>#NULL!</v>
      </c>
      <c r="DJ219">
        <v>0</v>
      </c>
      <c r="DK219">
        <v>0</v>
      </c>
      <c r="DL219">
        <v>0</v>
      </c>
      <c r="DM219">
        <v>0</v>
      </c>
      <c r="DN219">
        <v>0</v>
      </c>
      <c r="DO219">
        <v>0</v>
      </c>
      <c r="DP219">
        <v>0</v>
      </c>
      <c r="DQ219">
        <v>1</v>
      </c>
      <c r="DR219">
        <v>0</v>
      </c>
      <c r="DS219">
        <v>1</v>
      </c>
      <c r="DT219">
        <v>18</v>
      </c>
      <c r="DU219">
        <v>1</v>
      </c>
      <c r="DV219">
        <v>1</v>
      </c>
      <c r="DW219">
        <v>1</v>
      </c>
      <c r="DX219">
        <v>0</v>
      </c>
      <c r="DY219">
        <v>0</v>
      </c>
      <c r="DZ219">
        <v>0</v>
      </c>
      <c r="EA219">
        <v>0</v>
      </c>
      <c r="EB219">
        <v>0</v>
      </c>
      <c r="EC219">
        <v>1</v>
      </c>
      <c r="ED219">
        <v>0</v>
      </c>
      <c r="EE219">
        <v>0</v>
      </c>
      <c r="EF219">
        <v>0</v>
      </c>
      <c r="EG219" s="27">
        <v>2</v>
      </c>
    </row>
    <row r="220" spans="1:137" x14ac:dyDescent="0.35">
      <c r="A220">
        <v>219</v>
      </c>
      <c r="B220" t="s">
        <v>433</v>
      </c>
      <c r="C220">
        <v>1</v>
      </c>
      <c r="D220">
        <v>5</v>
      </c>
      <c r="E220">
        <v>1</v>
      </c>
      <c r="F220">
        <v>76</v>
      </c>
      <c r="G220">
        <v>6</v>
      </c>
      <c r="H220" t="s">
        <v>207</v>
      </c>
      <c r="I220">
        <v>18</v>
      </c>
      <c r="J220">
        <v>56</v>
      </c>
      <c r="K220">
        <v>10</v>
      </c>
      <c r="L220">
        <v>1</v>
      </c>
      <c r="M220">
        <v>6</v>
      </c>
      <c r="N220">
        <v>0</v>
      </c>
      <c r="O220">
        <v>32</v>
      </c>
      <c r="P220" s="27">
        <v>13</v>
      </c>
      <c r="Q220" s="33" t="str">
        <f t="shared" si="3"/>
        <v>Low</v>
      </c>
      <c r="R220">
        <v>5</v>
      </c>
      <c r="S220">
        <v>1</v>
      </c>
      <c r="T220" s="27">
        <v>2.5649493574615367</v>
      </c>
      <c r="U220">
        <v>1</v>
      </c>
      <c r="V220" s="27">
        <v>24.8</v>
      </c>
      <c r="W220" s="27">
        <v>1.1058320000000001</v>
      </c>
      <c r="X220" s="27">
        <v>0.10059799282818485</v>
      </c>
      <c r="Y220" s="27">
        <v>2.1181679999999998</v>
      </c>
      <c r="Z220" s="27">
        <v>0.7505515641468552</v>
      </c>
      <c r="AA220">
        <v>0</v>
      </c>
      <c r="AB220">
        <v>4</v>
      </c>
      <c r="AC220">
        <v>0</v>
      </c>
      <c r="AD220">
        <v>-1</v>
      </c>
      <c r="AE220">
        <v>-1</v>
      </c>
      <c r="AF220">
        <v>1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1</v>
      </c>
      <c r="AP220">
        <v>1</v>
      </c>
      <c r="AQ220">
        <v>15</v>
      </c>
      <c r="AR220">
        <v>3</v>
      </c>
      <c r="AS220">
        <v>3</v>
      </c>
      <c r="AT220">
        <v>0</v>
      </c>
      <c r="AU220">
        <v>0</v>
      </c>
      <c r="AV220" s="27">
        <v>5.4</v>
      </c>
      <c r="AW220">
        <v>1</v>
      </c>
      <c r="AX220">
        <v>1</v>
      </c>
      <c r="AY220">
        <v>0</v>
      </c>
      <c r="AZ220">
        <v>1</v>
      </c>
      <c r="BA220">
        <v>1</v>
      </c>
      <c r="BB220">
        <v>36</v>
      </c>
      <c r="BC220">
        <v>1</v>
      </c>
      <c r="BD220">
        <v>0</v>
      </c>
      <c r="BE220">
        <v>0</v>
      </c>
      <c r="BF220">
        <v>0</v>
      </c>
      <c r="BG220">
        <v>0</v>
      </c>
      <c r="BH220">
        <v>0</v>
      </c>
      <c r="BI220">
        <v>0</v>
      </c>
      <c r="BJ220">
        <v>1</v>
      </c>
      <c r="BK220">
        <v>0</v>
      </c>
      <c r="BL220">
        <v>1</v>
      </c>
      <c r="BM220">
        <v>9</v>
      </c>
      <c r="BN220">
        <v>1</v>
      </c>
      <c r="BO220">
        <v>1</v>
      </c>
      <c r="BP220">
        <v>0</v>
      </c>
      <c r="BQ220">
        <v>0</v>
      </c>
      <c r="BR220">
        <v>2</v>
      </c>
      <c r="BS220">
        <v>3</v>
      </c>
      <c r="BT220">
        <v>4</v>
      </c>
      <c r="BU220">
        <v>0</v>
      </c>
      <c r="BV220">
        <v>23</v>
      </c>
      <c r="BW220">
        <v>5</v>
      </c>
      <c r="BX220">
        <v>5</v>
      </c>
      <c r="BY220">
        <v>1</v>
      </c>
      <c r="BZ220">
        <v>1</v>
      </c>
      <c r="CA220">
        <v>0</v>
      </c>
      <c r="CB220">
        <v>20</v>
      </c>
      <c r="CC220">
        <v>5</v>
      </c>
      <c r="CD220" s="27">
        <v>7</v>
      </c>
      <c r="CE220" s="27">
        <v>134.46</v>
      </c>
      <c r="CF220" s="27">
        <v>0</v>
      </c>
      <c r="CG220" s="27">
        <v>0</v>
      </c>
      <c r="CH220">
        <v>0</v>
      </c>
      <c r="CI220">
        <v>2</v>
      </c>
      <c r="CJ220">
        <v>57</v>
      </c>
      <c r="CK220">
        <v>0</v>
      </c>
      <c r="CL220" s="27">
        <v>11.65</v>
      </c>
      <c r="CM220" s="27">
        <v>2.4553061800117097</v>
      </c>
      <c r="CN220" s="27">
        <v>661.8</v>
      </c>
      <c r="CO220" s="27">
        <v>6.4949633954875114</v>
      </c>
      <c r="CP220">
        <v>0</v>
      </c>
      <c r="CQ220" s="27">
        <v>0</v>
      </c>
      <c r="CR220" s="34" t="e">
        <v>#NULL!</v>
      </c>
      <c r="CS220" s="27">
        <v>0</v>
      </c>
      <c r="CT220" s="34" t="e">
        <v>#NULL!</v>
      </c>
      <c r="CU220">
        <v>0</v>
      </c>
      <c r="CV220" s="27">
        <v>0</v>
      </c>
      <c r="CW220" s="34" t="e">
        <v>#NULL!</v>
      </c>
      <c r="CX220" s="27">
        <v>0</v>
      </c>
      <c r="CY220" s="34" t="e">
        <v>#NULL!</v>
      </c>
      <c r="CZ220">
        <v>1</v>
      </c>
      <c r="DA220" s="27">
        <v>16.5</v>
      </c>
      <c r="DB220" s="27">
        <v>2.8033603809065348</v>
      </c>
      <c r="DC220" s="27">
        <v>910</v>
      </c>
      <c r="DD220" s="27">
        <v>6.8134445995108956</v>
      </c>
      <c r="DE220">
        <v>0</v>
      </c>
      <c r="DF220" s="27">
        <v>0</v>
      </c>
      <c r="DG220" s="34" t="e">
        <v>#NULL!</v>
      </c>
      <c r="DH220" s="27">
        <v>0</v>
      </c>
      <c r="DI220" s="34" t="e">
        <v>#NULL!</v>
      </c>
      <c r="DJ220">
        <v>0</v>
      </c>
      <c r="DK220">
        <v>0</v>
      </c>
      <c r="DL220">
        <v>0</v>
      </c>
      <c r="DM220">
        <v>0</v>
      </c>
      <c r="DN220">
        <v>0</v>
      </c>
      <c r="DO220">
        <v>0</v>
      </c>
      <c r="DP220">
        <v>0</v>
      </c>
      <c r="DQ220">
        <v>0</v>
      </c>
      <c r="DR220">
        <v>0</v>
      </c>
      <c r="DS220">
        <v>1</v>
      </c>
      <c r="DT220">
        <v>15</v>
      </c>
      <c r="DU220">
        <v>1</v>
      </c>
      <c r="DV220">
        <v>1</v>
      </c>
      <c r="DW220">
        <v>1</v>
      </c>
      <c r="DX220">
        <v>0</v>
      </c>
      <c r="DY220">
        <v>1</v>
      </c>
      <c r="DZ220">
        <v>0</v>
      </c>
      <c r="EA220">
        <v>0</v>
      </c>
      <c r="EB220">
        <v>0</v>
      </c>
      <c r="EC220">
        <v>1</v>
      </c>
      <c r="ED220">
        <v>0</v>
      </c>
      <c r="EE220">
        <v>0</v>
      </c>
      <c r="EF220">
        <v>0</v>
      </c>
      <c r="EG220" s="27">
        <v>6</v>
      </c>
    </row>
    <row r="221" spans="1:137" x14ac:dyDescent="0.35">
      <c r="A221">
        <v>220</v>
      </c>
      <c r="B221" t="s">
        <v>434</v>
      </c>
      <c r="C221">
        <v>3</v>
      </c>
      <c r="D221">
        <v>1</v>
      </c>
      <c r="E221">
        <v>0</v>
      </c>
      <c r="F221">
        <v>74</v>
      </c>
      <c r="G221">
        <v>6</v>
      </c>
      <c r="H221" t="s">
        <v>207</v>
      </c>
      <c r="I221">
        <v>18</v>
      </c>
      <c r="J221">
        <v>49</v>
      </c>
      <c r="K221">
        <v>12</v>
      </c>
      <c r="L221">
        <v>2</v>
      </c>
      <c r="M221">
        <v>5</v>
      </c>
      <c r="N221">
        <v>0</v>
      </c>
      <c r="O221">
        <v>38</v>
      </c>
      <c r="P221" s="27">
        <v>9</v>
      </c>
      <c r="Q221" s="33" t="str">
        <f t="shared" si="3"/>
        <v>Low</v>
      </c>
      <c r="R221">
        <v>5</v>
      </c>
      <c r="S221">
        <v>1</v>
      </c>
      <c r="T221" s="27">
        <v>2.1972245773362196</v>
      </c>
      <c r="U221">
        <v>1</v>
      </c>
      <c r="V221" s="27">
        <v>5.6000000000000005</v>
      </c>
      <c r="W221" s="27">
        <v>0.19605600000000001</v>
      </c>
      <c r="X221" s="27">
        <v>-1.6293549462744592</v>
      </c>
      <c r="Y221" s="27">
        <v>0.307944</v>
      </c>
      <c r="Z221" s="27">
        <v>-1.1778373307213101</v>
      </c>
      <c r="AA221">
        <v>0</v>
      </c>
      <c r="AB221">
        <v>4</v>
      </c>
      <c r="AC221">
        <v>1</v>
      </c>
      <c r="AD221">
        <v>12</v>
      </c>
      <c r="AE221">
        <v>2</v>
      </c>
      <c r="AF221">
        <v>2</v>
      </c>
      <c r="AG221">
        <v>5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5</v>
      </c>
      <c r="AO221">
        <v>1</v>
      </c>
      <c r="AP221">
        <v>1</v>
      </c>
      <c r="AQ221">
        <v>23</v>
      </c>
      <c r="AR221">
        <v>4</v>
      </c>
      <c r="AS221">
        <v>1</v>
      </c>
      <c r="AT221">
        <v>0</v>
      </c>
      <c r="AU221">
        <v>0</v>
      </c>
      <c r="AV221" s="27">
        <v>3.9000000000000004</v>
      </c>
      <c r="AW221">
        <v>1</v>
      </c>
      <c r="AX221">
        <v>1</v>
      </c>
      <c r="AY221">
        <v>0</v>
      </c>
      <c r="AZ221">
        <v>1</v>
      </c>
      <c r="BA221">
        <v>1</v>
      </c>
      <c r="BB221">
        <v>20</v>
      </c>
      <c r="BC221">
        <v>1</v>
      </c>
      <c r="BD221">
        <v>0</v>
      </c>
      <c r="BE221">
        <v>0</v>
      </c>
      <c r="BF221">
        <v>1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9</v>
      </c>
      <c r="BN221">
        <v>2</v>
      </c>
      <c r="BO221">
        <v>1</v>
      </c>
      <c r="BP221">
        <v>1</v>
      </c>
      <c r="BQ221">
        <v>1</v>
      </c>
      <c r="BR221">
        <v>1</v>
      </c>
      <c r="BS221">
        <v>4</v>
      </c>
      <c r="BT221">
        <v>1</v>
      </c>
      <c r="BU221">
        <v>0</v>
      </c>
      <c r="BV221">
        <v>30</v>
      </c>
      <c r="BW221">
        <v>5</v>
      </c>
      <c r="BX221">
        <v>4</v>
      </c>
      <c r="BY221">
        <v>4</v>
      </c>
      <c r="BZ221">
        <v>1</v>
      </c>
      <c r="CA221">
        <v>0</v>
      </c>
      <c r="CB221">
        <v>22</v>
      </c>
      <c r="CC221">
        <v>5</v>
      </c>
      <c r="CD221" s="27">
        <v>5</v>
      </c>
      <c r="CE221" s="27">
        <v>118.83</v>
      </c>
      <c r="CF221" s="27">
        <v>6</v>
      </c>
      <c r="CG221" s="27">
        <v>92.39</v>
      </c>
      <c r="CH221">
        <v>0</v>
      </c>
      <c r="CI221">
        <v>3</v>
      </c>
      <c r="CJ221">
        <v>63</v>
      </c>
      <c r="CK221">
        <v>0</v>
      </c>
      <c r="CL221" s="27">
        <v>37.75</v>
      </c>
      <c r="CM221" s="27">
        <v>3.6309854756950335</v>
      </c>
      <c r="CN221" s="27">
        <v>2362.85</v>
      </c>
      <c r="CO221" s="27">
        <v>7.7676237965431927</v>
      </c>
      <c r="CP221">
        <v>1</v>
      </c>
      <c r="CQ221" s="27">
        <v>25.75</v>
      </c>
      <c r="CR221" s="27">
        <v>3.2484346271097451</v>
      </c>
      <c r="CS221" s="27">
        <v>1580.2</v>
      </c>
      <c r="CT221" s="27">
        <v>7.3653067002886328</v>
      </c>
      <c r="CU221">
        <v>0</v>
      </c>
      <c r="CV221" s="27">
        <v>0</v>
      </c>
      <c r="CW221" s="34" t="e">
        <v>#NULL!</v>
      </c>
      <c r="CX221" s="27">
        <v>0</v>
      </c>
      <c r="CY221" s="34" t="e">
        <v>#NULL!</v>
      </c>
      <c r="CZ221">
        <v>1</v>
      </c>
      <c r="DA221" s="27">
        <v>13.75</v>
      </c>
      <c r="DB221" s="27">
        <v>2.6210388241125804</v>
      </c>
      <c r="DC221" s="27">
        <v>835</v>
      </c>
      <c r="DD221" s="27">
        <v>6.7274317248508551</v>
      </c>
      <c r="DE221">
        <v>0</v>
      </c>
      <c r="DF221" s="27">
        <v>0</v>
      </c>
      <c r="DG221" s="34" t="e">
        <v>#NULL!</v>
      </c>
      <c r="DH221" s="27">
        <v>0</v>
      </c>
      <c r="DI221" s="34" t="e">
        <v>#NULL!</v>
      </c>
      <c r="DJ221">
        <v>0</v>
      </c>
      <c r="DK221">
        <v>0</v>
      </c>
      <c r="DL221">
        <v>0</v>
      </c>
      <c r="DM221">
        <v>0</v>
      </c>
      <c r="DN221">
        <v>0</v>
      </c>
      <c r="DO221">
        <v>1</v>
      </c>
      <c r="DP221">
        <v>1</v>
      </c>
      <c r="DQ221">
        <v>0</v>
      </c>
      <c r="DR221">
        <v>0</v>
      </c>
      <c r="DS221">
        <v>0</v>
      </c>
      <c r="DT221">
        <v>0</v>
      </c>
      <c r="DU221">
        <v>0</v>
      </c>
      <c r="DV221">
        <v>0</v>
      </c>
      <c r="DW221">
        <v>0</v>
      </c>
      <c r="DX221">
        <v>0</v>
      </c>
      <c r="DY221">
        <v>0</v>
      </c>
      <c r="DZ221">
        <v>1</v>
      </c>
      <c r="EA221">
        <v>0</v>
      </c>
      <c r="EB221">
        <v>0</v>
      </c>
      <c r="EC221">
        <v>0</v>
      </c>
      <c r="ED221">
        <v>0</v>
      </c>
      <c r="EE221">
        <v>1</v>
      </c>
      <c r="EF221">
        <v>0</v>
      </c>
      <c r="EG221" s="27">
        <v>6</v>
      </c>
    </row>
    <row r="222" spans="1:137" x14ac:dyDescent="0.35">
      <c r="A222">
        <v>221</v>
      </c>
      <c r="B222" t="s">
        <v>435</v>
      </c>
      <c r="C222">
        <v>5</v>
      </c>
      <c r="D222">
        <v>1</v>
      </c>
      <c r="E222">
        <v>0</v>
      </c>
      <c r="F222">
        <v>35</v>
      </c>
      <c r="G222">
        <v>4</v>
      </c>
      <c r="H222" t="s">
        <v>223</v>
      </c>
      <c r="I222">
        <v>16</v>
      </c>
      <c r="J222">
        <v>46</v>
      </c>
      <c r="K222">
        <v>9</v>
      </c>
      <c r="L222">
        <v>1</v>
      </c>
      <c r="M222">
        <v>1</v>
      </c>
      <c r="N222">
        <v>0</v>
      </c>
      <c r="O222">
        <v>2</v>
      </c>
      <c r="P222" s="27">
        <v>17</v>
      </c>
      <c r="Q222" s="33" t="str">
        <f t="shared" si="3"/>
        <v>Low</v>
      </c>
      <c r="R222">
        <v>2</v>
      </c>
      <c r="S222">
        <v>0</v>
      </c>
      <c r="T222" s="27">
        <v>2.8332133440562162</v>
      </c>
      <c r="U222">
        <v>1</v>
      </c>
      <c r="V222" s="27">
        <v>18.8</v>
      </c>
      <c r="W222" s="27">
        <v>1.8984240000000001</v>
      </c>
      <c r="X222" s="27">
        <v>0.64102406828453617</v>
      </c>
      <c r="Y222" s="27">
        <v>1.2975760000000001</v>
      </c>
      <c r="Z222" s="27">
        <v>0.26049790852362387</v>
      </c>
      <c r="AA222">
        <v>0</v>
      </c>
      <c r="AB222">
        <v>2</v>
      </c>
      <c r="AC222">
        <v>0</v>
      </c>
      <c r="AD222">
        <v>-1</v>
      </c>
      <c r="AE222">
        <v>-1</v>
      </c>
      <c r="AF222">
        <v>2</v>
      </c>
      <c r="AG222">
        <v>5</v>
      </c>
      <c r="AH222">
        <v>0</v>
      </c>
      <c r="AI222">
        <v>1</v>
      </c>
      <c r="AJ222">
        <v>0</v>
      </c>
      <c r="AK222">
        <v>0</v>
      </c>
      <c r="AL222">
        <v>0</v>
      </c>
      <c r="AM222">
        <v>0</v>
      </c>
      <c r="AN222">
        <v>4</v>
      </c>
      <c r="AO222">
        <v>0</v>
      </c>
      <c r="AP222">
        <v>2</v>
      </c>
      <c r="AQ222">
        <v>13</v>
      </c>
      <c r="AR222">
        <v>3</v>
      </c>
      <c r="AS222">
        <v>3</v>
      </c>
      <c r="AT222">
        <v>0</v>
      </c>
      <c r="AU222">
        <v>1</v>
      </c>
      <c r="AV222" s="27">
        <v>7.2</v>
      </c>
      <c r="AW222">
        <v>1</v>
      </c>
      <c r="AX222">
        <v>0</v>
      </c>
      <c r="AY222">
        <v>0</v>
      </c>
      <c r="AZ222">
        <v>1</v>
      </c>
      <c r="BA222">
        <v>1</v>
      </c>
      <c r="BB222">
        <v>20</v>
      </c>
      <c r="BC222">
        <v>1</v>
      </c>
      <c r="BD222">
        <v>0</v>
      </c>
      <c r="BE222">
        <v>1</v>
      </c>
      <c r="BF222">
        <v>0</v>
      </c>
      <c r="BG222">
        <v>0</v>
      </c>
      <c r="BH222">
        <v>0</v>
      </c>
      <c r="BI222">
        <v>0</v>
      </c>
      <c r="BJ222">
        <v>1</v>
      </c>
      <c r="BK222">
        <v>0</v>
      </c>
      <c r="BL222">
        <v>0</v>
      </c>
      <c r="BM222">
        <v>9</v>
      </c>
      <c r="BN222">
        <v>3</v>
      </c>
      <c r="BO222">
        <v>0</v>
      </c>
      <c r="BP222">
        <v>0</v>
      </c>
      <c r="BQ222">
        <v>0</v>
      </c>
      <c r="BR222">
        <v>5</v>
      </c>
      <c r="BS222">
        <v>4</v>
      </c>
      <c r="BT222">
        <v>3</v>
      </c>
      <c r="BU222">
        <v>1</v>
      </c>
      <c r="BV222">
        <v>11</v>
      </c>
      <c r="BW222">
        <v>4</v>
      </c>
      <c r="BX222">
        <v>2</v>
      </c>
      <c r="BY222">
        <v>4</v>
      </c>
      <c r="BZ222">
        <v>2</v>
      </c>
      <c r="CA222">
        <v>1</v>
      </c>
      <c r="CB222">
        <v>8</v>
      </c>
      <c r="CC222">
        <v>3</v>
      </c>
      <c r="CD222" s="27">
        <v>16</v>
      </c>
      <c r="CE222" s="27">
        <v>278.81</v>
      </c>
      <c r="CF222" s="27">
        <v>8</v>
      </c>
      <c r="CG222" s="27">
        <v>121.44</v>
      </c>
      <c r="CH222">
        <v>1</v>
      </c>
      <c r="CI222">
        <v>1</v>
      </c>
      <c r="CJ222">
        <v>25</v>
      </c>
      <c r="CK222">
        <v>0</v>
      </c>
      <c r="CL222" s="27">
        <v>10.45</v>
      </c>
      <c r="CM222" s="27">
        <v>2.3466019784108201</v>
      </c>
      <c r="CN222" s="27">
        <v>213.9</v>
      </c>
      <c r="CO222" s="27">
        <v>5.36550861608836</v>
      </c>
      <c r="CP222">
        <v>0</v>
      </c>
      <c r="CQ222" s="27">
        <v>0</v>
      </c>
      <c r="CR222" s="34" t="e">
        <v>#NULL!</v>
      </c>
      <c r="CS222" s="27">
        <v>0</v>
      </c>
      <c r="CT222" s="34" t="e">
        <v>#NULL!</v>
      </c>
      <c r="CU222">
        <v>0</v>
      </c>
      <c r="CV222" s="27">
        <v>0</v>
      </c>
      <c r="CW222" s="34" t="e">
        <v>#NULL!</v>
      </c>
      <c r="CX222" s="27">
        <v>0</v>
      </c>
      <c r="CY222" s="34" t="e">
        <v>#NULL!</v>
      </c>
      <c r="CZ222">
        <v>0</v>
      </c>
      <c r="DA222" s="27">
        <v>0</v>
      </c>
      <c r="DB222" s="34" t="e">
        <v>#NULL!</v>
      </c>
      <c r="DC222" s="27">
        <v>0</v>
      </c>
      <c r="DD222" s="34" t="e">
        <v>#NULL!</v>
      </c>
      <c r="DE222">
        <v>0</v>
      </c>
      <c r="DF222" s="27">
        <v>0</v>
      </c>
      <c r="DG222" s="34" t="e">
        <v>#NULL!</v>
      </c>
      <c r="DH222" s="27">
        <v>0</v>
      </c>
      <c r="DI222" s="34" t="e">
        <v>#NULL!</v>
      </c>
      <c r="DJ222">
        <v>1</v>
      </c>
      <c r="DK222">
        <v>0</v>
      </c>
      <c r="DL222">
        <v>0</v>
      </c>
      <c r="DM222">
        <v>1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1</v>
      </c>
      <c r="DT222">
        <v>20</v>
      </c>
      <c r="DU222">
        <v>1</v>
      </c>
      <c r="DV222">
        <v>1</v>
      </c>
      <c r="DW222">
        <v>0</v>
      </c>
      <c r="DX222">
        <v>0</v>
      </c>
      <c r="DY222">
        <v>1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 s="27">
        <v>1</v>
      </c>
    </row>
    <row r="223" spans="1:137" x14ac:dyDescent="0.35">
      <c r="A223">
        <v>222</v>
      </c>
      <c r="B223" t="s">
        <v>436</v>
      </c>
      <c r="C223">
        <v>4</v>
      </c>
      <c r="D223">
        <v>2</v>
      </c>
      <c r="E223">
        <v>0</v>
      </c>
      <c r="F223">
        <v>29</v>
      </c>
      <c r="G223">
        <v>3</v>
      </c>
      <c r="H223" t="s">
        <v>223</v>
      </c>
      <c r="I223">
        <v>12</v>
      </c>
      <c r="J223">
        <v>59</v>
      </c>
      <c r="K223">
        <v>12</v>
      </c>
      <c r="L223">
        <v>2</v>
      </c>
      <c r="M223">
        <v>1</v>
      </c>
      <c r="N223">
        <v>1</v>
      </c>
      <c r="O223">
        <v>3</v>
      </c>
      <c r="P223" s="27">
        <v>22</v>
      </c>
      <c r="Q223" s="33" t="str">
        <f t="shared" si="3"/>
        <v>Low</v>
      </c>
      <c r="R223">
        <v>2</v>
      </c>
      <c r="S223">
        <v>0</v>
      </c>
      <c r="T223" s="27">
        <v>3.0910424533583161</v>
      </c>
      <c r="U223">
        <v>1</v>
      </c>
      <c r="V223" s="27">
        <v>5.0999999999999996</v>
      </c>
      <c r="W223" s="27">
        <v>0.57558599999999993</v>
      </c>
      <c r="X223" s="27">
        <v>-0.55236662671086312</v>
      </c>
      <c r="Y223" s="27">
        <v>0.54641399999999996</v>
      </c>
      <c r="Z223" s="27">
        <v>-0.60437834879904273</v>
      </c>
      <c r="AA223">
        <v>0</v>
      </c>
      <c r="AB223">
        <v>3</v>
      </c>
      <c r="AC223">
        <v>1</v>
      </c>
      <c r="AD223">
        <v>8</v>
      </c>
      <c r="AE223">
        <v>1</v>
      </c>
      <c r="AF223">
        <v>4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1</v>
      </c>
      <c r="AP223">
        <v>1</v>
      </c>
      <c r="AQ223">
        <v>8</v>
      </c>
      <c r="AR223">
        <v>3</v>
      </c>
      <c r="AS223">
        <v>3</v>
      </c>
      <c r="AT223">
        <v>1</v>
      </c>
      <c r="AU223">
        <v>0</v>
      </c>
      <c r="AV223" s="27">
        <v>8.4</v>
      </c>
      <c r="AW223">
        <v>1</v>
      </c>
      <c r="AX223">
        <v>0</v>
      </c>
      <c r="AY223">
        <v>0</v>
      </c>
      <c r="AZ223">
        <v>1</v>
      </c>
      <c r="BA223">
        <v>1</v>
      </c>
      <c r="BB223">
        <v>19</v>
      </c>
      <c r="BC223">
        <v>1</v>
      </c>
      <c r="BD223">
        <v>0</v>
      </c>
      <c r="BE223">
        <v>0</v>
      </c>
      <c r="BF223">
        <v>1</v>
      </c>
      <c r="BG223">
        <v>0</v>
      </c>
      <c r="BH223">
        <v>0</v>
      </c>
      <c r="BI223">
        <v>0</v>
      </c>
      <c r="BJ223">
        <v>1</v>
      </c>
      <c r="BK223">
        <v>0</v>
      </c>
      <c r="BL223">
        <v>0</v>
      </c>
      <c r="BM223">
        <v>1</v>
      </c>
      <c r="BN223">
        <v>4</v>
      </c>
      <c r="BO223">
        <v>0</v>
      </c>
      <c r="BP223">
        <v>0</v>
      </c>
      <c r="BQ223">
        <v>0</v>
      </c>
      <c r="BR223">
        <v>4</v>
      </c>
      <c r="BS223">
        <v>2</v>
      </c>
      <c r="BT223">
        <v>3</v>
      </c>
      <c r="BU223">
        <v>0</v>
      </c>
      <c r="BV223">
        <v>12</v>
      </c>
      <c r="BW223">
        <v>4</v>
      </c>
      <c r="BX223">
        <v>1</v>
      </c>
      <c r="BY223">
        <v>2</v>
      </c>
      <c r="BZ223">
        <v>2</v>
      </c>
      <c r="CA223">
        <v>0</v>
      </c>
      <c r="CB223">
        <v>6</v>
      </c>
      <c r="CC223">
        <v>3</v>
      </c>
      <c r="CD223" s="27">
        <v>12</v>
      </c>
      <c r="CE223" s="27">
        <v>335.55</v>
      </c>
      <c r="CF223" s="27">
        <v>4</v>
      </c>
      <c r="CG223" s="27">
        <v>120.85000000000001</v>
      </c>
      <c r="CH223">
        <v>1</v>
      </c>
      <c r="CI223">
        <v>1</v>
      </c>
      <c r="CJ223">
        <v>25</v>
      </c>
      <c r="CK223">
        <v>0</v>
      </c>
      <c r="CL223" s="27">
        <v>5.55</v>
      </c>
      <c r="CM223" s="27">
        <v>1.7137979277583431</v>
      </c>
      <c r="CN223" s="27">
        <v>143.4</v>
      </c>
      <c r="CO223" s="27">
        <v>4.9656379281655196</v>
      </c>
      <c r="CP223">
        <v>0</v>
      </c>
      <c r="CQ223" s="27">
        <v>0</v>
      </c>
      <c r="CR223" s="34" t="e">
        <v>#NULL!</v>
      </c>
      <c r="CS223" s="27">
        <v>0</v>
      </c>
      <c r="CT223" s="34" t="e">
        <v>#NULL!</v>
      </c>
      <c r="CU223">
        <v>1</v>
      </c>
      <c r="CV223" s="27">
        <v>22.25</v>
      </c>
      <c r="CW223" s="27">
        <v>3.1023420086122493</v>
      </c>
      <c r="CX223" s="27">
        <v>548.85</v>
      </c>
      <c r="CY223" s="27">
        <v>6.3078251801333254</v>
      </c>
      <c r="CZ223">
        <v>0</v>
      </c>
      <c r="DA223" s="27">
        <v>0</v>
      </c>
      <c r="DB223" s="34" t="e">
        <v>#NULL!</v>
      </c>
      <c r="DC223" s="27">
        <v>0</v>
      </c>
      <c r="DD223" s="34" t="e">
        <v>#NULL!</v>
      </c>
      <c r="DE223">
        <v>0</v>
      </c>
      <c r="DF223" s="27">
        <v>0</v>
      </c>
      <c r="DG223" s="34" t="e">
        <v>#NULL!</v>
      </c>
      <c r="DH223" s="27">
        <v>0</v>
      </c>
      <c r="DI223" s="34" t="e">
        <v>#NULL!</v>
      </c>
      <c r="DJ223">
        <v>0</v>
      </c>
      <c r="DK223">
        <v>0</v>
      </c>
      <c r="DL223">
        <v>0</v>
      </c>
      <c r="DM223">
        <v>2</v>
      </c>
      <c r="DN223">
        <v>0</v>
      </c>
      <c r="DO223">
        <v>0</v>
      </c>
      <c r="DP223">
        <v>0</v>
      </c>
      <c r="DQ223">
        <v>0</v>
      </c>
      <c r="DR223">
        <v>1</v>
      </c>
      <c r="DS223">
        <v>1</v>
      </c>
      <c r="DT223">
        <v>17</v>
      </c>
      <c r="DU223">
        <v>1</v>
      </c>
      <c r="DV223">
        <v>1</v>
      </c>
      <c r="DW223">
        <v>0</v>
      </c>
      <c r="DX223">
        <v>0</v>
      </c>
      <c r="DY223">
        <v>1</v>
      </c>
      <c r="DZ223">
        <v>0</v>
      </c>
      <c r="EA223">
        <v>1</v>
      </c>
      <c r="EB223">
        <v>0</v>
      </c>
      <c r="EC223">
        <v>0</v>
      </c>
      <c r="ED223">
        <v>0</v>
      </c>
      <c r="EE223">
        <v>1</v>
      </c>
      <c r="EF223">
        <v>0</v>
      </c>
      <c r="EG223" s="27">
        <v>1</v>
      </c>
    </row>
    <row r="224" spans="1:137" x14ac:dyDescent="0.35">
      <c r="A224">
        <v>223</v>
      </c>
      <c r="B224" t="s">
        <v>437</v>
      </c>
      <c r="C224">
        <v>5</v>
      </c>
      <c r="D224">
        <v>5</v>
      </c>
      <c r="E224">
        <v>0</v>
      </c>
      <c r="F224">
        <v>36</v>
      </c>
      <c r="G224">
        <v>4</v>
      </c>
      <c r="H224" t="s">
        <v>207</v>
      </c>
      <c r="I224">
        <v>16</v>
      </c>
      <c r="J224">
        <v>52</v>
      </c>
      <c r="K224">
        <v>21</v>
      </c>
      <c r="L224">
        <v>5</v>
      </c>
      <c r="M224">
        <v>2</v>
      </c>
      <c r="N224">
        <v>0</v>
      </c>
      <c r="O224">
        <v>2</v>
      </c>
      <c r="P224" s="27">
        <v>48</v>
      </c>
      <c r="Q224" s="33" t="str">
        <f t="shared" si="3"/>
        <v>Low</v>
      </c>
      <c r="R224">
        <v>2</v>
      </c>
      <c r="S224">
        <v>0</v>
      </c>
      <c r="T224" s="27">
        <v>3.8712010109078911</v>
      </c>
      <c r="U224">
        <v>2</v>
      </c>
      <c r="V224" s="27">
        <v>13.4</v>
      </c>
      <c r="W224" s="27">
        <v>0.73968000000000012</v>
      </c>
      <c r="X224" s="27">
        <v>-0.30153761874222157</v>
      </c>
      <c r="Y224" s="27">
        <v>5.6923200000000005</v>
      </c>
      <c r="Z224" s="27">
        <v>1.7391178979024577</v>
      </c>
      <c r="AA224">
        <v>0</v>
      </c>
      <c r="AB224">
        <v>3</v>
      </c>
      <c r="AC224">
        <v>0</v>
      </c>
      <c r="AD224">
        <v>-1</v>
      </c>
      <c r="AE224">
        <v>-1</v>
      </c>
      <c r="AF224">
        <v>1</v>
      </c>
      <c r="AG224">
        <v>1</v>
      </c>
      <c r="AH224">
        <v>1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3</v>
      </c>
      <c r="AQ224">
        <v>10</v>
      </c>
      <c r="AR224">
        <v>3</v>
      </c>
      <c r="AS224">
        <v>2</v>
      </c>
      <c r="AT224">
        <v>1</v>
      </c>
      <c r="AU224">
        <v>0</v>
      </c>
      <c r="AV224" s="27">
        <v>14.3</v>
      </c>
      <c r="AW224">
        <v>1</v>
      </c>
      <c r="AX224">
        <v>1</v>
      </c>
      <c r="AY224">
        <v>0</v>
      </c>
      <c r="AZ224">
        <v>1</v>
      </c>
      <c r="BA224">
        <v>1</v>
      </c>
      <c r="BB224">
        <v>39</v>
      </c>
      <c r="BC224">
        <v>1</v>
      </c>
      <c r="BD224">
        <v>0</v>
      </c>
      <c r="BE224">
        <v>0</v>
      </c>
      <c r="BF224">
        <v>1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9</v>
      </c>
      <c r="BN224">
        <v>2</v>
      </c>
      <c r="BO224">
        <v>0</v>
      </c>
      <c r="BP224">
        <v>1</v>
      </c>
      <c r="BQ224">
        <v>1</v>
      </c>
      <c r="BR224">
        <v>3</v>
      </c>
      <c r="BS224">
        <v>3</v>
      </c>
      <c r="BT224">
        <v>3</v>
      </c>
      <c r="BU224">
        <v>0</v>
      </c>
      <c r="BV224">
        <v>8</v>
      </c>
      <c r="BW224">
        <v>3</v>
      </c>
      <c r="BX224">
        <v>1</v>
      </c>
      <c r="BY224">
        <v>1</v>
      </c>
      <c r="BZ224">
        <v>2</v>
      </c>
      <c r="CA224">
        <v>1</v>
      </c>
      <c r="CB224">
        <v>10</v>
      </c>
      <c r="CC224">
        <v>3</v>
      </c>
      <c r="CD224" s="27">
        <v>8</v>
      </c>
      <c r="CE224" s="27">
        <v>210.28</v>
      </c>
      <c r="CF224" s="27">
        <v>2</v>
      </c>
      <c r="CG224" s="27">
        <v>58.69</v>
      </c>
      <c r="CH224">
        <v>0</v>
      </c>
      <c r="CI224">
        <v>1</v>
      </c>
      <c r="CJ224">
        <v>28</v>
      </c>
      <c r="CK224">
        <v>0</v>
      </c>
      <c r="CL224" s="27">
        <v>8.35</v>
      </c>
      <c r="CM224" s="27">
        <v>2.1222615388627641</v>
      </c>
      <c r="CN224" s="27">
        <v>254</v>
      </c>
      <c r="CO224" s="27">
        <v>5.5373342670185366</v>
      </c>
      <c r="CP224">
        <v>1</v>
      </c>
      <c r="CQ224" s="27">
        <v>24</v>
      </c>
      <c r="CR224" s="27">
        <v>3.1780538303479458</v>
      </c>
      <c r="CS224" s="27">
        <v>652.9</v>
      </c>
      <c r="CT224" s="27">
        <v>6.4814239781925878</v>
      </c>
      <c r="CU224">
        <v>1</v>
      </c>
      <c r="CV224" s="27">
        <v>38.1</v>
      </c>
      <c r="CW224" s="27">
        <v>3.6402142821326553</v>
      </c>
      <c r="CX224" s="27">
        <v>1042.25</v>
      </c>
      <c r="CY224" s="27">
        <v>6.9491371167609062</v>
      </c>
      <c r="CZ224">
        <v>1</v>
      </c>
      <c r="DA224" s="27">
        <v>15</v>
      </c>
      <c r="DB224" s="27">
        <v>2.7080502011022101</v>
      </c>
      <c r="DC224" s="27">
        <v>465</v>
      </c>
      <c r="DD224" s="27">
        <v>6.1420374055873559</v>
      </c>
      <c r="DE224">
        <v>1</v>
      </c>
      <c r="DF224" s="27">
        <v>38.9</v>
      </c>
      <c r="DG224" s="27">
        <v>3.6609942506244004</v>
      </c>
      <c r="DH224" s="27">
        <v>1077.4000000000001</v>
      </c>
      <c r="DI224" s="27">
        <v>6.9823060102464334</v>
      </c>
      <c r="DJ224">
        <v>1</v>
      </c>
      <c r="DK224">
        <v>0</v>
      </c>
      <c r="DL224">
        <v>1</v>
      </c>
      <c r="DM224">
        <v>3</v>
      </c>
      <c r="DN224">
        <v>1</v>
      </c>
      <c r="DO224">
        <v>1</v>
      </c>
      <c r="DP224">
        <v>1</v>
      </c>
      <c r="DQ224">
        <v>0</v>
      </c>
      <c r="DR224">
        <v>1</v>
      </c>
      <c r="DS224">
        <v>1</v>
      </c>
      <c r="DT224">
        <v>23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0</v>
      </c>
      <c r="ED224">
        <v>1</v>
      </c>
      <c r="EE224">
        <v>0</v>
      </c>
      <c r="EF224">
        <v>0</v>
      </c>
      <c r="EG224" s="27">
        <v>6</v>
      </c>
    </row>
    <row r="225" spans="1:137" x14ac:dyDescent="0.35">
      <c r="A225">
        <v>224</v>
      </c>
      <c r="B225" t="s">
        <v>438</v>
      </c>
      <c r="C225">
        <v>5</v>
      </c>
      <c r="D225">
        <v>2</v>
      </c>
      <c r="E225">
        <v>0</v>
      </c>
      <c r="F225">
        <v>32</v>
      </c>
      <c r="G225">
        <v>3</v>
      </c>
      <c r="H225" t="s">
        <v>203</v>
      </c>
      <c r="I225">
        <v>17</v>
      </c>
      <c r="J225">
        <v>58</v>
      </c>
      <c r="K225">
        <v>16</v>
      </c>
      <c r="L225">
        <v>3</v>
      </c>
      <c r="M225">
        <v>3</v>
      </c>
      <c r="N225">
        <v>0</v>
      </c>
      <c r="O225">
        <v>5</v>
      </c>
      <c r="P225" s="27">
        <v>42</v>
      </c>
      <c r="Q225" s="33" t="str">
        <f t="shared" si="3"/>
        <v>Low</v>
      </c>
      <c r="R225">
        <v>2</v>
      </c>
      <c r="S225">
        <v>0</v>
      </c>
      <c r="T225" s="27">
        <v>3.7376696182833684</v>
      </c>
      <c r="U225">
        <v>2</v>
      </c>
      <c r="V225" s="27">
        <v>6.7</v>
      </c>
      <c r="W225" s="27">
        <v>1.3282080000000001</v>
      </c>
      <c r="X225" s="27">
        <v>0.28383066529561568</v>
      </c>
      <c r="Y225" s="27">
        <v>1.485792</v>
      </c>
      <c r="Z225" s="27">
        <v>0.39594796341632171</v>
      </c>
      <c r="AA225">
        <v>0</v>
      </c>
      <c r="AB225">
        <v>4</v>
      </c>
      <c r="AC225">
        <v>1</v>
      </c>
      <c r="AD225">
        <v>13</v>
      </c>
      <c r="AE225">
        <v>2</v>
      </c>
      <c r="AF225">
        <v>2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1</v>
      </c>
      <c r="AP225">
        <v>1</v>
      </c>
      <c r="AQ225">
        <v>7</v>
      </c>
      <c r="AR225">
        <v>2</v>
      </c>
      <c r="AS225">
        <v>3</v>
      </c>
      <c r="AT225">
        <v>1</v>
      </c>
      <c r="AU225">
        <v>1</v>
      </c>
      <c r="AV225" s="27">
        <v>19.100000000000001</v>
      </c>
      <c r="AW225">
        <v>1</v>
      </c>
      <c r="AX225">
        <v>0</v>
      </c>
      <c r="AY225">
        <v>1</v>
      </c>
      <c r="AZ225">
        <v>1</v>
      </c>
      <c r="BA225">
        <v>1</v>
      </c>
      <c r="BB225">
        <v>30</v>
      </c>
      <c r="BC225">
        <v>1</v>
      </c>
      <c r="BD225">
        <v>0</v>
      </c>
      <c r="BE225">
        <v>0</v>
      </c>
      <c r="BF225">
        <v>0</v>
      </c>
      <c r="BG225">
        <v>0</v>
      </c>
      <c r="BH225">
        <v>0</v>
      </c>
      <c r="BI225">
        <v>0</v>
      </c>
      <c r="BJ225">
        <v>0</v>
      </c>
      <c r="BK225">
        <v>0</v>
      </c>
      <c r="BL225">
        <v>0</v>
      </c>
      <c r="BM225">
        <v>1</v>
      </c>
      <c r="BN225">
        <v>6</v>
      </c>
      <c r="BO225">
        <v>0</v>
      </c>
      <c r="BP225">
        <v>1</v>
      </c>
      <c r="BQ225">
        <v>1</v>
      </c>
      <c r="BR225">
        <v>2</v>
      </c>
      <c r="BS225">
        <v>2</v>
      </c>
      <c r="BT225">
        <v>3</v>
      </c>
      <c r="BU225">
        <v>0</v>
      </c>
      <c r="BV225">
        <v>14</v>
      </c>
      <c r="BW225">
        <v>4</v>
      </c>
      <c r="BX225">
        <v>4</v>
      </c>
      <c r="BY225">
        <v>4</v>
      </c>
      <c r="BZ225">
        <v>2</v>
      </c>
      <c r="CA225">
        <v>0</v>
      </c>
      <c r="CB225">
        <v>12</v>
      </c>
      <c r="CC225">
        <v>4</v>
      </c>
      <c r="CD225" s="27">
        <v>15</v>
      </c>
      <c r="CE225" s="27">
        <v>275.65000000000003</v>
      </c>
      <c r="CF225" s="27">
        <v>6</v>
      </c>
      <c r="CG225" s="27">
        <v>87.570000000000007</v>
      </c>
      <c r="CH225">
        <v>1</v>
      </c>
      <c r="CI225">
        <v>3</v>
      </c>
      <c r="CJ225">
        <v>42</v>
      </c>
      <c r="CK225">
        <v>0</v>
      </c>
      <c r="CL225" s="27">
        <v>7.75</v>
      </c>
      <c r="CM225" s="27">
        <v>2.0476928433652555</v>
      </c>
      <c r="CN225" s="27">
        <v>338.2</v>
      </c>
      <c r="CO225" s="27">
        <v>5.8236374364644803</v>
      </c>
      <c r="CP225">
        <v>0</v>
      </c>
      <c r="CQ225" s="27">
        <v>0</v>
      </c>
      <c r="CR225" s="34" t="e">
        <v>#NULL!</v>
      </c>
      <c r="CS225" s="27">
        <v>0</v>
      </c>
      <c r="CT225" s="34" t="e">
        <v>#NULL!</v>
      </c>
      <c r="CU225">
        <v>0</v>
      </c>
      <c r="CV225" s="27">
        <v>0</v>
      </c>
      <c r="CW225" s="34" t="e">
        <v>#NULL!</v>
      </c>
      <c r="CX225" s="27">
        <v>0</v>
      </c>
      <c r="CY225" s="34" t="e">
        <v>#NULL!</v>
      </c>
      <c r="CZ225">
        <v>0</v>
      </c>
      <c r="DA225" s="27">
        <v>0</v>
      </c>
      <c r="DB225" s="34" t="e">
        <v>#NULL!</v>
      </c>
      <c r="DC225" s="27">
        <v>0</v>
      </c>
      <c r="DD225" s="34" t="e">
        <v>#NULL!</v>
      </c>
      <c r="DE225">
        <v>0</v>
      </c>
      <c r="DF225" s="27">
        <v>0</v>
      </c>
      <c r="DG225" s="34" t="e">
        <v>#NULL!</v>
      </c>
      <c r="DH225" s="27">
        <v>0</v>
      </c>
      <c r="DI225" s="34" t="e">
        <v>#NULL!</v>
      </c>
      <c r="DJ225">
        <v>0</v>
      </c>
      <c r="DK225">
        <v>0</v>
      </c>
      <c r="DL225">
        <v>0</v>
      </c>
      <c r="DM225">
        <v>0</v>
      </c>
      <c r="DN225">
        <v>1</v>
      </c>
      <c r="DO225">
        <v>0</v>
      </c>
      <c r="DP225">
        <v>1</v>
      </c>
      <c r="DQ225">
        <v>1</v>
      </c>
      <c r="DR225">
        <v>0</v>
      </c>
      <c r="DS225">
        <v>1</v>
      </c>
      <c r="DT225">
        <v>13</v>
      </c>
      <c r="DU225">
        <v>1</v>
      </c>
      <c r="DV225">
        <v>1</v>
      </c>
      <c r="DW225">
        <v>1</v>
      </c>
      <c r="DX225">
        <v>1</v>
      </c>
      <c r="DY225">
        <v>1</v>
      </c>
      <c r="DZ225">
        <v>0</v>
      </c>
      <c r="EA225">
        <v>0</v>
      </c>
      <c r="EB225">
        <v>0</v>
      </c>
      <c r="EC225">
        <v>0</v>
      </c>
      <c r="ED225">
        <v>0</v>
      </c>
      <c r="EE225">
        <v>0</v>
      </c>
      <c r="EF225">
        <v>0</v>
      </c>
      <c r="EG225" s="27">
        <v>9</v>
      </c>
    </row>
    <row r="226" spans="1:137" x14ac:dyDescent="0.35">
      <c r="A226">
        <v>225</v>
      </c>
      <c r="B226" t="s">
        <v>439</v>
      </c>
      <c r="C226">
        <v>2</v>
      </c>
      <c r="D226">
        <v>1</v>
      </c>
      <c r="E226">
        <v>0</v>
      </c>
      <c r="F226">
        <v>64</v>
      </c>
      <c r="G226">
        <v>5</v>
      </c>
      <c r="H226" t="s">
        <v>239</v>
      </c>
      <c r="I226">
        <v>9</v>
      </c>
      <c r="J226">
        <v>41</v>
      </c>
      <c r="K226">
        <v>16</v>
      </c>
      <c r="L226">
        <v>3</v>
      </c>
      <c r="M226">
        <v>2</v>
      </c>
      <c r="N226">
        <v>0</v>
      </c>
      <c r="O226">
        <v>10</v>
      </c>
      <c r="P226" s="27">
        <v>35</v>
      </c>
      <c r="Q226" s="33" t="str">
        <f t="shared" si="3"/>
        <v>Low</v>
      </c>
      <c r="R226">
        <v>3</v>
      </c>
      <c r="S226">
        <v>0</v>
      </c>
      <c r="T226" s="27">
        <v>3.5553480614894135</v>
      </c>
      <c r="U226">
        <v>2</v>
      </c>
      <c r="V226" s="27">
        <v>7.5</v>
      </c>
      <c r="W226" s="27">
        <v>1.62225</v>
      </c>
      <c r="X226" s="27">
        <v>0.48381407451914077</v>
      </c>
      <c r="Y226" s="27">
        <v>1.00275</v>
      </c>
      <c r="Z226" s="27">
        <v>2.7462256680252299E-3</v>
      </c>
      <c r="AA226">
        <v>0</v>
      </c>
      <c r="AB226">
        <v>2</v>
      </c>
      <c r="AC226">
        <v>1</v>
      </c>
      <c r="AD226">
        <v>18</v>
      </c>
      <c r="AE226">
        <v>4</v>
      </c>
      <c r="AF226">
        <v>2</v>
      </c>
      <c r="AG226">
        <v>1</v>
      </c>
      <c r="AH226">
        <v>1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1</v>
      </c>
      <c r="AP226">
        <v>2</v>
      </c>
      <c r="AQ226">
        <v>29</v>
      </c>
      <c r="AR226">
        <v>5</v>
      </c>
      <c r="AS226">
        <v>0</v>
      </c>
      <c r="AT226">
        <v>-1</v>
      </c>
      <c r="AU226">
        <v>-1</v>
      </c>
      <c r="AV226" s="27">
        <v>-1</v>
      </c>
      <c r="AW226">
        <v>-1</v>
      </c>
      <c r="AX226">
        <v>-1</v>
      </c>
      <c r="AY226">
        <v>1</v>
      </c>
      <c r="AZ226">
        <v>4</v>
      </c>
      <c r="BA226">
        <v>3</v>
      </c>
      <c r="BB226">
        <v>15</v>
      </c>
      <c r="BC226">
        <v>0</v>
      </c>
      <c r="BD226">
        <v>0</v>
      </c>
      <c r="BE226">
        <v>0</v>
      </c>
      <c r="BF226">
        <v>1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9</v>
      </c>
      <c r="BN226">
        <v>4</v>
      </c>
      <c r="BO226">
        <v>0</v>
      </c>
      <c r="BP226">
        <v>0</v>
      </c>
      <c r="BQ226">
        <v>1</v>
      </c>
      <c r="BR226">
        <v>2</v>
      </c>
      <c r="BS226">
        <v>4</v>
      </c>
      <c r="BT226">
        <v>1</v>
      </c>
      <c r="BU226">
        <v>0</v>
      </c>
      <c r="BV226">
        <v>30</v>
      </c>
      <c r="BW226">
        <v>5</v>
      </c>
      <c r="BX226">
        <v>1</v>
      </c>
      <c r="BY226">
        <v>4</v>
      </c>
      <c r="BZ226">
        <v>2</v>
      </c>
      <c r="CA226">
        <v>0</v>
      </c>
      <c r="CB226">
        <v>19</v>
      </c>
      <c r="CC226">
        <v>5</v>
      </c>
      <c r="CD226" s="27">
        <v>6</v>
      </c>
      <c r="CE226" s="27">
        <v>187.20000000000002</v>
      </c>
      <c r="CF226" s="27">
        <v>7</v>
      </c>
      <c r="CG226" s="27">
        <v>266.89999999999998</v>
      </c>
      <c r="CH226">
        <v>1</v>
      </c>
      <c r="CI226">
        <v>2</v>
      </c>
      <c r="CJ226">
        <v>54</v>
      </c>
      <c r="CK226">
        <v>0</v>
      </c>
      <c r="CL226" s="27">
        <v>13.3</v>
      </c>
      <c r="CM226" s="27">
        <v>2.5877640352277083</v>
      </c>
      <c r="CN226" s="27">
        <v>692</v>
      </c>
      <c r="CO226" s="27">
        <v>6.5395859556176692</v>
      </c>
      <c r="CP226">
        <v>0</v>
      </c>
      <c r="CQ226" s="27">
        <v>0</v>
      </c>
      <c r="CR226" s="34" t="e">
        <v>#NULL!</v>
      </c>
      <c r="CS226" s="27">
        <v>0</v>
      </c>
      <c r="CT226" s="34" t="e">
        <v>#NULL!</v>
      </c>
      <c r="CU226">
        <v>0</v>
      </c>
      <c r="CV226" s="27">
        <v>0</v>
      </c>
      <c r="CW226" s="34" t="e">
        <v>#NULL!</v>
      </c>
      <c r="CX226" s="27">
        <v>0</v>
      </c>
      <c r="CY226" s="34" t="e">
        <v>#NULL!</v>
      </c>
      <c r="CZ226">
        <v>0</v>
      </c>
      <c r="DA226" s="27">
        <v>0</v>
      </c>
      <c r="DB226" s="34" t="e">
        <v>#NULL!</v>
      </c>
      <c r="DC226" s="27">
        <v>0</v>
      </c>
      <c r="DD226" s="34" t="e">
        <v>#NULL!</v>
      </c>
      <c r="DE226">
        <v>0</v>
      </c>
      <c r="DF226" s="27">
        <v>0</v>
      </c>
      <c r="DG226" s="34" t="e">
        <v>#NULL!</v>
      </c>
      <c r="DH226" s="27">
        <v>0</v>
      </c>
      <c r="DI226" s="34" t="e">
        <v>#NULL!</v>
      </c>
      <c r="DJ226">
        <v>1</v>
      </c>
      <c r="DK226">
        <v>0</v>
      </c>
      <c r="DL226">
        <v>0</v>
      </c>
      <c r="DM226">
        <v>2</v>
      </c>
      <c r="DN226">
        <v>0</v>
      </c>
      <c r="DO226">
        <v>0</v>
      </c>
      <c r="DP226">
        <v>0</v>
      </c>
      <c r="DQ226">
        <v>0</v>
      </c>
      <c r="DR226">
        <v>1</v>
      </c>
      <c r="DS226">
        <v>1</v>
      </c>
      <c r="DT226">
        <v>19</v>
      </c>
      <c r="DU226">
        <v>1</v>
      </c>
      <c r="DV226">
        <v>1</v>
      </c>
      <c r="DW226">
        <v>1</v>
      </c>
      <c r="DX226">
        <v>0</v>
      </c>
      <c r="DY226">
        <v>1</v>
      </c>
      <c r="DZ226">
        <v>1</v>
      </c>
      <c r="EA226">
        <v>1</v>
      </c>
      <c r="EB226">
        <v>0</v>
      </c>
      <c r="EC226">
        <v>1</v>
      </c>
      <c r="ED226">
        <v>0</v>
      </c>
      <c r="EE226">
        <v>0</v>
      </c>
      <c r="EF226">
        <v>0</v>
      </c>
      <c r="EG226" s="27">
        <v>11</v>
      </c>
    </row>
    <row r="227" spans="1:137" x14ac:dyDescent="0.35">
      <c r="A227">
        <v>226</v>
      </c>
      <c r="B227" t="s">
        <v>440</v>
      </c>
      <c r="C227">
        <v>1</v>
      </c>
      <c r="D227">
        <v>1</v>
      </c>
      <c r="E227">
        <v>0</v>
      </c>
      <c r="F227">
        <v>54</v>
      </c>
      <c r="G227">
        <v>5</v>
      </c>
      <c r="H227" t="s">
        <v>212</v>
      </c>
      <c r="I227">
        <v>17</v>
      </c>
      <c r="J227">
        <v>52</v>
      </c>
      <c r="K227">
        <v>15</v>
      </c>
      <c r="L227">
        <v>3</v>
      </c>
      <c r="M227">
        <v>1</v>
      </c>
      <c r="N227">
        <v>0</v>
      </c>
      <c r="O227">
        <v>5</v>
      </c>
      <c r="P227" s="27">
        <v>38</v>
      </c>
      <c r="Q227" s="33" t="str">
        <f t="shared" si="3"/>
        <v>Low</v>
      </c>
      <c r="R227">
        <v>2</v>
      </c>
      <c r="S227">
        <v>0</v>
      </c>
      <c r="T227" s="27">
        <v>3.6375861597263857</v>
      </c>
      <c r="U227">
        <v>2</v>
      </c>
      <c r="V227" s="27">
        <v>9</v>
      </c>
      <c r="W227" s="27">
        <v>1.17648</v>
      </c>
      <c r="X227" s="27">
        <v>0.16252692946577507</v>
      </c>
      <c r="Y227" s="27">
        <v>2.2435200000000002</v>
      </c>
      <c r="Z227" s="27">
        <v>0.80804606103646581</v>
      </c>
      <c r="AA227">
        <v>1</v>
      </c>
      <c r="AB227">
        <v>2</v>
      </c>
      <c r="AC227">
        <v>1</v>
      </c>
      <c r="AD227">
        <v>12</v>
      </c>
      <c r="AE227">
        <v>2</v>
      </c>
      <c r="AF227">
        <v>4</v>
      </c>
      <c r="AG227">
        <v>1</v>
      </c>
      <c r="AH227">
        <v>1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1</v>
      </c>
      <c r="AP227">
        <v>3</v>
      </c>
      <c r="AQ227">
        <v>13</v>
      </c>
      <c r="AR227">
        <v>3</v>
      </c>
      <c r="AS227">
        <v>2</v>
      </c>
      <c r="AT227">
        <v>1</v>
      </c>
      <c r="AU227">
        <v>1</v>
      </c>
      <c r="AV227" s="27">
        <v>15.9</v>
      </c>
      <c r="AW227">
        <v>1</v>
      </c>
      <c r="AX227">
        <v>0</v>
      </c>
      <c r="AY227">
        <v>0</v>
      </c>
      <c r="AZ227">
        <v>1</v>
      </c>
      <c r="BA227">
        <v>1</v>
      </c>
      <c r="BB227">
        <v>21</v>
      </c>
      <c r="BC227">
        <v>1</v>
      </c>
      <c r="BD227">
        <v>0</v>
      </c>
      <c r="BE227">
        <v>1</v>
      </c>
      <c r="BF227">
        <v>0</v>
      </c>
      <c r="BG227">
        <v>0</v>
      </c>
      <c r="BH227">
        <v>0</v>
      </c>
      <c r="BI227">
        <v>0</v>
      </c>
      <c r="BJ227">
        <v>0</v>
      </c>
      <c r="BK227">
        <v>0</v>
      </c>
      <c r="BL227">
        <v>0</v>
      </c>
      <c r="BM227">
        <v>9</v>
      </c>
      <c r="BN227">
        <v>3</v>
      </c>
      <c r="BO227">
        <v>1</v>
      </c>
      <c r="BP227">
        <v>0</v>
      </c>
      <c r="BQ227">
        <v>1</v>
      </c>
      <c r="BR227">
        <v>3</v>
      </c>
      <c r="BS227">
        <v>4</v>
      </c>
      <c r="BT227">
        <v>3</v>
      </c>
      <c r="BU227">
        <v>1</v>
      </c>
      <c r="BV227">
        <v>10</v>
      </c>
      <c r="BW227">
        <v>3</v>
      </c>
      <c r="BX227">
        <v>2</v>
      </c>
      <c r="BY227">
        <v>4</v>
      </c>
      <c r="BZ227">
        <v>3</v>
      </c>
      <c r="CA227">
        <v>0</v>
      </c>
      <c r="CB227">
        <v>6</v>
      </c>
      <c r="CC227">
        <v>3</v>
      </c>
      <c r="CD227" s="27">
        <v>7</v>
      </c>
      <c r="CE227" s="27">
        <v>173.84</v>
      </c>
      <c r="CF227" s="27">
        <v>5</v>
      </c>
      <c r="CG227" s="27">
        <v>120.24000000000001</v>
      </c>
      <c r="CH227">
        <v>0</v>
      </c>
      <c r="CI227">
        <v>2</v>
      </c>
      <c r="CJ227">
        <v>21</v>
      </c>
      <c r="CK227">
        <v>0</v>
      </c>
      <c r="CL227" s="27">
        <v>6.25</v>
      </c>
      <c r="CM227" s="27">
        <v>1.8325814637483102</v>
      </c>
      <c r="CN227" s="27">
        <v>133.1</v>
      </c>
      <c r="CO227" s="27">
        <v>4.8911007254010661</v>
      </c>
      <c r="CP227">
        <v>1</v>
      </c>
      <c r="CQ227" s="27">
        <v>20.75</v>
      </c>
      <c r="CR227" s="27">
        <v>3.0325462466767075</v>
      </c>
      <c r="CS227" s="27">
        <v>431.8</v>
      </c>
      <c r="CT227" s="27">
        <v>6.0679625180807069</v>
      </c>
      <c r="CU227">
        <v>0</v>
      </c>
      <c r="CV227" s="27">
        <v>0</v>
      </c>
      <c r="CW227" s="34" t="e">
        <v>#NULL!</v>
      </c>
      <c r="CX227" s="27">
        <v>0</v>
      </c>
      <c r="CY227" s="34" t="e">
        <v>#NULL!</v>
      </c>
      <c r="CZ227">
        <v>1</v>
      </c>
      <c r="DA227" s="27">
        <v>55</v>
      </c>
      <c r="DB227" s="27">
        <v>4.0073331852324712</v>
      </c>
      <c r="DC227" s="27">
        <v>1060</v>
      </c>
      <c r="DD227" s="27">
        <v>6.9660241871061128</v>
      </c>
      <c r="DE227">
        <v>0</v>
      </c>
      <c r="DF227" s="27">
        <v>0</v>
      </c>
      <c r="DG227" s="34" t="e">
        <v>#NULL!</v>
      </c>
      <c r="DH227" s="27">
        <v>0</v>
      </c>
      <c r="DI227" s="34" t="e">
        <v>#NULL!</v>
      </c>
      <c r="DJ227">
        <v>0</v>
      </c>
      <c r="DK227">
        <v>0</v>
      </c>
      <c r="DL227">
        <v>0</v>
      </c>
      <c r="DM227">
        <v>1</v>
      </c>
      <c r="DN227">
        <v>1</v>
      </c>
      <c r="DO227">
        <v>0</v>
      </c>
      <c r="DP227">
        <v>1</v>
      </c>
      <c r="DQ227">
        <v>0</v>
      </c>
      <c r="DR227">
        <v>0</v>
      </c>
      <c r="DS227">
        <v>1</v>
      </c>
      <c r="DT227">
        <v>16</v>
      </c>
      <c r="DU227">
        <v>1</v>
      </c>
      <c r="DV227">
        <v>1</v>
      </c>
      <c r="DW227">
        <v>1</v>
      </c>
      <c r="DX227">
        <v>0</v>
      </c>
      <c r="DY227">
        <v>1</v>
      </c>
      <c r="DZ227">
        <v>1</v>
      </c>
      <c r="EA227">
        <v>0</v>
      </c>
      <c r="EB227">
        <v>0</v>
      </c>
      <c r="EC227">
        <v>0</v>
      </c>
      <c r="ED227">
        <v>0</v>
      </c>
      <c r="EE227">
        <v>0</v>
      </c>
      <c r="EF227">
        <v>0</v>
      </c>
      <c r="EG227" s="27">
        <v>8</v>
      </c>
    </row>
    <row r="228" spans="1:137" x14ac:dyDescent="0.35">
      <c r="A228">
        <v>227</v>
      </c>
      <c r="B228" t="s">
        <v>441</v>
      </c>
      <c r="C228">
        <v>1</v>
      </c>
      <c r="D228">
        <v>1</v>
      </c>
      <c r="E228">
        <v>1</v>
      </c>
      <c r="F228">
        <v>62</v>
      </c>
      <c r="G228">
        <v>5</v>
      </c>
      <c r="H228" t="s">
        <v>221</v>
      </c>
      <c r="I228">
        <v>16</v>
      </c>
      <c r="J228">
        <v>51</v>
      </c>
      <c r="K228">
        <v>17</v>
      </c>
      <c r="L228">
        <v>4</v>
      </c>
      <c r="M228">
        <v>2</v>
      </c>
      <c r="N228">
        <v>0</v>
      </c>
      <c r="O228">
        <v>5</v>
      </c>
      <c r="P228" s="27">
        <v>66</v>
      </c>
      <c r="Q228" s="33" t="str">
        <f t="shared" si="3"/>
        <v>Low</v>
      </c>
      <c r="R228">
        <v>2</v>
      </c>
      <c r="S228">
        <v>0</v>
      </c>
      <c r="T228" s="27">
        <v>4.1896547420264252</v>
      </c>
      <c r="U228">
        <v>3</v>
      </c>
      <c r="V228" s="27">
        <v>7.9</v>
      </c>
      <c r="W228" s="27">
        <v>1.5694140000000003</v>
      </c>
      <c r="X228" s="27">
        <v>0.45070230127804883</v>
      </c>
      <c r="Y228" s="27">
        <v>3.6445860000000003</v>
      </c>
      <c r="Z228" s="27">
        <v>1.2932427787629832</v>
      </c>
      <c r="AA228">
        <v>0</v>
      </c>
      <c r="AB228">
        <v>2</v>
      </c>
      <c r="AC228">
        <v>1</v>
      </c>
      <c r="AD228">
        <v>16</v>
      </c>
      <c r="AE228">
        <v>3</v>
      </c>
      <c r="AF228">
        <v>2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2</v>
      </c>
      <c r="AQ228">
        <v>13</v>
      </c>
      <c r="AR228">
        <v>3</v>
      </c>
      <c r="AS228">
        <v>3</v>
      </c>
      <c r="AT228">
        <v>1</v>
      </c>
      <c r="AU228">
        <v>1</v>
      </c>
      <c r="AV228" s="27">
        <v>24.3</v>
      </c>
      <c r="AW228">
        <v>2</v>
      </c>
      <c r="AX228">
        <v>1</v>
      </c>
      <c r="AY228">
        <v>0</v>
      </c>
      <c r="AZ228">
        <v>1</v>
      </c>
      <c r="BA228">
        <v>1</v>
      </c>
      <c r="BB228">
        <v>13</v>
      </c>
      <c r="BC228">
        <v>1</v>
      </c>
      <c r="BD228">
        <v>0</v>
      </c>
      <c r="BE228">
        <v>1</v>
      </c>
      <c r="BF228">
        <v>0</v>
      </c>
      <c r="BG228">
        <v>1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9</v>
      </c>
      <c r="BN228">
        <v>4</v>
      </c>
      <c r="BO228">
        <v>0</v>
      </c>
      <c r="BP228">
        <v>0</v>
      </c>
      <c r="BQ228">
        <v>1</v>
      </c>
      <c r="BR228">
        <v>4</v>
      </c>
      <c r="BS228">
        <v>1</v>
      </c>
      <c r="BT228">
        <v>1</v>
      </c>
      <c r="BU228">
        <v>1</v>
      </c>
      <c r="BV228">
        <v>10</v>
      </c>
      <c r="BW228">
        <v>3</v>
      </c>
      <c r="BX228">
        <v>2</v>
      </c>
      <c r="BY228">
        <v>2</v>
      </c>
      <c r="BZ228">
        <v>4</v>
      </c>
      <c r="CA228">
        <v>0</v>
      </c>
      <c r="CB228">
        <v>7</v>
      </c>
      <c r="CC228">
        <v>3</v>
      </c>
      <c r="CD228" s="27">
        <v>13</v>
      </c>
      <c r="CE228" s="27">
        <v>229.49</v>
      </c>
      <c r="CF228" s="27">
        <v>6</v>
      </c>
      <c r="CG228" s="27">
        <v>156.89000000000001</v>
      </c>
      <c r="CH228">
        <v>0</v>
      </c>
      <c r="CI228">
        <v>3</v>
      </c>
      <c r="CJ228">
        <v>34</v>
      </c>
      <c r="CK228">
        <v>0</v>
      </c>
      <c r="CL228" s="27">
        <v>10.3</v>
      </c>
      <c r="CM228" s="27">
        <v>2.33214389523559</v>
      </c>
      <c r="CN228" s="27">
        <v>322.5</v>
      </c>
      <c r="CO228" s="27">
        <v>5.7761031362358271</v>
      </c>
      <c r="CP228">
        <v>1</v>
      </c>
      <c r="CQ228" s="27">
        <v>22</v>
      </c>
      <c r="CR228" s="27">
        <v>3.0910424533583161</v>
      </c>
      <c r="CS228" s="27">
        <v>708.95</v>
      </c>
      <c r="CT228" s="27">
        <v>6.5637850021835673</v>
      </c>
      <c r="CU228">
        <v>0</v>
      </c>
      <c r="CV228" s="27">
        <v>0</v>
      </c>
      <c r="CW228" s="34" t="e">
        <v>#NULL!</v>
      </c>
      <c r="CX228" s="27">
        <v>0</v>
      </c>
      <c r="CY228" s="34" t="e">
        <v>#NULL!</v>
      </c>
      <c r="CZ228">
        <v>1</v>
      </c>
      <c r="DA228" s="27">
        <v>19</v>
      </c>
      <c r="DB228" s="27">
        <v>2.9444389791664403</v>
      </c>
      <c r="DC228" s="27">
        <v>625</v>
      </c>
      <c r="DD228" s="27">
        <v>6.4377516497364011</v>
      </c>
      <c r="DE228">
        <v>1</v>
      </c>
      <c r="DF228" s="27">
        <v>24.25</v>
      </c>
      <c r="DG228" s="27">
        <v>3.188416617383492</v>
      </c>
      <c r="DH228" s="27">
        <v>756.55</v>
      </c>
      <c r="DI228" s="27">
        <v>6.6287686248975799</v>
      </c>
      <c r="DJ228">
        <v>0</v>
      </c>
      <c r="DK228">
        <v>1</v>
      </c>
      <c r="DL228">
        <v>1</v>
      </c>
      <c r="DM228">
        <v>3</v>
      </c>
      <c r="DN228">
        <v>0</v>
      </c>
      <c r="DO228">
        <v>1</v>
      </c>
      <c r="DP228">
        <v>1</v>
      </c>
      <c r="DQ228">
        <v>1</v>
      </c>
      <c r="DR228">
        <v>1</v>
      </c>
      <c r="DS228">
        <v>1</v>
      </c>
      <c r="DT228">
        <v>14</v>
      </c>
      <c r="DU228">
        <v>1</v>
      </c>
      <c r="DV228">
        <v>1</v>
      </c>
      <c r="DW228">
        <v>1</v>
      </c>
      <c r="DX228">
        <v>0</v>
      </c>
      <c r="DY228">
        <v>1</v>
      </c>
      <c r="DZ228">
        <v>0</v>
      </c>
      <c r="EA228">
        <v>1</v>
      </c>
      <c r="EB228">
        <v>0</v>
      </c>
      <c r="EC228">
        <v>0</v>
      </c>
      <c r="ED228">
        <v>0</v>
      </c>
      <c r="EE228">
        <v>0</v>
      </c>
      <c r="EF228">
        <v>0</v>
      </c>
      <c r="EG228" s="27">
        <v>3</v>
      </c>
    </row>
    <row r="229" spans="1:137" x14ac:dyDescent="0.35">
      <c r="A229">
        <v>228</v>
      </c>
      <c r="B229" t="s">
        <v>442</v>
      </c>
      <c r="C229">
        <v>5</v>
      </c>
      <c r="D229">
        <v>5</v>
      </c>
      <c r="E229">
        <v>1</v>
      </c>
      <c r="F229">
        <v>18</v>
      </c>
      <c r="G229">
        <v>2</v>
      </c>
      <c r="H229" t="s">
        <v>205</v>
      </c>
      <c r="I229">
        <v>15</v>
      </c>
      <c r="J229">
        <v>34</v>
      </c>
      <c r="K229">
        <v>13</v>
      </c>
      <c r="L229">
        <v>2</v>
      </c>
      <c r="M229">
        <v>1</v>
      </c>
      <c r="N229">
        <v>0</v>
      </c>
      <c r="O229">
        <v>0</v>
      </c>
      <c r="P229" s="27">
        <v>19</v>
      </c>
      <c r="Q229" s="33" t="str">
        <f t="shared" si="3"/>
        <v>Low</v>
      </c>
      <c r="R229">
        <v>1</v>
      </c>
      <c r="S229">
        <v>0</v>
      </c>
      <c r="T229" s="27">
        <v>2.9444389791664403</v>
      </c>
      <c r="U229">
        <v>1</v>
      </c>
      <c r="V229" s="27">
        <v>4.1000000000000005</v>
      </c>
      <c r="W229" s="27">
        <v>0.10127000000000001</v>
      </c>
      <c r="X229" s="27">
        <v>-2.2899650616379432</v>
      </c>
      <c r="Y229" s="27">
        <v>0.67773000000000005</v>
      </c>
      <c r="Z229" s="27">
        <v>-0.38900630044489637</v>
      </c>
      <c r="AA229">
        <v>0</v>
      </c>
      <c r="AB229">
        <v>2</v>
      </c>
      <c r="AC229">
        <v>1</v>
      </c>
      <c r="AD229">
        <v>15</v>
      </c>
      <c r="AE229">
        <v>3</v>
      </c>
      <c r="AF229">
        <v>6</v>
      </c>
      <c r="AG229">
        <v>2</v>
      </c>
      <c r="AH229">
        <v>0</v>
      </c>
      <c r="AI229">
        <v>1</v>
      </c>
      <c r="AJ229">
        <v>0</v>
      </c>
      <c r="AK229">
        <v>0</v>
      </c>
      <c r="AL229">
        <v>0</v>
      </c>
      <c r="AM229">
        <v>0</v>
      </c>
      <c r="AN229">
        <v>1</v>
      </c>
      <c r="AO229">
        <v>0</v>
      </c>
      <c r="AP229">
        <v>2</v>
      </c>
      <c r="AQ229">
        <v>0</v>
      </c>
      <c r="AR229">
        <v>1</v>
      </c>
      <c r="AS229">
        <v>5</v>
      </c>
      <c r="AT229">
        <v>1</v>
      </c>
      <c r="AU229">
        <v>1</v>
      </c>
      <c r="AV229" s="27">
        <v>8.7000000000000011</v>
      </c>
      <c r="AW229">
        <v>1</v>
      </c>
      <c r="AX229">
        <v>0</v>
      </c>
      <c r="AY229">
        <v>1</v>
      </c>
      <c r="AZ229">
        <v>1</v>
      </c>
      <c r="BA229">
        <v>1</v>
      </c>
      <c r="BB229">
        <v>24</v>
      </c>
      <c r="BC229">
        <v>1</v>
      </c>
      <c r="BD229">
        <v>0</v>
      </c>
      <c r="BE229">
        <v>0</v>
      </c>
      <c r="BF229">
        <v>0</v>
      </c>
      <c r="BG229">
        <v>1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9</v>
      </c>
      <c r="BN229">
        <v>5</v>
      </c>
      <c r="BO229">
        <v>1</v>
      </c>
      <c r="BP229">
        <v>0</v>
      </c>
      <c r="BQ229">
        <v>0</v>
      </c>
      <c r="BR229">
        <v>5</v>
      </c>
      <c r="BS229">
        <v>4</v>
      </c>
      <c r="BT229">
        <v>2</v>
      </c>
      <c r="BU229">
        <v>0</v>
      </c>
      <c r="BV229">
        <v>0</v>
      </c>
      <c r="BW229">
        <v>1</v>
      </c>
      <c r="BX229">
        <v>3</v>
      </c>
      <c r="BY229">
        <v>2</v>
      </c>
      <c r="BZ229">
        <v>4</v>
      </c>
      <c r="CA229">
        <v>0</v>
      </c>
      <c r="CB229">
        <v>0</v>
      </c>
      <c r="CC229">
        <v>1</v>
      </c>
      <c r="CD229" s="27">
        <v>14</v>
      </c>
      <c r="CE229" s="27">
        <v>224.25</v>
      </c>
      <c r="CF229" s="27">
        <v>0</v>
      </c>
      <c r="CG229" s="27">
        <v>0</v>
      </c>
      <c r="CH229">
        <v>0</v>
      </c>
      <c r="CI229">
        <v>1</v>
      </c>
      <c r="CJ229">
        <v>6</v>
      </c>
      <c r="CK229">
        <v>1</v>
      </c>
      <c r="CL229" s="27">
        <v>13.35</v>
      </c>
      <c r="CM229" s="27">
        <v>2.5915163848462583</v>
      </c>
      <c r="CN229" s="27">
        <v>75.25</v>
      </c>
      <c r="CO229" s="27">
        <v>4.3208159036289855</v>
      </c>
      <c r="CP229">
        <v>0</v>
      </c>
      <c r="CQ229" s="27">
        <v>0</v>
      </c>
      <c r="CR229" s="34" t="e">
        <v>#NULL!</v>
      </c>
      <c r="CS229" s="27">
        <v>0</v>
      </c>
      <c r="CT229" s="34" t="e">
        <v>#NULL!</v>
      </c>
      <c r="CU229">
        <v>0</v>
      </c>
      <c r="CV229" s="27">
        <v>0</v>
      </c>
      <c r="CW229" s="34" t="e">
        <v>#NULL!</v>
      </c>
      <c r="CX229" s="27">
        <v>0</v>
      </c>
      <c r="CY229" s="34" t="e">
        <v>#NULL!</v>
      </c>
      <c r="CZ229">
        <v>0</v>
      </c>
      <c r="DA229" s="27">
        <v>0</v>
      </c>
      <c r="DB229" s="34" t="e">
        <v>#NULL!</v>
      </c>
      <c r="DC229" s="27">
        <v>0</v>
      </c>
      <c r="DD229" s="34" t="e">
        <v>#NULL!</v>
      </c>
      <c r="DE229">
        <v>0</v>
      </c>
      <c r="DF229" s="27">
        <v>0</v>
      </c>
      <c r="DG229" s="34" t="e">
        <v>#NULL!</v>
      </c>
      <c r="DH229" s="27">
        <v>0</v>
      </c>
      <c r="DI229" s="34" t="e">
        <v>#NULL!</v>
      </c>
      <c r="DJ229">
        <v>0</v>
      </c>
      <c r="DK229">
        <v>0</v>
      </c>
      <c r="DL229">
        <v>0</v>
      </c>
      <c r="DM229">
        <v>0</v>
      </c>
      <c r="DN229">
        <v>0</v>
      </c>
      <c r="DO229">
        <v>0</v>
      </c>
      <c r="DP229">
        <v>0</v>
      </c>
      <c r="DQ229">
        <v>0</v>
      </c>
      <c r="DR229">
        <v>1</v>
      </c>
      <c r="DS229">
        <v>1</v>
      </c>
      <c r="DT229">
        <v>35</v>
      </c>
      <c r="DU229">
        <v>1</v>
      </c>
      <c r="DV229">
        <v>1</v>
      </c>
      <c r="DW229">
        <v>1</v>
      </c>
      <c r="DX229">
        <v>0</v>
      </c>
      <c r="DY229">
        <v>0</v>
      </c>
      <c r="DZ229">
        <v>0</v>
      </c>
      <c r="EA229">
        <v>1</v>
      </c>
      <c r="EB229">
        <v>0</v>
      </c>
      <c r="EC229">
        <v>0</v>
      </c>
      <c r="ED229">
        <v>0</v>
      </c>
      <c r="EE229">
        <v>0</v>
      </c>
      <c r="EF229">
        <v>0</v>
      </c>
      <c r="EG229" s="27">
        <v>5</v>
      </c>
    </row>
    <row r="230" spans="1:137" x14ac:dyDescent="0.35">
      <c r="A230">
        <v>229</v>
      </c>
      <c r="B230" t="s">
        <v>443</v>
      </c>
      <c r="C230">
        <v>1</v>
      </c>
      <c r="D230">
        <v>1</v>
      </c>
      <c r="E230">
        <v>1</v>
      </c>
      <c r="F230">
        <v>79</v>
      </c>
      <c r="G230">
        <v>6</v>
      </c>
      <c r="H230" t="s">
        <v>231</v>
      </c>
      <c r="I230">
        <v>15</v>
      </c>
      <c r="J230">
        <v>43</v>
      </c>
      <c r="K230">
        <v>12</v>
      </c>
      <c r="L230">
        <v>2</v>
      </c>
      <c r="M230">
        <v>1</v>
      </c>
      <c r="N230">
        <v>0</v>
      </c>
      <c r="O230">
        <v>13</v>
      </c>
      <c r="P230" s="27">
        <v>10</v>
      </c>
      <c r="Q230" s="33" t="str">
        <f t="shared" si="3"/>
        <v>Low</v>
      </c>
      <c r="R230">
        <v>4</v>
      </c>
      <c r="S230">
        <v>1</v>
      </c>
      <c r="T230" s="27">
        <v>2.3025850929940459</v>
      </c>
      <c r="U230">
        <v>1</v>
      </c>
      <c r="V230" s="27">
        <v>6.8000000000000007</v>
      </c>
      <c r="W230" s="27">
        <v>6.0519999999999997E-2</v>
      </c>
      <c r="X230" s="27">
        <v>-2.804781390061982</v>
      </c>
      <c r="Y230" s="27">
        <v>0.61948000000000003</v>
      </c>
      <c r="Z230" s="27">
        <v>-0.47887486253416334</v>
      </c>
      <c r="AA230">
        <v>0</v>
      </c>
      <c r="AB230">
        <v>2</v>
      </c>
      <c r="AC230">
        <v>1</v>
      </c>
      <c r="AD230">
        <v>12</v>
      </c>
      <c r="AE230">
        <v>2</v>
      </c>
      <c r="AF230">
        <v>2</v>
      </c>
      <c r="AG230">
        <v>4</v>
      </c>
      <c r="AH230">
        <v>3</v>
      </c>
      <c r="AI230">
        <v>1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2</v>
      </c>
      <c r="AQ230">
        <v>24</v>
      </c>
      <c r="AR230">
        <v>4</v>
      </c>
      <c r="AS230">
        <v>1</v>
      </c>
      <c r="AT230">
        <v>1</v>
      </c>
      <c r="AU230">
        <v>1</v>
      </c>
      <c r="AV230" s="27">
        <v>4.2</v>
      </c>
      <c r="AW230">
        <v>1</v>
      </c>
      <c r="AX230">
        <v>0</v>
      </c>
      <c r="AY230">
        <v>1</v>
      </c>
      <c r="AZ230">
        <v>1</v>
      </c>
      <c r="BA230">
        <v>1</v>
      </c>
      <c r="BB230">
        <v>27</v>
      </c>
      <c r="BC230">
        <v>1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1</v>
      </c>
      <c r="BK230">
        <v>0</v>
      </c>
      <c r="BL230">
        <v>0</v>
      </c>
      <c r="BM230">
        <v>9</v>
      </c>
      <c r="BN230">
        <v>2</v>
      </c>
      <c r="BO230">
        <v>1</v>
      </c>
      <c r="BP230">
        <v>0</v>
      </c>
      <c r="BQ230">
        <v>0</v>
      </c>
      <c r="BR230">
        <v>3</v>
      </c>
      <c r="BS230">
        <v>1</v>
      </c>
      <c r="BT230">
        <v>3</v>
      </c>
      <c r="BU230">
        <v>0</v>
      </c>
      <c r="BV230">
        <v>19</v>
      </c>
      <c r="BW230">
        <v>5</v>
      </c>
      <c r="BX230">
        <v>2</v>
      </c>
      <c r="BY230">
        <v>2</v>
      </c>
      <c r="BZ230">
        <v>2</v>
      </c>
      <c r="CA230">
        <v>0</v>
      </c>
      <c r="CB230">
        <v>13</v>
      </c>
      <c r="CC230">
        <v>4</v>
      </c>
      <c r="CD230" s="27">
        <v>14</v>
      </c>
      <c r="CE230" s="27">
        <v>236.39000000000001</v>
      </c>
      <c r="CF230" s="27">
        <v>11</v>
      </c>
      <c r="CG230" s="27">
        <v>164.33</v>
      </c>
      <c r="CH230">
        <v>1</v>
      </c>
      <c r="CI230">
        <v>2</v>
      </c>
      <c r="CJ230">
        <v>45</v>
      </c>
      <c r="CK230">
        <v>0</v>
      </c>
      <c r="CL230" s="27">
        <v>14.75</v>
      </c>
      <c r="CM230" s="27">
        <v>2.6912430827858289</v>
      </c>
      <c r="CN230" s="27">
        <v>687.25</v>
      </c>
      <c r="CO230" s="27">
        <v>6.5326981270453555</v>
      </c>
      <c r="CP230">
        <v>0</v>
      </c>
      <c r="CQ230" s="27">
        <v>0</v>
      </c>
      <c r="CR230" s="34" t="e">
        <v>#NULL!</v>
      </c>
      <c r="CS230" s="27">
        <v>0</v>
      </c>
      <c r="CT230" s="34" t="e">
        <v>#NULL!</v>
      </c>
      <c r="CU230">
        <v>0</v>
      </c>
      <c r="CV230" s="27">
        <v>0</v>
      </c>
      <c r="CW230" s="34" t="e">
        <v>#NULL!</v>
      </c>
      <c r="CX230" s="27">
        <v>0</v>
      </c>
      <c r="CY230" s="34" t="e">
        <v>#NULL!</v>
      </c>
      <c r="CZ230">
        <v>0</v>
      </c>
      <c r="DA230" s="27">
        <v>0</v>
      </c>
      <c r="DB230" s="34" t="e">
        <v>#NULL!</v>
      </c>
      <c r="DC230" s="27">
        <v>0</v>
      </c>
      <c r="DD230" s="34" t="e">
        <v>#NULL!</v>
      </c>
      <c r="DE230">
        <v>0</v>
      </c>
      <c r="DF230" s="27">
        <v>0</v>
      </c>
      <c r="DG230" s="34" t="e">
        <v>#NULL!</v>
      </c>
      <c r="DH230" s="27">
        <v>0</v>
      </c>
      <c r="DI230" s="34" t="e">
        <v>#NULL!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1</v>
      </c>
      <c r="DT230">
        <v>15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 s="27">
        <v>4</v>
      </c>
    </row>
    <row r="231" spans="1:137" x14ac:dyDescent="0.35">
      <c r="A231">
        <v>230</v>
      </c>
      <c r="B231" t="s">
        <v>444</v>
      </c>
      <c r="C231">
        <v>2</v>
      </c>
      <c r="D231">
        <v>3</v>
      </c>
      <c r="E231">
        <v>0</v>
      </c>
      <c r="F231">
        <v>70</v>
      </c>
      <c r="G231">
        <v>6</v>
      </c>
      <c r="H231" t="s">
        <v>203</v>
      </c>
      <c r="I231">
        <v>10</v>
      </c>
      <c r="J231">
        <v>47</v>
      </c>
      <c r="K231">
        <v>14</v>
      </c>
      <c r="L231">
        <v>2</v>
      </c>
      <c r="M231">
        <v>3</v>
      </c>
      <c r="N231">
        <v>0</v>
      </c>
      <c r="O231">
        <v>22</v>
      </c>
      <c r="P231" s="27">
        <v>21</v>
      </c>
      <c r="Q231" s="33" t="str">
        <f t="shared" si="3"/>
        <v>Low</v>
      </c>
      <c r="R231">
        <v>5</v>
      </c>
      <c r="S231">
        <v>1</v>
      </c>
      <c r="T231" s="27">
        <v>3.044522437723423</v>
      </c>
      <c r="U231">
        <v>1</v>
      </c>
      <c r="V231" s="27">
        <v>11.799999999999999</v>
      </c>
      <c r="W231" s="27">
        <v>0.31718399999999997</v>
      </c>
      <c r="X231" s="27">
        <v>-1.1482732318555693</v>
      </c>
      <c r="Y231" s="27">
        <v>2.1608159999999996</v>
      </c>
      <c r="Z231" s="27">
        <v>0.77048592813379313</v>
      </c>
      <c r="AA231">
        <v>0</v>
      </c>
      <c r="AB231">
        <v>3</v>
      </c>
      <c r="AC231">
        <v>1</v>
      </c>
      <c r="AD231">
        <v>14</v>
      </c>
      <c r="AE231">
        <v>2</v>
      </c>
      <c r="AF231">
        <v>3</v>
      </c>
      <c r="AG231">
        <v>1</v>
      </c>
      <c r="AH231">
        <v>0</v>
      </c>
      <c r="AI231">
        <v>1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3</v>
      </c>
      <c r="AQ231">
        <v>45</v>
      </c>
      <c r="AR231">
        <v>5</v>
      </c>
      <c r="AS231">
        <v>1</v>
      </c>
      <c r="AT231">
        <v>0</v>
      </c>
      <c r="AU231">
        <v>0</v>
      </c>
      <c r="AV231" s="27">
        <v>11.600000000000001</v>
      </c>
      <c r="AW231">
        <v>1</v>
      </c>
      <c r="AX231">
        <v>0</v>
      </c>
      <c r="AY231">
        <v>0</v>
      </c>
      <c r="AZ231">
        <v>4</v>
      </c>
      <c r="BA231">
        <v>3</v>
      </c>
      <c r="BB231">
        <v>19</v>
      </c>
      <c r="BC231">
        <v>0</v>
      </c>
      <c r="BD231">
        <v>0</v>
      </c>
      <c r="BE231">
        <v>0</v>
      </c>
      <c r="BF231">
        <v>1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9</v>
      </c>
      <c r="BN231">
        <v>6</v>
      </c>
      <c r="BO231">
        <v>0</v>
      </c>
      <c r="BP231">
        <v>0</v>
      </c>
      <c r="BQ231">
        <v>1</v>
      </c>
      <c r="BR231">
        <v>4</v>
      </c>
      <c r="BS231">
        <v>1</v>
      </c>
      <c r="BT231">
        <v>1</v>
      </c>
      <c r="BU231">
        <v>0</v>
      </c>
      <c r="BV231">
        <v>33</v>
      </c>
      <c r="BW231">
        <v>5</v>
      </c>
      <c r="BX231">
        <v>1</v>
      </c>
      <c r="BY231">
        <v>1</v>
      </c>
      <c r="BZ231">
        <v>4</v>
      </c>
      <c r="CA231">
        <v>0</v>
      </c>
      <c r="CB231">
        <v>23</v>
      </c>
      <c r="CC231">
        <v>5</v>
      </c>
      <c r="CD231" s="27">
        <v>8</v>
      </c>
      <c r="CE231" s="27">
        <v>142.19</v>
      </c>
      <c r="CF231" s="27">
        <v>5</v>
      </c>
      <c r="CG231" s="27">
        <v>134.15</v>
      </c>
      <c r="CH231">
        <v>0</v>
      </c>
      <c r="CI231">
        <v>3</v>
      </c>
      <c r="CJ231">
        <v>65</v>
      </c>
      <c r="CK231">
        <v>0</v>
      </c>
      <c r="CL231" s="27">
        <v>16.3</v>
      </c>
      <c r="CM231" s="27">
        <v>2.7911651078127169</v>
      </c>
      <c r="CN231" s="27">
        <v>1028.05</v>
      </c>
      <c r="CO231" s="27">
        <v>6.9354190829646107</v>
      </c>
      <c r="CP231">
        <v>0</v>
      </c>
      <c r="CQ231" s="27">
        <v>0</v>
      </c>
      <c r="CR231" s="34" t="e">
        <v>#NULL!</v>
      </c>
      <c r="CS231" s="27">
        <v>0</v>
      </c>
      <c r="CT231" s="34" t="e">
        <v>#NULL!</v>
      </c>
      <c r="CU231">
        <v>0</v>
      </c>
      <c r="CV231" s="27">
        <v>0</v>
      </c>
      <c r="CW231" s="34" t="e">
        <v>#NULL!</v>
      </c>
      <c r="CX231" s="27">
        <v>0</v>
      </c>
      <c r="CY231" s="34" t="e">
        <v>#NULL!</v>
      </c>
      <c r="CZ231">
        <v>1</v>
      </c>
      <c r="DA231" s="27">
        <v>11</v>
      </c>
      <c r="DB231" s="27">
        <v>2.3978952727983707</v>
      </c>
      <c r="DC231" s="27">
        <v>700</v>
      </c>
      <c r="DD231" s="27">
        <v>6.5510803350434044</v>
      </c>
      <c r="DE231">
        <v>0</v>
      </c>
      <c r="DF231" s="27">
        <v>0</v>
      </c>
      <c r="DG231" s="34" t="e">
        <v>#NULL!</v>
      </c>
      <c r="DH231" s="27">
        <v>0</v>
      </c>
      <c r="DI231" s="34" t="e">
        <v>#NULL!</v>
      </c>
      <c r="DJ231">
        <v>1</v>
      </c>
      <c r="DK231">
        <v>0</v>
      </c>
      <c r="DL231">
        <v>0</v>
      </c>
      <c r="DM231">
        <v>3</v>
      </c>
      <c r="DN231">
        <v>0</v>
      </c>
      <c r="DO231">
        <v>0</v>
      </c>
      <c r="DP231">
        <v>0</v>
      </c>
      <c r="DQ231">
        <v>0</v>
      </c>
      <c r="DR231">
        <v>1</v>
      </c>
      <c r="DS231">
        <v>1</v>
      </c>
      <c r="DT231">
        <v>16</v>
      </c>
      <c r="DU231">
        <v>1</v>
      </c>
      <c r="DV231">
        <v>1</v>
      </c>
      <c r="DW231">
        <v>1</v>
      </c>
      <c r="DX231">
        <v>0</v>
      </c>
      <c r="DY231">
        <v>1</v>
      </c>
      <c r="DZ231">
        <v>1</v>
      </c>
      <c r="EA231">
        <v>1</v>
      </c>
      <c r="EB231">
        <v>0</v>
      </c>
      <c r="EC231">
        <v>1</v>
      </c>
      <c r="ED231">
        <v>0</v>
      </c>
      <c r="EE231">
        <v>1</v>
      </c>
      <c r="EF231">
        <v>0</v>
      </c>
      <c r="EG231" s="27">
        <v>9</v>
      </c>
    </row>
    <row r="232" spans="1:137" x14ac:dyDescent="0.35">
      <c r="A232">
        <v>231</v>
      </c>
      <c r="B232" t="s">
        <v>445</v>
      </c>
      <c r="C232">
        <v>1</v>
      </c>
      <c r="D232">
        <v>1</v>
      </c>
      <c r="E232">
        <v>0</v>
      </c>
      <c r="F232">
        <v>42</v>
      </c>
      <c r="G232">
        <v>4</v>
      </c>
      <c r="H232" t="s">
        <v>231</v>
      </c>
      <c r="I232">
        <v>11</v>
      </c>
      <c r="J232">
        <v>45</v>
      </c>
      <c r="K232">
        <v>17</v>
      </c>
      <c r="L232">
        <v>4</v>
      </c>
      <c r="M232">
        <v>3</v>
      </c>
      <c r="N232">
        <v>0</v>
      </c>
      <c r="O232">
        <v>12</v>
      </c>
      <c r="P232" s="27">
        <v>114</v>
      </c>
      <c r="Q232" s="33" t="str">
        <f t="shared" si="3"/>
        <v>Low</v>
      </c>
      <c r="R232">
        <v>4</v>
      </c>
      <c r="S232">
        <v>0</v>
      </c>
      <c r="T232" s="27">
        <v>4.7361984483944957</v>
      </c>
      <c r="U232">
        <v>4</v>
      </c>
      <c r="V232" s="27">
        <v>7.0000000000000009</v>
      </c>
      <c r="W232" s="27">
        <v>2.7371400000000001</v>
      </c>
      <c r="X232" s="27">
        <v>1.0069135796455204</v>
      </c>
      <c r="Y232" s="27">
        <v>5.2428600000000003</v>
      </c>
      <c r="Z232" s="27">
        <v>1.656867150964191</v>
      </c>
      <c r="AA232">
        <v>0</v>
      </c>
      <c r="AB232">
        <v>4</v>
      </c>
      <c r="AC232">
        <v>0</v>
      </c>
      <c r="AD232">
        <v>-1</v>
      </c>
      <c r="AE232">
        <v>-1</v>
      </c>
      <c r="AF232">
        <v>2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1</v>
      </c>
      <c r="AP232">
        <v>1</v>
      </c>
      <c r="AQ232">
        <v>7</v>
      </c>
      <c r="AR232">
        <v>2</v>
      </c>
      <c r="AS232">
        <v>2</v>
      </c>
      <c r="AT232">
        <v>1</v>
      </c>
      <c r="AU232">
        <v>0</v>
      </c>
      <c r="AV232" s="27">
        <v>70.600000000000009</v>
      </c>
      <c r="AW232">
        <v>3</v>
      </c>
      <c r="AX232">
        <v>0</v>
      </c>
      <c r="AY232">
        <v>1</v>
      </c>
      <c r="AZ232">
        <v>1</v>
      </c>
      <c r="BA232">
        <v>1</v>
      </c>
      <c r="BB232">
        <v>28</v>
      </c>
      <c r="BC232">
        <v>1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2</v>
      </c>
      <c r="BN232">
        <v>5</v>
      </c>
      <c r="BO232">
        <v>0</v>
      </c>
      <c r="BP232">
        <v>0</v>
      </c>
      <c r="BQ232">
        <v>1</v>
      </c>
      <c r="BR232">
        <v>4</v>
      </c>
      <c r="BS232">
        <v>3</v>
      </c>
      <c r="BT232">
        <v>4</v>
      </c>
      <c r="BU232">
        <v>0</v>
      </c>
      <c r="BV232">
        <v>22</v>
      </c>
      <c r="BW232">
        <v>5</v>
      </c>
      <c r="BX232">
        <v>1</v>
      </c>
      <c r="BY232">
        <v>2</v>
      </c>
      <c r="BZ232">
        <v>1</v>
      </c>
      <c r="CA232">
        <v>0</v>
      </c>
      <c r="CB232">
        <v>20</v>
      </c>
      <c r="CC232">
        <v>5</v>
      </c>
      <c r="CD232" s="27">
        <v>12</v>
      </c>
      <c r="CE232" s="27">
        <v>1655.5900000000001</v>
      </c>
      <c r="CF232" s="27">
        <v>7</v>
      </c>
      <c r="CG232" s="27">
        <v>872.08</v>
      </c>
      <c r="CH232">
        <v>0</v>
      </c>
      <c r="CI232">
        <v>2</v>
      </c>
      <c r="CJ232">
        <v>51</v>
      </c>
      <c r="CK232">
        <v>0</v>
      </c>
      <c r="CL232" s="27">
        <v>12.35</v>
      </c>
      <c r="CM232" s="27">
        <v>2.5136560630739861</v>
      </c>
      <c r="CN232" s="27">
        <v>624.4</v>
      </c>
      <c r="CO232" s="27">
        <v>6.4367911886412772</v>
      </c>
      <c r="CP232">
        <v>0</v>
      </c>
      <c r="CQ232" s="27">
        <v>0</v>
      </c>
      <c r="CR232" s="34" t="e">
        <v>#NULL!</v>
      </c>
      <c r="CS232" s="27">
        <v>0</v>
      </c>
      <c r="CT232" s="34" t="e">
        <v>#NULL!</v>
      </c>
      <c r="CU232">
        <v>1</v>
      </c>
      <c r="CV232" s="27">
        <v>24.85</v>
      </c>
      <c r="CW232" s="27">
        <v>3.2128577525426376</v>
      </c>
      <c r="CX232" s="27">
        <v>1270.7</v>
      </c>
      <c r="CY232" s="27">
        <v>7.147323208710489</v>
      </c>
      <c r="CZ232">
        <v>1</v>
      </c>
      <c r="DA232" s="27">
        <v>16.75</v>
      </c>
      <c r="DB232" s="27">
        <v>2.8183982582710754</v>
      </c>
      <c r="DC232" s="27">
        <v>815</v>
      </c>
      <c r="DD232" s="27">
        <v>6.7031881132408628</v>
      </c>
      <c r="DE232">
        <v>0</v>
      </c>
      <c r="DF232" s="27">
        <v>0</v>
      </c>
      <c r="DG232" s="34" t="e">
        <v>#NULL!</v>
      </c>
      <c r="DH232" s="27">
        <v>0</v>
      </c>
      <c r="DI232" s="34" t="e">
        <v>#NULL!</v>
      </c>
      <c r="DJ232">
        <v>0</v>
      </c>
      <c r="DK232">
        <v>0</v>
      </c>
      <c r="DL232">
        <v>0</v>
      </c>
      <c r="DM232">
        <v>0</v>
      </c>
      <c r="DN232">
        <v>0</v>
      </c>
      <c r="DO232">
        <v>0</v>
      </c>
      <c r="DP232">
        <v>0</v>
      </c>
      <c r="DQ232">
        <v>0</v>
      </c>
      <c r="DR232">
        <v>0</v>
      </c>
      <c r="DS232">
        <v>1</v>
      </c>
      <c r="DT232">
        <v>18</v>
      </c>
      <c r="DU232">
        <v>1</v>
      </c>
      <c r="DV232">
        <v>1</v>
      </c>
      <c r="DW232">
        <v>1</v>
      </c>
      <c r="DX232">
        <v>0</v>
      </c>
      <c r="DY232">
        <v>1</v>
      </c>
      <c r="DZ232">
        <v>1</v>
      </c>
      <c r="EA232">
        <v>1</v>
      </c>
      <c r="EB232">
        <v>0</v>
      </c>
      <c r="EC232">
        <v>1</v>
      </c>
      <c r="ED232">
        <v>0</v>
      </c>
      <c r="EE232">
        <v>0</v>
      </c>
      <c r="EF232">
        <v>0</v>
      </c>
      <c r="EG232" s="27">
        <v>4</v>
      </c>
    </row>
    <row r="233" spans="1:137" x14ac:dyDescent="0.35">
      <c r="A233">
        <v>232</v>
      </c>
      <c r="B233" t="s">
        <v>446</v>
      </c>
      <c r="C233">
        <v>4</v>
      </c>
      <c r="D233">
        <v>3</v>
      </c>
      <c r="E233">
        <v>1</v>
      </c>
      <c r="F233">
        <v>69</v>
      </c>
      <c r="G233">
        <v>6</v>
      </c>
      <c r="H233" t="s">
        <v>239</v>
      </c>
      <c r="I233">
        <v>14</v>
      </c>
      <c r="J233">
        <v>41</v>
      </c>
      <c r="K233">
        <v>10</v>
      </c>
      <c r="L233">
        <v>1</v>
      </c>
      <c r="M233">
        <v>2</v>
      </c>
      <c r="N233">
        <v>0</v>
      </c>
      <c r="O233">
        <v>8</v>
      </c>
      <c r="P233" s="27">
        <v>41</v>
      </c>
      <c r="Q233" s="33" t="str">
        <f t="shared" si="3"/>
        <v>Low</v>
      </c>
      <c r="R233">
        <v>3</v>
      </c>
      <c r="S233">
        <v>0</v>
      </c>
      <c r="T233" s="27">
        <v>3.713572066704308</v>
      </c>
      <c r="U233">
        <v>2</v>
      </c>
      <c r="V233" s="27">
        <v>5</v>
      </c>
      <c r="W233" s="27">
        <v>1.6420500000000002</v>
      </c>
      <c r="X233" s="27">
        <v>0.4959454612365391</v>
      </c>
      <c r="Y233" s="27">
        <v>0.40795000000000003</v>
      </c>
      <c r="Z233" s="27">
        <v>-0.89661066110732779</v>
      </c>
      <c r="AA233">
        <v>0</v>
      </c>
      <c r="AB233">
        <v>4</v>
      </c>
      <c r="AC233">
        <v>0</v>
      </c>
      <c r="AD233">
        <v>-1</v>
      </c>
      <c r="AE233">
        <v>-1</v>
      </c>
      <c r="AF233">
        <v>1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1</v>
      </c>
      <c r="AQ233">
        <v>13</v>
      </c>
      <c r="AR233">
        <v>3</v>
      </c>
      <c r="AS233">
        <v>3</v>
      </c>
      <c r="AT233">
        <v>1</v>
      </c>
      <c r="AU233">
        <v>0</v>
      </c>
      <c r="AV233" s="27">
        <v>16.3</v>
      </c>
      <c r="AW233">
        <v>1</v>
      </c>
      <c r="AX233">
        <v>1</v>
      </c>
      <c r="AY233">
        <v>0</v>
      </c>
      <c r="AZ233">
        <v>1</v>
      </c>
      <c r="BA233">
        <v>1</v>
      </c>
      <c r="BB233">
        <v>27</v>
      </c>
      <c r="BC233">
        <v>1</v>
      </c>
      <c r="BD233">
        <v>0</v>
      </c>
      <c r="BE233">
        <v>1</v>
      </c>
      <c r="BF233">
        <v>0</v>
      </c>
      <c r="BG233">
        <v>0</v>
      </c>
      <c r="BH233">
        <v>0</v>
      </c>
      <c r="BI233">
        <v>0</v>
      </c>
      <c r="BJ233">
        <v>1</v>
      </c>
      <c r="BK233">
        <v>0</v>
      </c>
      <c r="BL233">
        <v>0</v>
      </c>
      <c r="BM233">
        <v>9</v>
      </c>
      <c r="BN233">
        <v>6</v>
      </c>
      <c r="BO233">
        <v>1</v>
      </c>
      <c r="BP233">
        <v>0</v>
      </c>
      <c r="BQ233">
        <v>1</v>
      </c>
      <c r="BR233">
        <v>3</v>
      </c>
      <c r="BS233">
        <v>4</v>
      </c>
      <c r="BT233">
        <v>2</v>
      </c>
      <c r="BU233">
        <v>1</v>
      </c>
      <c r="BV233">
        <v>15</v>
      </c>
      <c r="BW233">
        <v>4</v>
      </c>
      <c r="BX233">
        <v>4</v>
      </c>
      <c r="BY233">
        <v>4</v>
      </c>
      <c r="BZ233">
        <v>2</v>
      </c>
      <c r="CA233">
        <v>1</v>
      </c>
      <c r="CB233">
        <v>9</v>
      </c>
      <c r="CC233">
        <v>3</v>
      </c>
      <c r="CD233" s="27">
        <v>11</v>
      </c>
      <c r="CE233" s="27">
        <v>229.45000000000002</v>
      </c>
      <c r="CF233" s="27">
        <v>0</v>
      </c>
      <c r="CG233" s="27">
        <v>0</v>
      </c>
      <c r="CH233">
        <v>0</v>
      </c>
      <c r="CI233">
        <v>3</v>
      </c>
      <c r="CJ233">
        <v>38</v>
      </c>
      <c r="CK233">
        <v>0</v>
      </c>
      <c r="CL233" s="27">
        <v>10.4</v>
      </c>
      <c r="CM233" s="27">
        <v>2.341805806147327</v>
      </c>
      <c r="CN233" s="27">
        <v>388.95</v>
      </c>
      <c r="CO233" s="27">
        <v>5.9634508006527831</v>
      </c>
      <c r="CP233">
        <v>1</v>
      </c>
      <c r="CQ233" s="27">
        <v>27.5</v>
      </c>
      <c r="CR233" s="27">
        <v>3.3141860046725258</v>
      </c>
      <c r="CS233" s="27">
        <v>1027.5999999999999</v>
      </c>
      <c r="CT233" s="27">
        <v>6.9349812652357281</v>
      </c>
      <c r="CU233">
        <v>0</v>
      </c>
      <c r="CV233" s="27">
        <v>0</v>
      </c>
      <c r="CW233" s="34" t="e">
        <v>#NULL!</v>
      </c>
      <c r="CX233" s="27">
        <v>0</v>
      </c>
      <c r="CY233" s="34" t="e">
        <v>#NULL!</v>
      </c>
      <c r="CZ233">
        <v>1</v>
      </c>
      <c r="DA233" s="27">
        <v>11</v>
      </c>
      <c r="DB233" s="27">
        <v>2.3978952727983707</v>
      </c>
      <c r="DC233" s="27">
        <v>410</v>
      </c>
      <c r="DD233" s="27">
        <v>6.0161571596983539</v>
      </c>
      <c r="DE233">
        <v>0</v>
      </c>
      <c r="DF233" s="27">
        <v>0</v>
      </c>
      <c r="DG233" s="34" t="e">
        <v>#NULL!</v>
      </c>
      <c r="DH233" s="27">
        <v>0</v>
      </c>
      <c r="DI233" s="34" t="e">
        <v>#NULL!</v>
      </c>
      <c r="DJ233">
        <v>0</v>
      </c>
      <c r="DK233">
        <v>1</v>
      </c>
      <c r="DL233">
        <v>0</v>
      </c>
      <c r="DM233">
        <v>0</v>
      </c>
      <c r="DN233">
        <v>1</v>
      </c>
      <c r="DO233">
        <v>1</v>
      </c>
      <c r="DP233">
        <v>1</v>
      </c>
      <c r="DQ233">
        <v>1</v>
      </c>
      <c r="DR233">
        <v>0</v>
      </c>
      <c r="DS233">
        <v>1</v>
      </c>
      <c r="DT233">
        <v>16</v>
      </c>
      <c r="DU233">
        <v>1</v>
      </c>
      <c r="DV233">
        <v>1</v>
      </c>
      <c r="DW233">
        <v>1</v>
      </c>
      <c r="DX233">
        <v>1</v>
      </c>
      <c r="DY233">
        <v>0</v>
      </c>
      <c r="DZ233">
        <v>0</v>
      </c>
      <c r="EA233">
        <v>0</v>
      </c>
      <c r="EB233">
        <v>0</v>
      </c>
      <c r="EC233">
        <v>1</v>
      </c>
      <c r="ED233">
        <v>1</v>
      </c>
      <c r="EE233">
        <v>0</v>
      </c>
      <c r="EF233">
        <v>0</v>
      </c>
      <c r="EG233" s="27">
        <v>11</v>
      </c>
    </row>
    <row r="234" spans="1:137" x14ac:dyDescent="0.35">
      <c r="A234">
        <v>233</v>
      </c>
      <c r="B234" t="s">
        <v>447</v>
      </c>
      <c r="C234">
        <v>2</v>
      </c>
      <c r="D234">
        <v>2</v>
      </c>
      <c r="E234">
        <v>1</v>
      </c>
      <c r="F234">
        <v>24</v>
      </c>
      <c r="G234">
        <v>2</v>
      </c>
      <c r="H234" t="s">
        <v>203</v>
      </c>
      <c r="I234">
        <v>16</v>
      </c>
      <c r="J234">
        <v>48</v>
      </c>
      <c r="K234">
        <v>18</v>
      </c>
      <c r="L234">
        <v>4</v>
      </c>
      <c r="M234">
        <v>3</v>
      </c>
      <c r="N234">
        <v>0</v>
      </c>
      <c r="O234">
        <v>0</v>
      </c>
      <c r="P234" s="27">
        <v>23</v>
      </c>
      <c r="Q234" s="33" t="str">
        <f t="shared" si="3"/>
        <v>Low</v>
      </c>
      <c r="R234">
        <v>1</v>
      </c>
      <c r="S234">
        <v>0</v>
      </c>
      <c r="T234" s="27">
        <v>3.1354942159291497</v>
      </c>
      <c r="U234">
        <v>1</v>
      </c>
      <c r="V234" s="27">
        <v>14.299999999999999</v>
      </c>
      <c r="W234" s="27">
        <v>0.98341099999999992</v>
      </c>
      <c r="X234" s="27">
        <v>-1.6728138384530779E-2</v>
      </c>
      <c r="Y234" s="27">
        <v>2.3055889999999999</v>
      </c>
      <c r="Z234" s="27">
        <v>0.83533617525937287</v>
      </c>
      <c r="AA234">
        <v>1</v>
      </c>
      <c r="AB234">
        <v>1</v>
      </c>
      <c r="AC234">
        <v>0</v>
      </c>
      <c r="AD234">
        <v>-1</v>
      </c>
      <c r="AE234">
        <v>-1</v>
      </c>
      <c r="AF234">
        <v>1</v>
      </c>
      <c r="AG234">
        <v>13</v>
      </c>
      <c r="AH234">
        <v>0</v>
      </c>
      <c r="AI234">
        <v>0</v>
      </c>
      <c r="AJ234">
        <v>0</v>
      </c>
      <c r="AK234">
        <v>0</v>
      </c>
      <c r="AL234">
        <v>4</v>
      </c>
      <c r="AM234">
        <v>0</v>
      </c>
      <c r="AN234">
        <v>9</v>
      </c>
      <c r="AO234">
        <v>1</v>
      </c>
      <c r="AP234">
        <v>1</v>
      </c>
      <c r="AQ234">
        <v>2</v>
      </c>
      <c r="AR234">
        <v>1</v>
      </c>
      <c r="AS234">
        <v>4</v>
      </c>
      <c r="AT234">
        <v>1</v>
      </c>
      <c r="AU234">
        <v>0</v>
      </c>
      <c r="AV234" s="27">
        <v>12</v>
      </c>
      <c r="AW234">
        <v>1</v>
      </c>
      <c r="AX234">
        <v>1</v>
      </c>
      <c r="AY234">
        <v>0</v>
      </c>
      <c r="AZ234">
        <v>1</v>
      </c>
      <c r="BA234">
        <v>1</v>
      </c>
      <c r="BB234">
        <v>28</v>
      </c>
      <c r="BC234">
        <v>1</v>
      </c>
      <c r="BD234">
        <v>0</v>
      </c>
      <c r="BE234">
        <v>1</v>
      </c>
      <c r="BF234">
        <v>0</v>
      </c>
      <c r="BG234">
        <v>1</v>
      </c>
      <c r="BH234">
        <v>0</v>
      </c>
      <c r="BI234">
        <v>0</v>
      </c>
      <c r="BJ234">
        <v>0</v>
      </c>
      <c r="BK234">
        <v>0</v>
      </c>
      <c r="BL234">
        <v>1</v>
      </c>
      <c r="BM234">
        <v>2</v>
      </c>
      <c r="BN234">
        <v>4</v>
      </c>
      <c r="BO234">
        <v>0</v>
      </c>
      <c r="BP234">
        <v>1</v>
      </c>
      <c r="BQ234">
        <v>0</v>
      </c>
      <c r="BR234">
        <v>1</v>
      </c>
      <c r="BS234">
        <v>2</v>
      </c>
      <c r="BT234">
        <v>1</v>
      </c>
      <c r="BU234">
        <v>0</v>
      </c>
      <c r="BV234">
        <v>7</v>
      </c>
      <c r="BW234">
        <v>3</v>
      </c>
      <c r="BX234">
        <v>4</v>
      </c>
      <c r="BY234">
        <v>3</v>
      </c>
      <c r="BZ234">
        <v>4</v>
      </c>
      <c r="CA234">
        <v>0</v>
      </c>
      <c r="CB234">
        <v>3</v>
      </c>
      <c r="CC234">
        <v>2</v>
      </c>
      <c r="CD234" s="27">
        <v>10</v>
      </c>
      <c r="CE234" s="27">
        <v>438.02</v>
      </c>
      <c r="CF234" s="27">
        <v>2</v>
      </c>
      <c r="CG234" s="27">
        <v>62.83</v>
      </c>
      <c r="CH234">
        <v>1</v>
      </c>
      <c r="CI234">
        <v>3</v>
      </c>
      <c r="CJ234">
        <v>14</v>
      </c>
      <c r="CK234">
        <v>1</v>
      </c>
      <c r="CL234" s="27">
        <v>4.2</v>
      </c>
      <c r="CM234" s="27">
        <v>1.4350845252893227</v>
      </c>
      <c r="CN234" s="27">
        <v>81.55</v>
      </c>
      <c r="CO234" s="27">
        <v>4.4012163290670232</v>
      </c>
      <c r="CP234">
        <v>0</v>
      </c>
      <c r="CQ234" s="27">
        <v>0</v>
      </c>
      <c r="CR234" s="34" t="e">
        <v>#NULL!</v>
      </c>
      <c r="CS234" s="27">
        <v>0</v>
      </c>
      <c r="CT234" s="34" t="e">
        <v>#NULL!</v>
      </c>
      <c r="CU234">
        <v>1</v>
      </c>
      <c r="CV234" s="27">
        <v>32.85</v>
      </c>
      <c r="CW234" s="27">
        <v>3.4919517449306197</v>
      </c>
      <c r="CX234" s="27">
        <v>431.85</v>
      </c>
      <c r="CY234" s="27">
        <v>6.0680783057262948</v>
      </c>
      <c r="CZ234">
        <v>1</v>
      </c>
      <c r="DA234" s="27">
        <v>6.75</v>
      </c>
      <c r="DB234" s="27">
        <v>1.9095425048844386</v>
      </c>
      <c r="DC234" s="27">
        <v>95</v>
      </c>
      <c r="DD234" s="27">
        <v>4.5538768916005408</v>
      </c>
      <c r="DE234">
        <v>0</v>
      </c>
      <c r="DF234" s="27">
        <v>0</v>
      </c>
      <c r="DG234" s="34" t="e">
        <v>#NULL!</v>
      </c>
      <c r="DH234" s="27">
        <v>0</v>
      </c>
      <c r="DI234" s="34" t="e">
        <v>#NULL!</v>
      </c>
      <c r="DJ234">
        <v>0</v>
      </c>
      <c r="DK234">
        <v>0</v>
      </c>
      <c r="DL234">
        <v>0</v>
      </c>
      <c r="DM234">
        <v>2</v>
      </c>
      <c r="DN234">
        <v>0</v>
      </c>
      <c r="DO234">
        <v>0</v>
      </c>
      <c r="DP234">
        <v>0</v>
      </c>
      <c r="DQ234">
        <v>0</v>
      </c>
      <c r="DR234">
        <v>1</v>
      </c>
      <c r="DS234">
        <v>1</v>
      </c>
      <c r="DT234">
        <v>17</v>
      </c>
      <c r="DU234">
        <v>1</v>
      </c>
      <c r="DV234">
        <v>1</v>
      </c>
      <c r="DW234">
        <v>1</v>
      </c>
      <c r="DX234">
        <v>0</v>
      </c>
      <c r="DY234">
        <v>1</v>
      </c>
      <c r="DZ234">
        <v>1</v>
      </c>
      <c r="EA234">
        <v>1</v>
      </c>
      <c r="EB234">
        <v>1</v>
      </c>
      <c r="EC234">
        <v>1</v>
      </c>
      <c r="ED234">
        <v>0</v>
      </c>
      <c r="EE234">
        <v>0</v>
      </c>
      <c r="EF234">
        <v>1</v>
      </c>
      <c r="EG234" s="27">
        <v>9</v>
      </c>
    </row>
    <row r="235" spans="1:137" x14ac:dyDescent="0.35">
      <c r="A235">
        <v>234</v>
      </c>
      <c r="B235" t="s">
        <v>448</v>
      </c>
      <c r="C235">
        <v>3</v>
      </c>
      <c r="D235">
        <v>4</v>
      </c>
      <c r="E235">
        <v>0</v>
      </c>
      <c r="F235">
        <v>26</v>
      </c>
      <c r="G235">
        <v>3</v>
      </c>
      <c r="H235" t="s">
        <v>203</v>
      </c>
      <c r="I235">
        <v>14</v>
      </c>
      <c r="J235">
        <v>50</v>
      </c>
      <c r="K235">
        <v>16</v>
      </c>
      <c r="L235">
        <v>3</v>
      </c>
      <c r="M235">
        <v>1</v>
      </c>
      <c r="N235">
        <v>0</v>
      </c>
      <c r="O235">
        <v>1</v>
      </c>
      <c r="P235" s="27">
        <v>21</v>
      </c>
      <c r="Q235" s="33" t="str">
        <f t="shared" si="3"/>
        <v>Low</v>
      </c>
      <c r="R235">
        <v>1</v>
      </c>
      <c r="S235">
        <v>0</v>
      </c>
      <c r="T235" s="27">
        <v>3.044522437723423</v>
      </c>
      <c r="U235">
        <v>1</v>
      </c>
      <c r="V235" s="27">
        <v>3.3000000000000003</v>
      </c>
      <c r="W235" s="27">
        <v>0.135828</v>
      </c>
      <c r="X235" s="27">
        <v>-1.9963658995438536</v>
      </c>
      <c r="Y235" s="27">
        <v>0.557172</v>
      </c>
      <c r="Z235" s="27">
        <v>-0.58488128959540453</v>
      </c>
      <c r="AA235">
        <v>0</v>
      </c>
      <c r="AB235">
        <v>4</v>
      </c>
      <c r="AC235">
        <v>1</v>
      </c>
      <c r="AD235">
        <v>14</v>
      </c>
      <c r="AE235">
        <v>2</v>
      </c>
      <c r="AF235">
        <v>3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1</v>
      </c>
      <c r="AP235">
        <v>1</v>
      </c>
      <c r="AQ235">
        <v>6</v>
      </c>
      <c r="AR235">
        <v>2</v>
      </c>
      <c r="AS235">
        <v>2</v>
      </c>
      <c r="AT235">
        <v>1</v>
      </c>
      <c r="AU235">
        <v>1</v>
      </c>
      <c r="AV235" s="27">
        <v>11.100000000000001</v>
      </c>
      <c r="AW235">
        <v>1</v>
      </c>
      <c r="AX235">
        <v>0</v>
      </c>
      <c r="AY235">
        <v>1</v>
      </c>
      <c r="AZ235">
        <v>1</v>
      </c>
      <c r="BA235">
        <v>1</v>
      </c>
      <c r="BB235">
        <v>34</v>
      </c>
      <c r="BC235">
        <v>1</v>
      </c>
      <c r="BD235">
        <v>0</v>
      </c>
      <c r="BE235">
        <v>1</v>
      </c>
      <c r="BF235">
        <v>1</v>
      </c>
      <c r="BG235">
        <v>0</v>
      </c>
      <c r="BH235">
        <v>0</v>
      </c>
      <c r="BI235">
        <v>0</v>
      </c>
      <c r="BJ235">
        <v>1</v>
      </c>
      <c r="BK235">
        <v>0</v>
      </c>
      <c r="BL235">
        <v>0</v>
      </c>
      <c r="BM235">
        <v>1</v>
      </c>
      <c r="BN235">
        <v>6</v>
      </c>
      <c r="BO235">
        <v>1</v>
      </c>
      <c r="BP235">
        <v>0</v>
      </c>
      <c r="BQ235">
        <v>1</v>
      </c>
      <c r="BR235">
        <v>4</v>
      </c>
      <c r="BS235">
        <v>1</v>
      </c>
      <c r="BT235">
        <v>4</v>
      </c>
      <c r="BU235">
        <v>0</v>
      </c>
      <c r="BV235">
        <v>1</v>
      </c>
      <c r="BW235">
        <v>1</v>
      </c>
      <c r="BX235">
        <v>5</v>
      </c>
      <c r="BY235">
        <v>2</v>
      </c>
      <c r="BZ235">
        <v>4</v>
      </c>
      <c r="CA235">
        <v>0</v>
      </c>
      <c r="CB235">
        <v>2</v>
      </c>
      <c r="CC235">
        <v>2</v>
      </c>
      <c r="CD235" s="27">
        <v>7</v>
      </c>
      <c r="CE235" s="27">
        <v>122.96000000000001</v>
      </c>
      <c r="CF235" s="27">
        <v>3</v>
      </c>
      <c r="CG235" s="27">
        <v>69.430000000000007</v>
      </c>
      <c r="CH235">
        <v>1</v>
      </c>
      <c r="CI235">
        <v>1</v>
      </c>
      <c r="CJ235">
        <v>1</v>
      </c>
      <c r="CK235">
        <v>1</v>
      </c>
      <c r="CL235" s="27">
        <v>2.8</v>
      </c>
      <c r="CM235" s="27">
        <v>1.0296194171811581</v>
      </c>
      <c r="CN235" s="27">
        <v>2.8</v>
      </c>
      <c r="CO235" s="27">
        <v>1.0296194171811581</v>
      </c>
      <c r="CP235">
        <v>1</v>
      </c>
      <c r="CQ235" s="27">
        <v>11.75</v>
      </c>
      <c r="CR235" s="27">
        <v>2.4638532405901681</v>
      </c>
      <c r="CS235" s="27">
        <v>11.75</v>
      </c>
      <c r="CT235" s="27">
        <v>2.4638532405901681</v>
      </c>
      <c r="CU235">
        <v>0</v>
      </c>
      <c r="CV235" s="27">
        <v>0</v>
      </c>
      <c r="CW235" s="34" t="e">
        <v>#NULL!</v>
      </c>
      <c r="CX235" s="27">
        <v>0</v>
      </c>
      <c r="CY235" s="34" t="e">
        <v>#NULL!</v>
      </c>
      <c r="CZ235">
        <v>1</v>
      </c>
      <c r="DA235" s="27">
        <v>9.5</v>
      </c>
      <c r="DB235" s="27">
        <v>2.2512917986064953</v>
      </c>
      <c r="DC235" s="27">
        <v>9.5</v>
      </c>
      <c r="DD235" s="27">
        <v>2.2512917986064953</v>
      </c>
      <c r="DE235">
        <v>1</v>
      </c>
      <c r="DF235" s="27">
        <v>21.25</v>
      </c>
      <c r="DG235" s="27">
        <v>3.0563568953704259</v>
      </c>
      <c r="DH235" s="27">
        <v>21.25</v>
      </c>
      <c r="DI235" s="27">
        <v>3.0563568953704259</v>
      </c>
      <c r="DJ235">
        <v>0</v>
      </c>
      <c r="DK235">
        <v>1</v>
      </c>
      <c r="DL235">
        <v>1</v>
      </c>
      <c r="DM235">
        <v>4</v>
      </c>
      <c r="DN235">
        <v>1</v>
      </c>
      <c r="DO235">
        <v>0</v>
      </c>
      <c r="DP235">
        <v>1</v>
      </c>
      <c r="DQ235">
        <v>1</v>
      </c>
      <c r="DR235">
        <v>1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1</v>
      </c>
      <c r="DZ235">
        <v>1</v>
      </c>
      <c r="EA235">
        <v>1</v>
      </c>
      <c r="EB235">
        <v>1</v>
      </c>
      <c r="EC235">
        <v>0</v>
      </c>
      <c r="ED235">
        <v>0</v>
      </c>
      <c r="EE235">
        <v>1</v>
      </c>
      <c r="EF235">
        <v>0</v>
      </c>
      <c r="EG235" s="27">
        <v>9</v>
      </c>
    </row>
    <row r="236" spans="1:137" x14ac:dyDescent="0.35">
      <c r="A236">
        <v>235</v>
      </c>
      <c r="B236" t="s">
        <v>449</v>
      </c>
      <c r="C236">
        <v>1</v>
      </c>
      <c r="D236">
        <v>1</v>
      </c>
      <c r="E236">
        <v>1</v>
      </c>
      <c r="F236">
        <v>61</v>
      </c>
      <c r="G236">
        <v>5</v>
      </c>
      <c r="H236" t="s">
        <v>212</v>
      </c>
      <c r="I236">
        <v>13</v>
      </c>
      <c r="J236">
        <v>46</v>
      </c>
      <c r="K236">
        <v>13</v>
      </c>
      <c r="L236">
        <v>2</v>
      </c>
      <c r="M236">
        <v>6</v>
      </c>
      <c r="N236">
        <v>0</v>
      </c>
      <c r="O236">
        <v>27</v>
      </c>
      <c r="P236" s="27">
        <v>110</v>
      </c>
      <c r="Q236" s="33" t="str">
        <f t="shared" si="3"/>
        <v>Low</v>
      </c>
      <c r="R236">
        <v>5</v>
      </c>
      <c r="S236">
        <v>0</v>
      </c>
      <c r="T236" s="27">
        <v>4.7004803657924166</v>
      </c>
      <c r="U236">
        <v>4</v>
      </c>
      <c r="V236" s="27">
        <v>29.7</v>
      </c>
      <c r="W236" s="27">
        <v>9.9643499999999996</v>
      </c>
      <c r="X236" s="27">
        <v>2.2990137232382533</v>
      </c>
      <c r="Y236" s="27">
        <v>22.705650000000002</v>
      </c>
      <c r="Z236" s="27">
        <v>3.1226137921956338</v>
      </c>
      <c r="AA236">
        <v>0</v>
      </c>
      <c r="AB236">
        <v>4</v>
      </c>
      <c r="AC236">
        <v>0</v>
      </c>
      <c r="AD236">
        <v>-1</v>
      </c>
      <c r="AE236">
        <v>-1</v>
      </c>
      <c r="AF236">
        <v>2</v>
      </c>
      <c r="AG236">
        <v>10</v>
      </c>
      <c r="AH236">
        <v>0</v>
      </c>
      <c r="AI236">
        <v>2</v>
      </c>
      <c r="AJ236">
        <v>0</v>
      </c>
      <c r="AK236">
        <v>0</v>
      </c>
      <c r="AL236">
        <v>0</v>
      </c>
      <c r="AM236">
        <v>0</v>
      </c>
      <c r="AN236">
        <v>8</v>
      </c>
      <c r="AO236">
        <v>1</v>
      </c>
      <c r="AP236">
        <v>1</v>
      </c>
      <c r="AQ236">
        <v>28</v>
      </c>
      <c r="AR236">
        <v>5</v>
      </c>
      <c r="AS236">
        <v>1</v>
      </c>
      <c r="AT236">
        <v>1</v>
      </c>
      <c r="AU236">
        <v>1</v>
      </c>
      <c r="AV236" s="27">
        <v>34.6</v>
      </c>
      <c r="AW236">
        <v>2</v>
      </c>
      <c r="AX236">
        <v>1</v>
      </c>
      <c r="AY236">
        <v>0</v>
      </c>
      <c r="AZ236">
        <v>4</v>
      </c>
      <c r="BA236">
        <v>3</v>
      </c>
      <c r="BB236">
        <v>24</v>
      </c>
      <c r="BC236">
        <v>0</v>
      </c>
      <c r="BD236">
        <v>0</v>
      </c>
      <c r="BE236">
        <v>0</v>
      </c>
      <c r="BF236">
        <v>1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9</v>
      </c>
      <c r="BN236">
        <v>4</v>
      </c>
      <c r="BO236">
        <v>0</v>
      </c>
      <c r="BP236">
        <v>0</v>
      </c>
      <c r="BQ236">
        <v>0</v>
      </c>
      <c r="BR236">
        <v>4</v>
      </c>
      <c r="BS236">
        <v>2</v>
      </c>
      <c r="BT236">
        <v>3</v>
      </c>
      <c r="BU236">
        <v>0</v>
      </c>
      <c r="BV236">
        <v>34</v>
      </c>
      <c r="BW236">
        <v>5</v>
      </c>
      <c r="BX236">
        <v>1</v>
      </c>
      <c r="BY236">
        <v>2</v>
      </c>
      <c r="BZ236">
        <v>2</v>
      </c>
      <c r="CA236">
        <v>0</v>
      </c>
      <c r="CB236">
        <v>28</v>
      </c>
      <c r="CC236">
        <v>5</v>
      </c>
      <c r="CD236" s="27">
        <v>11</v>
      </c>
      <c r="CE236" s="27">
        <v>497.53000000000003</v>
      </c>
      <c r="CF236" s="27">
        <v>8</v>
      </c>
      <c r="CG236" s="27">
        <v>254.11</v>
      </c>
      <c r="CH236">
        <v>0</v>
      </c>
      <c r="CI236">
        <v>3</v>
      </c>
      <c r="CJ236">
        <v>70</v>
      </c>
      <c r="CK236">
        <v>0</v>
      </c>
      <c r="CL236" s="27">
        <v>18.55</v>
      </c>
      <c r="CM236" s="27">
        <v>2.9204697890534441</v>
      </c>
      <c r="CN236" s="27">
        <v>1352.1</v>
      </c>
      <c r="CO236" s="27">
        <v>7.2094142183647119</v>
      </c>
      <c r="CP236">
        <v>1</v>
      </c>
      <c r="CQ236" s="27">
        <v>62</v>
      </c>
      <c r="CR236" s="27">
        <v>4.1271343850450917</v>
      </c>
      <c r="CS236" s="27">
        <v>4398.75</v>
      </c>
      <c r="CT236" s="27">
        <v>8.3890756886357956</v>
      </c>
      <c r="CU236">
        <v>0</v>
      </c>
      <c r="CV236" s="27">
        <v>0</v>
      </c>
      <c r="CW236" s="34" t="e">
        <v>#NULL!</v>
      </c>
      <c r="CX236" s="27">
        <v>0</v>
      </c>
      <c r="CY236" s="34" t="e">
        <v>#NULL!</v>
      </c>
      <c r="CZ236">
        <v>1</v>
      </c>
      <c r="DA236" s="27">
        <v>14.25</v>
      </c>
      <c r="DB236" s="27">
        <v>2.6567569067146595</v>
      </c>
      <c r="DC236" s="27">
        <v>1025</v>
      </c>
      <c r="DD236" s="27">
        <v>6.932447891572509</v>
      </c>
      <c r="DE236">
        <v>1</v>
      </c>
      <c r="DF236" s="27">
        <v>45.5</v>
      </c>
      <c r="DG236" s="27">
        <v>3.8177123259569048</v>
      </c>
      <c r="DH236" s="27">
        <v>3135.9</v>
      </c>
      <c r="DI236" s="27">
        <v>8.0506714932067709</v>
      </c>
      <c r="DJ236">
        <v>1</v>
      </c>
      <c r="DK236">
        <v>1</v>
      </c>
      <c r="DL236">
        <v>1</v>
      </c>
      <c r="DM236">
        <v>1</v>
      </c>
      <c r="DN236">
        <v>1</v>
      </c>
      <c r="DO236">
        <v>1</v>
      </c>
      <c r="DP236">
        <v>1</v>
      </c>
      <c r="DQ236">
        <v>1</v>
      </c>
      <c r="DR236">
        <v>0</v>
      </c>
      <c r="DS236">
        <v>1</v>
      </c>
      <c r="DT236">
        <v>17</v>
      </c>
      <c r="DU236">
        <v>1</v>
      </c>
      <c r="DV236">
        <v>1</v>
      </c>
      <c r="DW236">
        <v>1</v>
      </c>
      <c r="DX236">
        <v>0</v>
      </c>
      <c r="DY236">
        <v>1</v>
      </c>
      <c r="DZ236">
        <v>0</v>
      </c>
      <c r="EA236">
        <v>0</v>
      </c>
      <c r="EB236">
        <v>0</v>
      </c>
      <c r="EC236">
        <v>1</v>
      </c>
      <c r="ED236">
        <v>0</v>
      </c>
      <c r="EE236">
        <v>0</v>
      </c>
      <c r="EF236">
        <v>1</v>
      </c>
      <c r="EG236" s="27">
        <v>8</v>
      </c>
    </row>
    <row r="237" spans="1:137" x14ac:dyDescent="0.35">
      <c r="A237">
        <v>236</v>
      </c>
      <c r="B237" t="s">
        <v>450</v>
      </c>
      <c r="C237">
        <v>2</v>
      </c>
      <c r="D237">
        <v>2</v>
      </c>
      <c r="E237">
        <v>1</v>
      </c>
      <c r="F237">
        <v>36</v>
      </c>
      <c r="G237">
        <v>4</v>
      </c>
      <c r="H237" t="s">
        <v>203</v>
      </c>
      <c r="I237">
        <v>11</v>
      </c>
      <c r="J237">
        <v>46</v>
      </c>
      <c r="K237">
        <v>19</v>
      </c>
      <c r="L237">
        <v>4</v>
      </c>
      <c r="M237">
        <v>1</v>
      </c>
      <c r="N237">
        <v>0</v>
      </c>
      <c r="O237">
        <v>4</v>
      </c>
      <c r="P237" s="27">
        <v>29</v>
      </c>
      <c r="Q237" s="33" t="str">
        <f t="shared" si="3"/>
        <v>Low</v>
      </c>
      <c r="R237">
        <v>2</v>
      </c>
      <c r="S237">
        <v>0</v>
      </c>
      <c r="T237" s="27">
        <v>3.3672958299864741</v>
      </c>
      <c r="U237">
        <v>2</v>
      </c>
      <c r="V237" s="27">
        <v>7.9</v>
      </c>
      <c r="W237" s="27">
        <v>0.49485600000000002</v>
      </c>
      <c r="X237" s="27">
        <v>-0.70348846782661356</v>
      </c>
      <c r="Y237" s="27">
        <v>1.796144</v>
      </c>
      <c r="Z237" s="27">
        <v>0.58564214483962929</v>
      </c>
      <c r="AA237">
        <v>0</v>
      </c>
      <c r="AB237">
        <v>2</v>
      </c>
      <c r="AC237">
        <v>0</v>
      </c>
      <c r="AD237">
        <v>-1</v>
      </c>
      <c r="AE237">
        <v>-1</v>
      </c>
      <c r="AF237">
        <v>5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1</v>
      </c>
      <c r="AP237">
        <v>1</v>
      </c>
      <c r="AQ237">
        <v>14</v>
      </c>
      <c r="AR237">
        <v>3</v>
      </c>
      <c r="AS237">
        <v>0</v>
      </c>
      <c r="AT237">
        <v>-1</v>
      </c>
      <c r="AU237">
        <v>-1</v>
      </c>
      <c r="AV237" s="27">
        <v>-1</v>
      </c>
      <c r="AW237">
        <v>-1</v>
      </c>
      <c r="AX237">
        <v>-1</v>
      </c>
      <c r="AY237">
        <v>0</v>
      </c>
      <c r="AZ237">
        <v>8</v>
      </c>
      <c r="BA237">
        <v>4</v>
      </c>
      <c r="BB237">
        <v>22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1</v>
      </c>
      <c r="BK237">
        <v>0</v>
      </c>
      <c r="BL237">
        <v>0</v>
      </c>
      <c r="BM237">
        <v>9</v>
      </c>
      <c r="BN237">
        <v>4</v>
      </c>
      <c r="BO237">
        <v>0</v>
      </c>
      <c r="BP237">
        <v>0</v>
      </c>
      <c r="BQ237">
        <v>1</v>
      </c>
      <c r="BR237">
        <v>2</v>
      </c>
      <c r="BS237">
        <v>2</v>
      </c>
      <c r="BT237">
        <v>1</v>
      </c>
      <c r="BU237">
        <v>0</v>
      </c>
      <c r="BV237">
        <v>6</v>
      </c>
      <c r="BW237">
        <v>3</v>
      </c>
      <c r="BX237">
        <v>3</v>
      </c>
      <c r="BY237">
        <v>2</v>
      </c>
      <c r="BZ237">
        <v>2</v>
      </c>
      <c r="CA237">
        <v>0</v>
      </c>
      <c r="CB237">
        <v>5</v>
      </c>
      <c r="CC237">
        <v>2</v>
      </c>
      <c r="CD237" s="27">
        <v>11</v>
      </c>
      <c r="CE237" s="27">
        <v>151.49</v>
      </c>
      <c r="CF237" s="27">
        <v>5</v>
      </c>
      <c r="CG237" s="27">
        <v>86.84</v>
      </c>
      <c r="CH237">
        <v>1</v>
      </c>
      <c r="CI237">
        <v>1</v>
      </c>
      <c r="CJ237">
        <v>19</v>
      </c>
      <c r="CK237">
        <v>0</v>
      </c>
      <c r="CL237" s="27">
        <v>5.55</v>
      </c>
      <c r="CM237" s="27">
        <v>1.7137979277583431</v>
      </c>
      <c r="CN237" s="27">
        <v>80.2</v>
      </c>
      <c r="CO237" s="27">
        <v>4.3845235148724688</v>
      </c>
      <c r="CP237">
        <v>0</v>
      </c>
      <c r="CQ237" s="27">
        <v>0</v>
      </c>
      <c r="CR237" s="34" t="e">
        <v>#NULL!</v>
      </c>
      <c r="CS237" s="27">
        <v>0</v>
      </c>
      <c r="CT237" s="34" t="e">
        <v>#NULL!</v>
      </c>
      <c r="CU237">
        <v>1</v>
      </c>
      <c r="CV237" s="27">
        <v>35.85</v>
      </c>
      <c r="CW237" s="27">
        <v>3.5793435670456293</v>
      </c>
      <c r="CX237" s="27">
        <v>634.54999999999995</v>
      </c>
      <c r="CY237" s="27">
        <v>6.452916086256173</v>
      </c>
      <c r="CZ237">
        <v>0</v>
      </c>
      <c r="DA237" s="27">
        <v>0</v>
      </c>
      <c r="DB237" s="34" t="e">
        <v>#NULL!</v>
      </c>
      <c r="DC237" s="27">
        <v>0</v>
      </c>
      <c r="DD237" s="34" t="e">
        <v>#NULL!</v>
      </c>
      <c r="DE237">
        <v>0</v>
      </c>
      <c r="DF237" s="27">
        <v>0</v>
      </c>
      <c r="DG237" s="34" t="e">
        <v>#NULL!</v>
      </c>
      <c r="DH237" s="27">
        <v>0</v>
      </c>
      <c r="DI237" s="34" t="e">
        <v>#NULL!</v>
      </c>
      <c r="DJ237">
        <v>1</v>
      </c>
      <c r="DK237">
        <v>0</v>
      </c>
      <c r="DL237">
        <v>0</v>
      </c>
      <c r="DM237">
        <v>1</v>
      </c>
      <c r="DN237">
        <v>0</v>
      </c>
      <c r="DO237">
        <v>0</v>
      </c>
      <c r="DP237">
        <v>0</v>
      </c>
      <c r="DQ237">
        <v>0</v>
      </c>
      <c r="DR237">
        <v>1</v>
      </c>
      <c r="DS237">
        <v>1</v>
      </c>
      <c r="DT237">
        <v>18</v>
      </c>
      <c r="DU237">
        <v>1</v>
      </c>
      <c r="DV237">
        <v>1</v>
      </c>
      <c r="DW237">
        <v>1</v>
      </c>
      <c r="DX237">
        <v>0</v>
      </c>
      <c r="DY237">
        <v>1</v>
      </c>
      <c r="DZ237">
        <v>1</v>
      </c>
      <c r="EA237">
        <v>1</v>
      </c>
      <c r="EB237">
        <v>0</v>
      </c>
      <c r="EC237">
        <v>0</v>
      </c>
      <c r="ED237">
        <v>0</v>
      </c>
      <c r="EE237">
        <v>0</v>
      </c>
      <c r="EF237">
        <v>0</v>
      </c>
      <c r="EG237" s="27">
        <v>9</v>
      </c>
    </row>
    <row r="238" spans="1:137" x14ac:dyDescent="0.35">
      <c r="A238">
        <v>237</v>
      </c>
      <c r="B238" t="s">
        <v>451</v>
      </c>
      <c r="C238">
        <v>2</v>
      </c>
      <c r="D238">
        <v>1</v>
      </c>
      <c r="E238">
        <v>1</v>
      </c>
      <c r="F238">
        <v>68</v>
      </c>
      <c r="G238">
        <v>6</v>
      </c>
      <c r="H238" t="s">
        <v>225</v>
      </c>
      <c r="I238">
        <v>13</v>
      </c>
      <c r="J238">
        <v>47</v>
      </c>
      <c r="K238">
        <v>11</v>
      </c>
      <c r="L238">
        <v>1</v>
      </c>
      <c r="M238">
        <v>2</v>
      </c>
      <c r="N238">
        <v>0</v>
      </c>
      <c r="O238">
        <v>12</v>
      </c>
      <c r="P238" s="27">
        <v>102</v>
      </c>
      <c r="Q238" s="33" t="str">
        <f t="shared" si="3"/>
        <v>Low</v>
      </c>
      <c r="R238">
        <v>4</v>
      </c>
      <c r="S238">
        <v>0</v>
      </c>
      <c r="T238" s="27">
        <v>4.6249728132842707</v>
      </c>
      <c r="U238">
        <v>4</v>
      </c>
      <c r="V238" s="27">
        <v>8.6999999999999993</v>
      </c>
      <c r="W238" s="27">
        <v>1.2068639999999997</v>
      </c>
      <c r="X238" s="27">
        <v>0.18802525971063247</v>
      </c>
      <c r="Y238" s="27">
        <v>7.6671359999999993</v>
      </c>
      <c r="Z238" s="27">
        <v>2.0369431427786364</v>
      </c>
      <c r="AA238">
        <v>0</v>
      </c>
      <c r="AB238">
        <v>3</v>
      </c>
      <c r="AC238">
        <v>0</v>
      </c>
      <c r="AD238">
        <v>-1</v>
      </c>
      <c r="AE238">
        <v>-1</v>
      </c>
      <c r="AF238">
        <v>1</v>
      </c>
      <c r="AG238">
        <v>1</v>
      </c>
      <c r="AH238">
        <v>1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1</v>
      </c>
      <c r="AP238">
        <v>1</v>
      </c>
      <c r="AQ238">
        <v>40</v>
      </c>
      <c r="AR238">
        <v>5</v>
      </c>
      <c r="AS238">
        <v>3</v>
      </c>
      <c r="AT238">
        <v>1</v>
      </c>
      <c r="AU238">
        <v>1</v>
      </c>
      <c r="AV238" s="27">
        <v>46.7</v>
      </c>
      <c r="AW238">
        <v>3</v>
      </c>
      <c r="AX238">
        <v>1</v>
      </c>
      <c r="AY238">
        <v>0</v>
      </c>
      <c r="AZ238">
        <v>1</v>
      </c>
      <c r="BA238">
        <v>1</v>
      </c>
      <c r="BB238">
        <v>17</v>
      </c>
      <c r="BC238">
        <v>1</v>
      </c>
      <c r="BD238">
        <v>1</v>
      </c>
      <c r="BE238">
        <v>1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9</v>
      </c>
      <c r="BN238">
        <v>2</v>
      </c>
      <c r="BO238">
        <v>1</v>
      </c>
      <c r="BP238">
        <v>0</v>
      </c>
      <c r="BQ238">
        <v>1</v>
      </c>
      <c r="BR238">
        <v>1</v>
      </c>
      <c r="BS238">
        <v>2</v>
      </c>
      <c r="BT238">
        <v>3</v>
      </c>
      <c r="BU238">
        <v>0</v>
      </c>
      <c r="BV238">
        <v>23</v>
      </c>
      <c r="BW238">
        <v>5</v>
      </c>
      <c r="BX238">
        <v>4</v>
      </c>
      <c r="BY238">
        <v>3</v>
      </c>
      <c r="BZ238">
        <v>1</v>
      </c>
      <c r="CA238">
        <v>0</v>
      </c>
      <c r="CB238">
        <v>16</v>
      </c>
      <c r="CC238">
        <v>5</v>
      </c>
      <c r="CD238" s="27">
        <v>10</v>
      </c>
      <c r="CE238" s="27">
        <v>384.04</v>
      </c>
      <c r="CF238" s="27">
        <v>6</v>
      </c>
      <c r="CG238" s="27">
        <v>139.14000000000001</v>
      </c>
      <c r="CH238">
        <v>0</v>
      </c>
      <c r="CI238">
        <v>2</v>
      </c>
      <c r="CJ238">
        <v>48</v>
      </c>
      <c r="CK238">
        <v>0</v>
      </c>
      <c r="CL238" s="27">
        <v>7.45</v>
      </c>
      <c r="CM238" s="27">
        <v>2.0082140323914683</v>
      </c>
      <c r="CN238" s="27">
        <v>356.55</v>
      </c>
      <c r="CO238" s="27">
        <v>5.8764744824743129</v>
      </c>
      <c r="CP238">
        <v>1</v>
      </c>
      <c r="CQ238" s="27">
        <v>39.75</v>
      </c>
      <c r="CR238" s="27">
        <v>3.6826098411003407</v>
      </c>
      <c r="CS238" s="27">
        <v>1876.85</v>
      </c>
      <c r="CT238" s="27">
        <v>7.5373501186355627</v>
      </c>
      <c r="CU238">
        <v>0</v>
      </c>
      <c r="CV238" s="27">
        <v>0</v>
      </c>
      <c r="CW238" s="34" t="e">
        <v>#NULL!</v>
      </c>
      <c r="CX238" s="27">
        <v>0</v>
      </c>
      <c r="CY238" s="34" t="e">
        <v>#NULL!</v>
      </c>
      <c r="CZ238">
        <v>1</v>
      </c>
      <c r="DA238" s="27">
        <v>32.25</v>
      </c>
      <c r="DB238" s="27">
        <v>3.4735180432417816</v>
      </c>
      <c r="DC238" s="27">
        <v>1520</v>
      </c>
      <c r="DD238" s="27">
        <v>7.3264656138403224</v>
      </c>
      <c r="DE238">
        <v>0</v>
      </c>
      <c r="DF238" s="27">
        <v>0</v>
      </c>
      <c r="DG238" s="34" t="e">
        <v>#NULL!</v>
      </c>
      <c r="DH238" s="27">
        <v>0</v>
      </c>
      <c r="DI238" s="34" t="e">
        <v>#NULL!</v>
      </c>
      <c r="DJ238">
        <v>0</v>
      </c>
      <c r="DK238">
        <v>0</v>
      </c>
      <c r="DL238">
        <v>0</v>
      </c>
      <c r="DM238">
        <v>0</v>
      </c>
      <c r="DN238">
        <v>1</v>
      </c>
      <c r="DO238">
        <v>1</v>
      </c>
      <c r="DP238">
        <v>1</v>
      </c>
      <c r="DQ238">
        <v>1</v>
      </c>
      <c r="DR238">
        <v>0</v>
      </c>
      <c r="DS238">
        <v>1</v>
      </c>
      <c r="DT238">
        <v>28</v>
      </c>
      <c r="DU238">
        <v>1</v>
      </c>
      <c r="DV238">
        <v>1</v>
      </c>
      <c r="DW238">
        <v>1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1</v>
      </c>
      <c r="ED238">
        <v>1</v>
      </c>
      <c r="EE238">
        <v>0</v>
      </c>
      <c r="EF238">
        <v>0</v>
      </c>
      <c r="EG238" s="27">
        <v>12</v>
      </c>
    </row>
    <row r="239" spans="1:137" x14ac:dyDescent="0.35">
      <c r="A239">
        <v>238</v>
      </c>
      <c r="B239" t="s">
        <v>452</v>
      </c>
      <c r="C239">
        <v>5</v>
      </c>
      <c r="D239">
        <v>4</v>
      </c>
      <c r="E239">
        <v>0</v>
      </c>
      <c r="F239">
        <v>35</v>
      </c>
      <c r="G239">
        <v>4</v>
      </c>
      <c r="H239" t="s">
        <v>205</v>
      </c>
      <c r="I239">
        <v>13</v>
      </c>
      <c r="J239">
        <v>47</v>
      </c>
      <c r="K239">
        <v>14</v>
      </c>
      <c r="L239">
        <v>2</v>
      </c>
      <c r="M239">
        <v>1</v>
      </c>
      <c r="N239">
        <v>0</v>
      </c>
      <c r="O239">
        <v>4</v>
      </c>
      <c r="P239" s="27">
        <v>22</v>
      </c>
      <c r="Q239" s="33" t="str">
        <f t="shared" si="3"/>
        <v>Low</v>
      </c>
      <c r="R239">
        <v>2</v>
      </c>
      <c r="S239">
        <v>0</v>
      </c>
      <c r="T239" s="27">
        <v>3.0910424533583161</v>
      </c>
      <c r="U239">
        <v>1</v>
      </c>
      <c r="V239" s="27">
        <v>5.8999999999999995</v>
      </c>
      <c r="W239" s="27">
        <v>0.39199600000000001</v>
      </c>
      <c r="X239" s="27">
        <v>-0.93650364332536917</v>
      </c>
      <c r="Y239" s="27">
        <v>0.90600400000000003</v>
      </c>
      <c r="Z239" s="27">
        <v>-9.871155793786629E-2</v>
      </c>
      <c r="AA239">
        <v>0</v>
      </c>
      <c r="AB239">
        <v>1</v>
      </c>
      <c r="AC239">
        <v>0</v>
      </c>
      <c r="AD239">
        <v>-1</v>
      </c>
      <c r="AE239">
        <v>-1</v>
      </c>
      <c r="AF239">
        <v>1</v>
      </c>
      <c r="AG239">
        <v>1</v>
      </c>
      <c r="AH239">
        <v>1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2</v>
      </c>
      <c r="AQ239">
        <v>5</v>
      </c>
      <c r="AR239">
        <v>2</v>
      </c>
      <c r="AS239">
        <v>2</v>
      </c>
      <c r="AT239">
        <v>1</v>
      </c>
      <c r="AU239">
        <v>1</v>
      </c>
      <c r="AV239" s="27">
        <v>12</v>
      </c>
      <c r="AW239">
        <v>1</v>
      </c>
      <c r="AX239">
        <v>0</v>
      </c>
      <c r="AY239">
        <v>1</v>
      </c>
      <c r="AZ239">
        <v>1</v>
      </c>
      <c r="BA239">
        <v>1</v>
      </c>
      <c r="BB239">
        <v>29</v>
      </c>
      <c r="BC239">
        <v>1</v>
      </c>
      <c r="BD239">
        <v>0</v>
      </c>
      <c r="BE239">
        <v>0</v>
      </c>
      <c r="BF239">
        <v>1</v>
      </c>
      <c r="BG239">
        <v>0</v>
      </c>
      <c r="BH239">
        <v>0</v>
      </c>
      <c r="BI239">
        <v>0</v>
      </c>
      <c r="BJ239">
        <v>1</v>
      </c>
      <c r="BK239">
        <v>0</v>
      </c>
      <c r="BL239">
        <v>1</v>
      </c>
      <c r="BM239">
        <v>9</v>
      </c>
      <c r="BN239">
        <v>5</v>
      </c>
      <c r="BO239">
        <v>1</v>
      </c>
      <c r="BP239">
        <v>0</v>
      </c>
      <c r="BQ239">
        <v>0</v>
      </c>
      <c r="BR239">
        <v>4</v>
      </c>
      <c r="BS239">
        <v>2</v>
      </c>
      <c r="BT239">
        <v>1</v>
      </c>
      <c r="BU239">
        <v>0</v>
      </c>
      <c r="BV239">
        <v>4</v>
      </c>
      <c r="BW239">
        <v>2</v>
      </c>
      <c r="BX239">
        <v>2</v>
      </c>
      <c r="BY239">
        <v>3</v>
      </c>
      <c r="BZ239">
        <v>2</v>
      </c>
      <c r="CA239">
        <v>0</v>
      </c>
      <c r="CB239">
        <v>4</v>
      </c>
      <c r="CC239">
        <v>2</v>
      </c>
      <c r="CD239" s="27">
        <v>7</v>
      </c>
      <c r="CE239" s="27">
        <v>115.39</v>
      </c>
      <c r="CF239" s="27">
        <v>4</v>
      </c>
      <c r="CG239" s="27">
        <v>34.03</v>
      </c>
      <c r="CH239">
        <v>1</v>
      </c>
      <c r="CI239">
        <v>3</v>
      </c>
      <c r="CJ239">
        <v>6</v>
      </c>
      <c r="CK239">
        <v>0</v>
      </c>
      <c r="CL239" s="27">
        <v>4.05</v>
      </c>
      <c r="CM239" s="27">
        <v>1.3987168811184478</v>
      </c>
      <c r="CN239" s="27">
        <v>16.75</v>
      </c>
      <c r="CO239" s="27">
        <v>2.8183982582710754</v>
      </c>
      <c r="CP239">
        <v>1</v>
      </c>
      <c r="CQ239" s="27">
        <v>23.75</v>
      </c>
      <c r="CR239" s="27">
        <v>3.1675825304806504</v>
      </c>
      <c r="CS239" s="27">
        <v>121.4</v>
      </c>
      <c r="CT239" s="27">
        <v>4.7990908786253978</v>
      </c>
      <c r="CU239">
        <v>1</v>
      </c>
      <c r="CV239" s="27">
        <v>34.1</v>
      </c>
      <c r="CW239" s="27">
        <v>3.529297384289471</v>
      </c>
      <c r="CX239" s="27">
        <v>194.45</v>
      </c>
      <c r="CY239" s="27">
        <v>5.2701750606017566</v>
      </c>
      <c r="CZ239">
        <v>1</v>
      </c>
      <c r="DA239" s="27">
        <v>14.75</v>
      </c>
      <c r="DB239" s="27">
        <v>2.6912430827858289</v>
      </c>
      <c r="DC239" s="27">
        <v>65</v>
      </c>
      <c r="DD239" s="27">
        <v>4.1743872698956368</v>
      </c>
      <c r="DE239">
        <v>1</v>
      </c>
      <c r="DF239" s="27">
        <v>25.85</v>
      </c>
      <c r="DG239" s="27">
        <v>3.2523106009544382</v>
      </c>
      <c r="DH239" s="27">
        <v>114.85</v>
      </c>
      <c r="DI239" s="27">
        <v>4.7436269291351074</v>
      </c>
      <c r="DJ239">
        <v>0</v>
      </c>
      <c r="DK239">
        <v>1</v>
      </c>
      <c r="DL239">
        <v>1</v>
      </c>
      <c r="DM239">
        <v>0</v>
      </c>
      <c r="DN239">
        <v>1</v>
      </c>
      <c r="DO239">
        <v>1</v>
      </c>
      <c r="DP239">
        <v>1</v>
      </c>
      <c r="DQ239">
        <v>1</v>
      </c>
      <c r="DR239">
        <v>0</v>
      </c>
      <c r="DS239">
        <v>1</v>
      </c>
      <c r="DT239">
        <v>22</v>
      </c>
      <c r="DU239">
        <v>1</v>
      </c>
      <c r="DV239">
        <v>1</v>
      </c>
      <c r="DW239">
        <v>1</v>
      </c>
      <c r="DX239">
        <v>1</v>
      </c>
      <c r="DY239">
        <v>1</v>
      </c>
      <c r="DZ239">
        <v>0</v>
      </c>
      <c r="EA239">
        <v>0</v>
      </c>
      <c r="EB239">
        <v>1</v>
      </c>
      <c r="EC239">
        <v>0</v>
      </c>
      <c r="ED239">
        <v>0</v>
      </c>
      <c r="EE239">
        <v>0</v>
      </c>
      <c r="EF239">
        <v>0</v>
      </c>
      <c r="EG239" s="27">
        <v>5</v>
      </c>
    </row>
    <row r="240" spans="1:137" x14ac:dyDescent="0.35">
      <c r="A240">
        <v>239</v>
      </c>
      <c r="B240" t="s">
        <v>453</v>
      </c>
      <c r="C240">
        <v>5</v>
      </c>
      <c r="D240">
        <v>5</v>
      </c>
      <c r="E240">
        <v>1</v>
      </c>
      <c r="F240">
        <v>55</v>
      </c>
      <c r="G240">
        <v>5</v>
      </c>
      <c r="H240" t="s">
        <v>215</v>
      </c>
      <c r="I240">
        <v>9</v>
      </c>
      <c r="J240">
        <v>47</v>
      </c>
      <c r="K240">
        <v>10</v>
      </c>
      <c r="L240">
        <v>1</v>
      </c>
      <c r="M240">
        <v>5</v>
      </c>
      <c r="N240">
        <v>1</v>
      </c>
      <c r="O240">
        <v>14</v>
      </c>
      <c r="P240" s="27">
        <v>42</v>
      </c>
      <c r="Q240" s="33" t="str">
        <f t="shared" si="3"/>
        <v>Low</v>
      </c>
      <c r="R240">
        <v>4</v>
      </c>
      <c r="S240">
        <v>0</v>
      </c>
      <c r="T240" s="27">
        <v>3.7376696182833684</v>
      </c>
      <c r="U240">
        <v>2</v>
      </c>
      <c r="V240" s="27">
        <v>6.1</v>
      </c>
      <c r="W240" s="27">
        <v>1.168272</v>
      </c>
      <c r="X240" s="27">
        <v>0.15552573400679151</v>
      </c>
      <c r="Y240" s="27">
        <v>1.3937279999999999</v>
      </c>
      <c r="Z240" s="27">
        <v>0.33198217134834795</v>
      </c>
      <c r="AA240">
        <v>0</v>
      </c>
      <c r="AB240">
        <v>3</v>
      </c>
      <c r="AC240">
        <v>1</v>
      </c>
      <c r="AD240">
        <v>14</v>
      </c>
      <c r="AE240">
        <v>2</v>
      </c>
      <c r="AF240">
        <v>2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1</v>
      </c>
      <c r="AP240">
        <v>3</v>
      </c>
      <c r="AQ240">
        <v>32</v>
      </c>
      <c r="AR240">
        <v>5</v>
      </c>
      <c r="AS240">
        <v>5</v>
      </c>
      <c r="AT240">
        <v>1</v>
      </c>
      <c r="AU240">
        <v>0</v>
      </c>
      <c r="AV240" s="27">
        <v>24.5</v>
      </c>
      <c r="AW240">
        <v>2</v>
      </c>
      <c r="AX240">
        <v>0</v>
      </c>
      <c r="AY240">
        <v>0</v>
      </c>
      <c r="AZ240">
        <v>1</v>
      </c>
      <c r="BA240">
        <v>1</v>
      </c>
      <c r="BB240">
        <v>18</v>
      </c>
      <c r="BC240">
        <v>1</v>
      </c>
      <c r="BD240">
        <v>1</v>
      </c>
      <c r="BE240">
        <v>0</v>
      </c>
      <c r="BF240">
        <v>1</v>
      </c>
      <c r="BG240">
        <v>0</v>
      </c>
      <c r="BH240">
        <v>0</v>
      </c>
      <c r="BI240">
        <v>0</v>
      </c>
      <c r="BJ240">
        <v>1</v>
      </c>
      <c r="BK240">
        <v>0</v>
      </c>
      <c r="BL240">
        <v>0</v>
      </c>
      <c r="BM240">
        <v>9</v>
      </c>
      <c r="BN240">
        <v>5</v>
      </c>
      <c r="BO240">
        <v>1</v>
      </c>
      <c r="BP240">
        <v>1</v>
      </c>
      <c r="BQ240">
        <v>0</v>
      </c>
      <c r="BR240">
        <v>2</v>
      </c>
      <c r="BS240">
        <v>3</v>
      </c>
      <c r="BT240">
        <v>3</v>
      </c>
      <c r="BU240">
        <v>0</v>
      </c>
      <c r="BV240">
        <v>15</v>
      </c>
      <c r="BW240">
        <v>4</v>
      </c>
      <c r="BX240">
        <v>1</v>
      </c>
      <c r="BY240">
        <v>3</v>
      </c>
      <c r="BZ240">
        <v>2</v>
      </c>
      <c r="CA240">
        <v>1</v>
      </c>
      <c r="CB240">
        <v>12</v>
      </c>
      <c r="CC240">
        <v>4</v>
      </c>
      <c r="CD240" s="27">
        <v>9</v>
      </c>
      <c r="CE240" s="27">
        <v>474.41</v>
      </c>
      <c r="CF240" s="27">
        <v>7</v>
      </c>
      <c r="CG240" s="27">
        <v>361.06</v>
      </c>
      <c r="CH240">
        <v>1</v>
      </c>
      <c r="CI240">
        <v>3</v>
      </c>
      <c r="CJ240">
        <v>36</v>
      </c>
      <c r="CK240">
        <v>0</v>
      </c>
      <c r="CL240" s="27">
        <v>7.4</v>
      </c>
      <c r="CM240" s="27">
        <v>2.0014800002101243</v>
      </c>
      <c r="CN240" s="27">
        <v>267.45</v>
      </c>
      <c r="CO240" s="27">
        <v>5.5889326329772588</v>
      </c>
      <c r="CP240">
        <v>1</v>
      </c>
      <c r="CQ240" s="27">
        <v>30.5</v>
      </c>
      <c r="CR240" s="27">
        <v>3.417726683613366</v>
      </c>
      <c r="CS240" s="27">
        <v>1091.7</v>
      </c>
      <c r="CT240" s="27">
        <v>6.9954913932862235</v>
      </c>
      <c r="CU240">
        <v>0</v>
      </c>
      <c r="CV240" s="27">
        <v>0</v>
      </c>
      <c r="CW240" s="34" t="e">
        <v>#NULL!</v>
      </c>
      <c r="CX240" s="27">
        <v>0</v>
      </c>
      <c r="CY240" s="34" t="e">
        <v>#NULL!</v>
      </c>
      <c r="CZ240">
        <v>1</v>
      </c>
      <c r="DA240" s="27">
        <v>6.25</v>
      </c>
      <c r="DB240" s="27">
        <v>1.8325814637483102</v>
      </c>
      <c r="DC240" s="27">
        <v>190</v>
      </c>
      <c r="DD240" s="27">
        <v>5.2470240721604862</v>
      </c>
      <c r="DE240">
        <v>0</v>
      </c>
      <c r="DF240" s="27">
        <v>0</v>
      </c>
      <c r="DG240" s="34" t="e">
        <v>#NULL!</v>
      </c>
      <c r="DH240" s="27">
        <v>0</v>
      </c>
      <c r="DI240" s="34" t="e">
        <v>#NULL!</v>
      </c>
      <c r="DJ240">
        <v>0</v>
      </c>
      <c r="DK240">
        <v>1</v>
      </c>
      <c r="DL240">
        <v>1</v>
      </c>
      <c r="DM240">
        <v>0</v>
      </c>
      <c r="DN240">
        <v>1</v>
      </c>
      <c r="DO240">
        <v>1</v>
      </c>
      <c r="DP240">
        <v>1</v>
      </c>
      <c r="DQ240">
        <v>1</v>
      </c>
      <c r="DR240">
        <v>0</v>
      </c>
      <c r="DS240">
        <v>1</v>
      </c>
      <c r="DT240">
        <v>17</v>
      </c>
      <c r="DU240">
        <v>1</v>
      </c>
      <c r="DV240">
        <v>1</v>
      </c>
      <c r="DW240">
        <v>1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1</v>
      </c>
      <c r="EE240">
        <v>0</v>
      </c>
      <c r="EF240">
        <v>0</v>
      </c>
      <c r="EG240" s="27">
        <v>10</v>
      </c>
    </row>
    <row r="241" spans="1:137" x14ac:dyDescent="0.35">
      <c r="A241">
        <v>240</v>
      </c>
      <c r="B241" t="s">
        <v>454</v>
      </c>
      <c r="C241">
        <v>5</v>
      </c>
      <c r="D241">
        <v>4</v>
      </c>
      <c r="E241">
        <v>1</v>
      </c>
      <c r="F241">
        <v>49</v>
      </c>
      <c r="G241">
        <v>4</v>
      </c>
      <c r="H241" t="s">
        <v>205</v>
      </c>
      <c r="I241">
        <v>16</v>
      </c>
      <c r="J241">
        <v>61</v>
      </c>
      <c r="K241">
        <v>12</v>
      </c>
      <c r="L241">
        <v>2</v>
      </c>
      <c r="M241">
        <v>2</v>
      </c>
      <c r="N241">
        <v>0</v>
      </c>
      <c r="O241">
        <v>6</v>
      </c>
      <c r="P241" s="27">
        <v>36</v>
      </c>
      <c r="Q241" s="33" t="str">
        <f t="shared" si="3"/>
        <v>Low</v>
      </c>
      <c r="R241">
        <v>3</v>
      </c>
      <c r="S241">
        <v>0</v>
      </c>
      <c r="T241" s="27">
        <v>3.5835189384561099</v>
      </c>
      <c r="U241">
        <v>2</v>
      </c>
      <c r="V241" s="27">
        <v>14.899999999999999</v>
      </c>
      <c r="W241" s="27">
        <v>2.6283600000000003</v>
      </c>
      <c r="X241" s="27">
        <v>0.9663600775419674</v>
      </c>
      <c r="Y241" s="27">
        <v>2.7356399999999996</v>
      </c>
      <c r="Z241" s="27">
        <v>1.0063654121556664</v>
      </c>
      <c r="AA241">
        <v>0</v>
      </c>
      <c r="AB241">
        <v>2</v>
      </c>
      <c r="AC241">
        <v>0</v>
      </c>
      <c r="AD241">
        <v>-1</v>
      </c>
      <c r="AE241">
        <v>-1</v>
      </c>
      <c r="AF241">
        <v>1</v>
      </c>
      <c r="AG241">
        <v>9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9</v>
      </c>
      <c r="AO241">
        <v>1</v>
      </c>
      <c r="AP241">
        <v>1</v>
      </c>
      <c r="AQ241">
        <v>20</v>
      </c>
      <c r="AR241">
        <v>4</v>
      </c>
      <c r="AS241">
        <v>3</v>
      </c>
      <c r="AT241">
        <v>1</v>
      </c>
      <c r="AU241">
        <v>1</v>
      </c>
      <c r="AV241" s="27">
        <v>17.8</v>
      </c>
      <c r="AW241">
        <v>1</v>
      </c>
      <c r="AX241">
        <v>0</v>
      </c>
      <c r="AY241">
        <v>1</v>
      </c>
      <c r="AZ241">
        <v>1</v>
      </c>
      <c r="BA241">
        <v>1</v>
      </c>
      <c r="BB241">
        <v>27</v>
      </c>
      <c r="BC241">
        <v>1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1</v>
      </c>
      <c r="BJ241">
        <v>1</v>
      </c>
      <c r="BK241">
        <v>0</v>
      </c>
      <c r="BL241">
        <v>0</v>
      </c>
      <c r="BM241">
        <v>9</v>
      </c>
      <c r="BN241">
        <v>4</v>
      </c>
      <c r="BO241">
        <v>0</v>
      </c>
      <c r="BP241">
        <v>1</v>
      </c>
      <c r="BQ241">
        <v>0</v>
      </c>
      <c r="BR241">
        <v>2</v>
      </c>
      <c r="BS241">
        <v>3</v>
      </c>
      <c r="BT241">
        <v>4</v>
      </c>
      <c r="BU241">
        <v>0</v>
      </c>
      <c r="BV241">
        <v>29</v>
      </c>
      <c r="BW241">
        <v>5</v>
      </c>
      <c r="BX241">
        <v>5</v>
      </c>
      <c r="BY241">
        <v>4</v>
      </c>
      <c r="BZ241">
        <v>1</v>
      </c>
      <c r="CA241">
        <v>0</v>
      </c>
      <c r="CB241">
        <v>21</v>
      </c>
      <c r="CC241">
        <v>5</v>
      </c>
      <c r="CD241" s="27">
        <v>9</v>
      </c>
      <c r="CE241" s="27">
        <v>158.42000000000002</v>
      </c>
      <c r="CF241" s="27">
        <v>4</v>
      </c>
      <c r="CG241" s="27">
        <v>94.38</v>
      </c>
      <c r="CH241">
        <v>0</v>
      </c>
      <c r="CI241">
        <v>2</v>
      </c>
      <c r="CJ241">
        <v>58</v>
      </c>
      <c r="CK241">
        <v>0</v>
      </c>
      <c r="CL241" s="27">
        <v>22.45</v>
      </c>
      <c r="CM241" s="27">
        <v>3.1112906141882632</v>
      </c>
      <c r="CN241" s="27">
        <v>1295</v>
      </c>
      <c r="CO241" s="27">
        <v>7.1662659741336379</v>
      </c>
      <c r="CP241">
        <v>1</v>
      </c>
      <c r="CQ241" s="27">
        <v>12</v>
      </c>
      <c r="CR241" s="27">
        <v>2.4849066497880004</v>
      </c>
      <c r="CS241" s="27">
        <v>672.25</v>
      </c>
      <c r="CT241" s="27">
        <v>6.5106302951489736</v>
      </c>
      <c r="CU241">
        <v>0</v>
      </c>
      <c r="CV241" s="27">
        <v>0</v>
      </c>
      <c r="CW241" s="34" t="e">
        <v>#NULL!</v>
      </c>
      <c r="CX241" s="27">
        <v>0</v>
      </c>
      <c r="CY241" s="34" t="e">
        <v>#NULL!</v>
      </c>
      <c r="CZ241">
        <v>1</v>
      </c>
      <c r="DA241" s="27">
        <v>11.25</v>
      </c>
      <c r="DB241" s="27">
        <v>2.4203681286504293</v>
      </c>
      <c r="DC241" s="27">
        <v>625</v>
      </c>
      <c r="DD241" s="27">
        <v>6.4377516497364011</v>
      </c>
      <c r="DE241">
        <v>0</v>
      </c>
      <c r="DF241" s="27">
        <v>0</v>
      </c>
      <c r="DG241" s="34" t="e">
        <v>#NULL!</v>
      </c>
      <c r="DH241" s="27">
        <v>0</v>
      </c>
      <c r="DI241" s="34" t="e">
        <v>#NULL!</v>
      </c>
      <c r="DJ241">
        <v>0</v>
      </c>
      <c r="DK241">
        <v>1</v>
      </c>
      <c r="DL241">
        <v>0</v>
      </c>
      <c r="DM241">
        <v>3</v>
      </c>
      <c r="DN241">
        <v>0</v>
      </c>
      <c r="DO241">
        <v>0</v>
      </c>
      <c r="DP241">
        <v>0</v>
      </c>
      <c r="DQ241">
        <v>0</v>
      </c>
      <c r="DR241">
        <v>1</v>
      </c>
      <c r="DS241">
        <v>1</v>
      </c>
      <c r="DT241">
        <v>10</v>
      </c>
      <c r="DU241">
        <v>1</v>
      </c>
      <c r="DV241">
        <v>1</v>
      </c>
      <c r="DW241">
        <v>1</v>
      </c>
      <c r="DX241">
        <v>0</v>
      </c>
      <c r="DY241">
        <v>1</v>
      </c>
      <c r="DZ241">
        <v>1</v>
      </c>
      <c r="EA241">
        <v>1</v>
      </c>
      <c r="EB241">
        <v>0</v>
      </c>
      <c r="EC241">
        <v>1</v>
      </c>
      <c r="ED241">
        <v>0</v>
      </c>
      <c r="EE241">
        <v>0</v>
      </c>
      <c r="EF241">
        <v>0</v>
      </c>
      <c r="EG241" s="27">
        <v>5</v>
      </c>
    </row>
    <row r="242" spans="1:137" x14ac:dyDescent="0.35">
      <c r="A242">
        <v>241</v>
      </c>
      <c r="B242" t="s">
        <v>455</v>
      </c>
      <c r="C242">
        <v>5</v>
      </c>
      <c r="D242">
        <v>2</v>
      </c>
      <c r="E242">
        <v>0</v>
      </c>
      <c r="F242">
        <v>20</v>
      </c>
      <c r="G242">
        <v>2</v>
      </c>
      <c r="H242" t="s">
        <v>203</v>
      </c>
      <c r="I242">
        <v>13</v>
      </c>
      <c r="J242">
        <v>41</v>
      </c>
      <c r="K242">
        <v>11</v>
      </c>
      <c r="L242">
        <v>1</v>
      </c>
      <c r="M242">
        <v>1</v>
      </c>
      <c r="N242">
        <v>0</v>
      </c>
      <c r="O242">
        <v>0</v>
      </c>
      <c r="P242" s="27">
        <v>19</v>
      </c>
      <c r="Q242" s="33" t="str">
        <f t="shared" si="3"/>
        <v>Low</v>
      </c>
      <c r="R242">
        <v>1</v>
      </c>
      <c r="S242">
        <v>0</v>
      </c>
      <c r="T242" s="27">
        <v>2.9444389791664403</v>
      </c>
      <c r="U242">
        <v>1</v>
      </c>
      <c r="V242" s="27">
        <v>4.5999999999999996</v>
      </c>
      <c r="W242" s="27">
        <v>0.443992</v>
      </c>
      <c r="X242" s="27">
        <v>-0.81194873473025675</v>
      </c>
      <c r="Y242" s="27">
        <v>0.430008</v>
      </c>
      <c r="Z242" s="27">
        <v>-0.84395146581643055</v>
      </c>
      <c r="AA242">
        <v>0</v>
      </c>
      <c r="AB242">
        <v>1</v>
      </c>
      <c r="AC242">
        <v>1</v>
      </c>
      <c r="AD242">
        <v>12</v>
      </c>
      <c r="AE242">
        <v>2</v>
      </c>
      <c r="AF242">
        <v>4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2</v>
      </c>
      <c r="AQ242">
        <v>0</v>
      </c>
      <c r="AR242">
        <v>1</v>
      </c>
      <c r="AS242">
        <v>1</v>
      </c>
      <c r="AT242">
        <v>1</v>
      </c>
      <c r="AU242">
        <v>0</v>
      </c>
      <c r="AV242" s="27">
        <v>10.4</v>
      </c>
      <c r="AW242">
        <v>1</v>
      </c>
      <c r="AX242">
        <v>0</v>
      </c>
      <c r="AY242">
        <v>1</v>
      </c>
      <c r="AZ242">
        <v>8</v>
      </c>
      <c r="BA242">
        <v>4</v>
      </c>
      <c r="BB242">
        <v>28</v>
      </c>
      <c r="BC242">
        <v>0</v>
      </c>
      <c r="BD242">
        <v>0</v>
      </c>
      <c r="BE242">
        <v>1</v>
      </c>
      <c r="BF242">
        <v>0</v>
      </c>
      <c r="BG242">
        <v>0</v>
      </c>
      <c r="BH242">
        <v>0</v>
      </c>
      <c r="BI242">
        <v>0</v>
      </c>
      <c r="BJ242">
        <v>1</v>
      </c>
      <c r="BK242">
        <v>0</v>
      </c>
      <c r="BL242">
        <v>0</v>
      </c>
      <c r="BM242">
        <v>9</v>
      </c>
      <c r="BN242">
        <v>5</v>
      </c>
      <c r="BO242">
        <v>0</v>
      </c>
      <c r="BP242">
        <v>1</v>
      </c>
      <c r="BQ242">
        <v>0</v>
      </c>
      <c r="BR242">
        <v>4</v>
      </c>
      <c r="BS242">
        <v>2</v>
      </c>
      <c r="BT242">
        <v>1</v>
      </c>
      <c r="BU242">
        <v>0</v>
      </c>
      <c r="BV242">
        <v>2</v>
      </c>
      <c r="BW242">
        <v>2</v>
      </c>
      <c r="BX242">
        <v>2</v>
      </c>
      <c r="BY242">
        <v>2</v>
      </c>
      <c r="BZ242">
        <v>4</v>
      </c>
      <c r="CA242">
        <v>0</v>
      </c>
      <c r="CB242">
        <v>2</v>
      </c>
      <c r="CC242">
        <v>2</v>
      </c>
      <c r="CD242" s="27">
        <v>10</v>
      </c>
      <c r="CE242" s="27">
        <v>281.14</v>
      </c>
      <c r="CF242" s="27">
        <v>8</v>
      </c>
      <c r="CG242" s="27">
        <v>149.22999999999999</v>
      </c>
      <c r="CH242">
        <v>1</v>
      </c>
      <c r="CI242">
        <v>3</v>
      </c>
      <c r="CJ242">
        <v>31</v>
      </c>
      <c r="CK242">
        <v>0</v>
      </c>
      <c r="CL242" s="27">
        <v>7.35</v>
      </c>
      <c r="CM242" s="27">
        <v>1.9947003132247452</v>
      </c>
      <c r="CN242" s="27">
        <v>216.3</v>
      </c>
      <c r="CO242" s="27">
        <v>5.3766663329590134</v>
      </c>
      <c r="CP242">
        <v>0</v>
      </c>
      <c r="CQ242" s="27">
        <v>0</v>
      </c>
      <c r="CR242" s="34" t="e">
        <v>#NULL!</v>
      </c>
      <c r="CS242" s="27">
        <v>0</v>
      </c>
      <c r="CT242" s="34" t="e">
        <v>#NULL!</v>
      </c>
      <c r="CU242">
        <v>1</v>
      </c>
      <c r="CV242" s="27">
        <v>32.049999999999997</v>
      </c>
      <c r="CW242" s="27">
        <v>3.467297183366679</v>
      </c>
      <c r="CX242" s="27">
        <v>958.25</v>
      </c>
      <c r="CY242" s="27">
        <v>6.8651087042606642</v>
      </c>
      <c r="CZ242">
        <v>0</v>
      </c>
      <c r="DA242" s="27">
        <v>0</v>
      </c>
      <c r="DB242" s="34" t="e">
        <v>#NULL!</v>
      </c>
      <c r="DC242" s="27">
        <v>0</v>
      </c>
      <c r="DD242" s="34" t="e">
        <v>#NULL!</v>
      </c>
      <c r="DE242">
        <v>0</v>
      </c>
      <c r="DF242" s="27">
        <v>0</v>
      </c>
      <c r="DG242" s="34" t="e">
        <v>#NULL!</v>
      </c>
      <c r="DH242" s="27">
        <v>0</v>
      </c>
      <c r="DI242" s="34" t="e">
        <v>#NULL!</v>
      </c>
      <c r="DJ242">
        <v>0</v>
      </c>
      <c r="DK242">
        <v>0</v>
      </c>
      <c r="DL242">
        <v>0</v>
      </c>
      <c r="DM242">
        <v>1</v>
      </c>
      <c r="DN242">
        <v>0</v>
      </c>
      <c r="DO242">
        <v>0</v>
      </c>
      <c r="DP242">
        <v>1</v>
      </c>
      <c r="DQ242">
        <v>1</v>
      </c>
      <c r="DR242">
        <v>0</v>
      </c>
      <c r="DS242">
        <v>1</v>
      </c>
      <c r="DT242">
        <v>18</v>
      </c>
      <c r="DU242">
        <v>1</v>
      </c>
      <c r="DV242">
        <v>0</v>
      </c>
      <c r="DW242">
        <v>1</v>
      </c>
      <c r="DX242">
        <v>0</v>
      </c>
      <c r="DY242">
        <v>1</v>
      </c>
      <c r="DZ242">
        <v>0</v>
      </c>
      <c r="EA242">
        <v>0</v>
      </c>
      <c r="EB242">
        <v>0</v>
      </c>
      <c r="EC242">
        <v>1</v>
      </c>
      <c r="ED242">
        <v>0</v>
      </c>
      <c r="EE242">
        <v>0</v>
      </c>
      <c r="EF242">
        <v>0</v>
      </c>
      <c r="EG242" s="27">
        <v>9</v>
      </c>
    </row>
    <row r="243" spans="1:137" x14ac:dyDescent="0.35">
      <c r="A243">
        <v>242</v>
      </c>
      <c r="B243" t="s">
        <v>456</v>
      </c>
      <c r="C243">
        <v>5</v>
      </c>
      <c r="D243">
        <v>5</v>
      </c>
      <c r="E243">
        <v>0</v>
      </c>
      <c r="F243">
        <v>25</v>
      </c>
      <c r="G243">
        <v>3</v>
      </c>
      <c r="H243" t="s">
        <v>203</v>
      </c>
      <c r="I243">
        <v>19</v>
      </c>
      <c r="J243">
        <v>45</v>
      </c>
      <c r="K243">
        <v>19</v>
      </c>
      <c r="L243">
        <v>4</v>
      </c>
      <c r="M243">
        <v>3</v>
      </c>
      <c r="N243">
        <v>0</v>
      </c>
      <c r="O243">
        <v>0</v>
      </c>
      <c r="P243" s="27">
        <v>31</v>
      </c>
      <c r="Q243" s="33" t="str">
        <f t="shared" si="3"/>
        <v>Low</v>
      </c>
      <c r="R243">
        <v>1</v>
      </c>
      <c r="S243">
        <v>0</v>
      </c>
      <c r="T243" s="27">
        <v>3.4339872044851463</v>
      </c>
      <c r="U243">
        <v>2</v>
      </c>
      <c r="V243" s="27">
        <v>23.400000000000002</v>
      </c>
      <c r="W243" s="27">
        <v>1.9150560000000001</v>
      </c>
      <c r="X243" s="27">
        <v>0.64974686502488976</v>
      </c>
      <c r="Y243" s="27">
        <v>5.3389440000000006</v>
      </c>
      <c r="Z243" s="27">
        <v>1.6750278806074499</v>
      </c>
      <c r="AA243">
        <v>1</v>
      </c>
      <c r="AB243">
        <v>4</v>
      </c>
      <c r="AC243">
        <v>0</v>
      </c>
      <c r="AD243">
        <v>-1</v>
      </c>
      <c r="AE243">
        <v>-1</v>
      </c>
      <c r="AF243">
        <v>1</v>
      </c>
      <c r="AG243">
        <v>1</v>
      </c>
      <c r="AH243">
        <v>0</v>
      </c>
      <c r="AI243">
        <v>1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1</v>
      </c>
      <c r="AP243">
        <v>3</v>
      </c>
      <c r="AQ243">
        <v>3</v>
      </c>
      <c r="AR243">
        <v>2</v>
      </c>
      <c r="AS243">
        <v>1</v>
      </c>
      <c r="AT243">
        <v>1</v>
      </c>
      <c r="AU243">
        <v>1</v>
      </c>
      <c r="AV243" s="27">
        <v>17.100000000000001</v>
      </c>
      <c r="AW243">
        <v>1</v>
      </c>
      <c r="AX243">
        <v>1</v>
      </c>
      <c r="AY243">
        <v>0</v>
      </c>
      <c r="AZ243">
        <v>8</v>
      </c>
      <c r="BA243">
        <v>4</v>
      </c>
      <c r="BB243">
        <v>26</v>
      </c>
      <c r="BC243">
        <v>0</v>
      </c>
      <c r="BD243">
        <v>0</v>
      </c>
      <c r="BE243">
        <v>0</v>
      </c>
      <c r="BF243">
        <v>0</v>
      </c>
      <c r="BG243">
        <v>1</v>
      </c>
      <c r="BH243">
        <v>0</v>
      </c>
      <c r="BI243">
        <v>0</v>
      </c>
      <c r="BJ243">
        <v>1</v>
      </c>
      <c r="BK243">
        <v>1</v>
      </c>
      <c r="BL243">
        <v>0</v>
      </c>
      <c r="BM243">
        <v>9</v>
      </c>
      <c r="BN243">
        <v>6</v>
      </c>
      <c r="BO243">
        <v>1</v>
      </c>
      <c r="BP243">
        <v>0</v>
      </c>
      <c r="BQ243">
        <v>1</v>
      </c>
      <c r="BR243">
        <v>3</v>
      </c>
      <c r="BS243">
        <v>4</v>
      </c>
      <c r="BT243">
        <v>2</v>
      </c>
      <c r="BU243">
        <v>0</v>
      </c>
      <c r="BV243">
        <v>8</v>
      </c>
      <c r="BW243">
        <v>3</v>
      </c>
      <c r="BX243">
        <v>2</v>
      </c>
      <c r="BY243">
        <v>1</v>
      </c>
      <c r="BZ243">
        <v>1</v>
      </c>
      <c r="CA243">
        <v>0</v>
      </c>
      <c r="CB243">
        <v>8</v>
      </c>
      <c r="CC243">
        <v>3</v>
      </c>
      <c r="CD243" s="27">
        <v>9</v>
      </c>
      <c r="CE243" s="27">
        <v>153.68</v>
      </c>
      <c r="CF243" s="27">
        <v>2</v>
      </c>
      <c r="CG243" s="27">
        <v>45.99</v>
      </c>
      <c r="CH243">
        <v>0</v>
      </c>
      <c r="CI243">
        <v>1</v>
      </c>
      <c r="CJ243">
        <v>15</v>
      </c>
      <c r="CK243">
        <v>0</v>
      </c>
      <c r="CL243" s="27">
        <v>8.3000000000000007</v>
      </c>
      <c r="CM243" s="27">
        <v>2.1162555148025524</v>
      </c>
      <c r="CN243" s="27">
        <v>123.15</v>
      </c>
      <c r="CO243" s="27">
        <v>4.8134031245665474</v>
      </c>
      <c r="CP243">
        <v>0</v>
      </c>
      <c r="CQ243" s="27">
        <v>0</v>
      </c>
      <c r="CR243" s="34" t="e">
        <v>#NULL!</v>
      </c>
      <c r="CS243" s="27">
        <v>0</v>
      </c>
      <c r="CT243" s="34" t="e">
        <v>#NULL!</v>
      </c>
      <c r="CU243">
        <v>1</v>
      </c>
      <c r="CV243" s="27">
        <v>26.25</v>
      </c>
      <c r="CW243" s="27">
        <v>3.2676659890376327</v>
      </c>
      <c r="CX243" s="27">
        <v>365.1</v>
      </c>
      <c r="CY243" s="27">
        <v>5.9001712886615909</v>
      </c>
      <c r="CZ243">
        <v>1</v>
      </c>
      <c r="DA243" s="27">
        <v>7</v>
      </c>
      <c r="DB243" s="27">
        <v>1.9459101490553132</v>
      </c>
      <c r="DC243" s="27">
        <v>70</v>
      </c>
      <c r="DD243" s="27">
        <v>4.2484952420493594</v>
      </c>
      <c r="DE243">
        <v>0</v>
      </c>
      <c r="DF243" s="27">
        <v>0</v>
      </c>
      <c r="DG243" s="34" t="e">
        <v>#NULL!</v>
      </c>
      <c r="DH243" s="27">
        <v>0</v>
      </c>
      <c r="DI243" s="34" t="e">
        <v>#NULL!</v>
      </c>
      <c r="DJ243">
        <v>1</v>
      </c>
      <c r="DK243">
        <v>0</v>
      </c>
      <c r="DL243">
        <v>0</v>
      </c>
      <c r="DM243">
        <v>2</v>
      </c>
      <c r="DN243">
        <v>0</v>
      </c>
      <c r="DO243">
        <v>1</v>
      </c>
      <c r="DP243">
        <v>0</v>
      </c>
      <c r="DQ243">
        <v>0</v>
      </c>
      <c r="DR243">
        <v>1</v>
      </c>
      <c r="DS243">
        <v>1</v>
      </c>
      <c r="DT243">
        <v>24</v>
      </c>
      <c r="DU243">
        <v>1</v>
      </c>
      <c r="DV243">
        <v>1</v>
      </c>
      <c r="DW243">
        <v>1</v>
      </c>
      <c r="DX243">
        <v>0</v>
      </c>
      <c r="DY243">
        <v>1</v>
      </c>
      <c r="DZ243">
        <v>1</v>
      </c>
      <c r="EA243">
        <v>0</v>
      </c>
      <c r="EB243">
        <v>0</v>
      </c>
      <c r="EC243">
        <v>0</v>
      </c>
      <c r="ED243">
        <v>0</v>
      </c>
      <c r="EE243">
        <v>0</v>
      </c>
      <c r="EF243">
        <v>0</v>
      </c>
      <c r="EG243" s="27">
        <v>9</v>
      </c>
    </row>
    <row r="244" spans="1:137" x14ac:dyDescent="0.35">
      <c r="A244">
        <v>243</v>
      </c>
      <c r="B244" t="s">
        <v>457</v>
      </c>
      <c r="C244">
        <v>4</v>
      </c>
      <c r="D244">
        <v>2</v>
      </c>
      <c r="E244">
        <v>1</v>
      </c>
      <c r="F244">
        <v>47</v>
      </c>
      <c r="G244">
        <v>4</v>
      </c>
      <c r="H244" t="s">
        <v>221</v>
      </c>
      <c r="I244">
        <v>16</v>
      </c>
      <c r="J244">
        <v>54</v>
      </c>
      <c r="K244">
        <v>11</v>
      </c>
      <c r="L244">
        <v>1</v>
      </c>
      <c r="M244">
        <v>1</v>
      </c>
      <c r="N244">
        <v>1</v>
      </c>
      <c r="O244">
        <v>16</v>
      </c>
      <c r="P244" s="27">
        <v>66</v>
      </c>
      <c r="Q244" s="33" t="str">
        <f t="shared" si="3"/>
        <v>Low</v>
      </c>
      <c r="R244">
        <v>5</v>
      </c>
      <c r="S244">
        <v>0</v>
      </c>
      <c r="T244" s="27">
        <v>4.1896547420264252</v>
      </c>
      <c r="U244">
        <v>3</v>
      </c>
      <c r="V244" s="27">
        <v>15.1</v>
      </c>
      <c r="W244" s="27">
        <v>6.8765400000000003</v>
      </c>
      <c r="X244" s="27">
        <v>1.928115618468381</v>
      </c>
      <c r="Y244" s="27">
        <v>3.089459999999999</v>
      </c>
      <c r="Z244" s="27">
        <v>1.1279963183562673</v>
      </c>
      <c r="AA244">
        <v>0</v>
      </c>
      <c r="AB244">
        <v>3</v>
      </c>
      <c r="AC244">
        <v>1</v>
      </c>
      <c r="AD244">
        <v>11</v>
      </c>
      <c r="AE244">
        <v>1</v>
      </c>
      <c r="AF244">
        <v>6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1</v>
      </c>
      <c r="AP244">
        <v>3</v>
      </c>
      <c r="AQ244">
        <v>10</v>
      </c>
      <c r="AR244">
        <v>3</v>
      </c>
      <c r="AS244">
        <v>3</v>
      </c>
      <c r="AT244">
        <v>1</v>
      </c>
      <c r="AU244">
        <v>1</v>
      </c>
      <c r="AV244" s="27">
        <v>29.400000000000002</v>
      </c>
      <c r="AW244">
        <v>2</v>
      </c>
      <c r="AX244">
        <v>1</v>
      </c>
      <c r="AY244">
        <v>0</v>
      </c>
      <c r="AZ244">
        <v>1</v>
      </c>
      <c r="BA244">
        <v>1</v>
      </c>
      <c r="BB244">
        <v>24</v>
      </c>
      <c r="BC244">
        <v>1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9</v>
      </c>
      <c r="BN244">
        <v>6</v>
      </c>
      <c r="BO244">
        <v>0</v>
      </c>
      <c r="BP244">
        <v>1</v>
      </c>
      <c r="BQ244">
        <v>0</v>
      </c>
      <c r="BR244">
        <v>1</v>
      </c>
      <c r="BS244">
        <v>4</v>
      </c>
      <c r="BT244">
        <v>4</v>
      </c>
      <c r="BU244">
        <v>0</v>
      </c>
      <c r="BV244">
        <v>29</v>
      </c>
      <c r="BW244">
        <v>5</v>
      </c>
      <c r="BX244">
        <v>3</v>
      </c>
      <c r="BY244">
        <v>1</v>
      </c>
      <c r="BZ244">
        <v>1</v>
      </c>
      <c r="CA244">
        <v>0</v>
      </c>
      <c r="CB244">
        <v>21</v>
      </c>
      <c r="CC244">
        <v>5</v>
      </c>
      <c r="CD244" s="27">
        <v>16</v>
      </c>
      <c r="CE244" s="27">
        <v>472.28000000000003</v>
      </c>
      <c r="CF244" s="27">
        <v>3</v>
      </c>
      <c r="CG244" s="27">
        <v>73.73</v>
      </c>
      <c r="CH244">
        <v>1</v>
      </c>
      <c r="CI244">
        <v>3</v>
      </c>
      <c r="CJ244">
        <v>66</v>
      </c>
      <c r="CK244">
        <v>0</v>
      </c>
      <c r="CL244" s="27">
        <v>24.8</v>
      </c>
      <c r="CM244" s="27">
        <v>3.2108436531709366</v>
      </c>
      <c r="CN244" s="27">
        <v>1641.3</v>
      </c>
      <c r="CO244" s="27">
        <v>7.4032438897378903</v>
      </c>
      <c r="CP244">
        <v>1</v>
      </c>
      <c r="CQ244" s="27">
        <v>26</v>
      </c>
      <c r="CR244" s="27">
        <v>3.2580965380214821</v>
      </c>
      <c r="CS244" s="27">
        <v>1703.05</v>
      </c>
      <c r="CT244" s="27">
        <v>7.440176040184717</v>
      </c>
      <c r="CU244">
        <v>1</v>
      </c>
      <c r="CV244" s="27">
        <v>43.85</v>
      </c>
      <c r="CW244" s="27">
        <v>3.7807747188181922</v>
      </c>
      <c r="CX244" s="27">
        <v>2771.25</v>
      </c>
      <c r="CY244" s="27">
        <v>7.9270537609305212</v>
      </c>
      <c r="CZ244">
        <v>1</v>
      </c>
      <c r="DA244" s="27">
        <v>12</v>
      </c>
      <c r="DB244" s="27">
        <v>2.4849066497880004</v>
      </c>
      <c r="DC244" s="27">
        <v>755</v>
      </c>
      <c r="DD244" s="27">
        <v>6.6267177492490248</v>
      </c>
      <c r="DE244">
        <v>0</v>
      </c>
      <c r="DF244" s="27">
        <v>0</v>
      </c>
      <c r="DG244" s="34" t="e">
        <v>#NULL!</v>
      </c>
      <c r="DH244" s="27">
        <v>0</v>
      </c>
      <c r="DI244" s="34" t="e">
        <v>#NULL!</v>
      </c>
      <c r="DJ244">
        <v>1</v>
      </c>
      <c r="DK244">
        <v>1</v>
      </c>
      <c r="DL244">
        <v>1</v>
      </c>
      <c r="DM244">
        <v>2</v>
      </c>
      <c r="DN244">
        <v>1</v>
      </c>
      <c r="DO244">
        <v>1</v>
      </c>
      <c r="DP244">
        <v>0</v>
      </c>
      <c r="DQ244">
        <v>1</v>
      </c>
      <c r="DR244">
        <v>0</v>
      </c>
      <c r="DS244">
        <v>1</v>
      </c>
      <c r="DT244">
        <v>20</v>
      </c>
      <c r="DU244">
        <v>1</v>
      </c>
      <c r="DV244">
        <v>1</v>
      </c>
      <c r="DW244">
        <v>1</v>
      </c>
      <c r="DX244">
        <v>1</v>
      </c>
      <c r="DY244">
        <v>1</v>
      </c>
      <c r="DZ244">
        <v>1</v>
      </c>
      <c r="EA244">
        <v>1</v>
      </c>
      <c r="EB244">
        <v>0</v>
      </c>
      <c r="EC244">
        <v>1</v>
      </c>
      <c r="ED244">
        <v>0</v>
      </c>
      <c r="EE244">
        <v>0</v>
      </c>
      <c r="EF244">
        <v>0</v>
      </c>
      <c r="EG244" s="27">
        <v>3</v>
      </c>
    </row>
    <row r="245" spans="1:137" x14ac:dyDescent="0.35">
      <c r="A245">
        <v>244</v>
      </c>
      <c r="B245" t="s">
        <v>458</v>
      </c>
      <c r="C245">
        <v>4</v>
      </c>
      <c r="D245">
        <v>3</v>
      </c>
      <c r="E245">
        <v>0</v>
      </c>
      <c r="F245">
        <v>66</v>
      </c>
      <c r="G245">
        <v>6</v>
      </c>
      <c r="H245" t="s">
        <v>225</v>
      </c>
      <c r="I245">
        <v>15</v>
      </c>
      <c r="J245">
        <v>48</v>
      </c>
      <c r="K245">
        <v>13</v>
      </c>
      <c r="L245">
        <v>2</v>
      </c>
      <c r="M245">
        <v>6</v>
      </c>
      <c r="N245">
        <v>1</v>
      </c>
      <c r="O245">
        <v>19</v>
      </c>
      <c r="P245" s="27">
        <v>23</v>
      </c>
      <c r="Q245" s="33" t="str">
        <f t="shared" si="3"/>
        <v>Low</v>
      </c>
      <c r="R245">
        <v>5</v>
      </c>
      <c r="S245">
        <v>1</v>
      </c>
      <c r="T245" s="27">
        <v>3.1354942159291497</v>
      </c>
      <c r="U245">
        <v>1</v>
      </c>
      <c r="V245" s="27">
        <v>10.4</v>
      </c>
      <c r="W245" s="27">
        <v>1.4184559999999999</v>
      </c>
      <c r="X245" s="27">
        <v>0.34956895610397365</v>
      </c>
      <c r="Y245" s="27">
        <v>0.97354399999999996</v>
      </c>
      <c r="Z245" s="27">
        <v>-2.6812257451156798E-2</v>
      </c>
      <c r="AA245">
        <v>0</v>
      </c>
      <c r="AB245">
        <v>2</v>
      </c>
      <c r="AC245">
        <v>1</v>
      </c>
      <c r="AD245">
        <v>17</v>
      </c>
      <c r="AE245">
        <v>4</v>
      </c>
      <c r="AF245">
        <v>3</v>
      </c>
      <c r="AG245">
        <v>1</v>
      </c>
      <c r="AH245">
        <v>1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1</v>
      </c>
      <c r="AP245">
        <v>1</v>
      </c>
      <c r="AQ245">
        <v>32</v>
      </c>
      <c r="AR245">
        <v>5</v>
      </c>
      <c r="AS245">
        <v>3</v>
      </c>
      <c r="AT245">
        <v>1</v>
      </c>
      <c r="AU245">
        <v>0</v>
      </c>
      <c r="AV245" s="27">
        <v>17.8</v>
      </c>
      <c r="AW245">
        <v>1</v>
      </c>
      <c r="AX245">
        <v>0</v>
      </c>
      <c r="AY245">
        <v>0</v>
      </c>
      <c r="AZ245">
        <v>1</v>
      </c>
      <c r="BA245">
        <v>1</v>
      </c>
      <c r="BB245">
        <v>28</v>
      </c>
      <c r="BC245">
        <v>1</v>
      </c>
      <c r="BD245">
        <v>0</v>
      </c>
      <c r="BE245">
        <v>0</v>
      </c>
      <c r="BF245">
        <v>1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9</v>
      </c>
      <c r="BN245">
        <v>4</v>
      </c>
      <c r="BO245">
        <v>0</v>
      </c>
      <c r="BP245">
        <v>0</v>
      </c>
      <c r="BQ245">
        <v>0</v>
      </c>
      <c r="BR245">
        <v>2</v>
      </c>
      <c r="BS245">
        <v>4</v>
      </c>
      <c r="BT245">
        <v>3</v>
      </c>
      <c r="BU245">
        <v>0</v>
      </c>
      <c r="BV245">
        <v>36</v>
      </c>
      <c r="BW245">
        <v>5</v>
      </c>
      <c r="BX245">
        <v>1</v>
      </c>
      <c r="BY245">
        <v>2</v>
      </c>
      <c r="BZ245">
        <v>1</v>
      </c>
      <c r="CA245">
        <v>0</v>
      </c>
      <c r="CB245">
        <v>27</v>
      </c>
      <c r="CC245">
        <v>5</v>
      </c>
      <c r="CD245" s="27">
        <v>7</v>
      </c>
      <c r="CE245" s="27">
        <v>133.44999999999999</v>
      </c>
      <c r="CF245" s="27">
        <v>12</v>
      </c>
      <c r="CG245" s="27">
        <v>156.85</v>
      </c>
      <c r="CH245">
        <v>1</v>
      </c>
      <c r="CI245">
        <v>3</v>
      </c>
      <c r="CJ245">
        <v>70</v>
      </c>
      <c r="CK245">
        <v>0</v>
      </c>
      <c r="CL245" s="27">
        <v>33.75</v>
      </c>
      <c r="CM245" s="27">
        <v>3.5189804173185388</v>
      </c>
      <c r="CN245" s="27">
        <v>2458.8000000000002</v>
      </c>
      <c r="CO245" s="27">
        <v>7.8074287050328541</v>
      </c>
      <c r="CP245">
        <v>1</v>
      </c>
      <c r="CQ245" s="27">
        <v>31.5</v>
      </c>
      <c r="CR245" s="27">
        <v>3.4499875458315872</v>
      </c>
      <c r="CS245" s="27">
        <v>2171.75</v>
      </c>
      <c r="CT245" s="27">
        <v>7.6832885731400298</v>
      </c>
      <c r="CU245">
        <v>0</v>
      </c>
      <c r="CV245" s="27">
        <v>0</v>
      </c>
      <c r="CW245" s="34" t="e">
        <v>#NULL!</v>
      </c>
      <c r="CX245" s="27">
        <v>0</v>
      </c>
      <c r="CY245" s="34" t="e">
        <v>#NULL!</v>
      </c>
      <c r="CZ245">
        <v>1</v>
      </c>
      <c r="DA245" s="27">
        <v>34.5</v>
      </c>
      <c r="DB245" s="27">
        <v>3.5409593240373143</v>
      </c>
      <c r="DC245" s="27">
        <v>2370</v>
      </c>
      <c r="DD245" s="27">
        <v>7.7706452341291765</v>
      </c>
      <c r="DE245">
        <v>0</v>
      </c>
      <c r="DF245" s="27">
        <v>0</v>
      </c>
      <c r="DG245" s="34" t="e">
        <v>#NULL!</v>
      </c>
      <c r="DH245" s="27">
        <v>0</v>
      </c>
      <c r="DI245" s="34" t="e">
        <v>#NULL!</v>
      </c>
      <c r="DJ245">
        <v>1</v>
      </c>
      <c r="DK245">
        <v>0</v>
      </c>
      <c r="DL245">
        <v>0</v>
      </c>
      <c r="DM245">
        <v>0</v>
      </c>
      <c r="DN245">
        <v>0</v>
      </c>
      <c r="DO245">
        <v>1</v>
      </c>
      <c r="DP245">
        <v>1</v>
      </c>
      <c r="DQ245">
        <v>1</v>
      </c>
      <c r="DR245">
        <v>0</v>
      </c>
      <c r="DS245">
        <v>1</v>
      </c>
      <c r="DT245">
        <v>19</v>
      </c>
      <c r="DU245">
        <v>1</v>
      </c>
      <c r="DV245">
        <v>1</v>
      </c>
      <c r="DW245">
        <v>1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1</v>
      </c>
      <c r="ED245">
        <v>0</v>
      </c>
      <c r="EE245">
        <v>1</v>
      </c>
      <c r="EF245">
        <v>1</v>
      </c>
      <c r="EG245" s="27">
        <v>12</v>
      </c>
    </row>
    <row r="246" spans="1:137" x14ac:dyDescent="0.35">
      <c r="A246">
        <v>245</v>
      </c>
      <c r="B246" t="s">
        <v>459</v>
      </c>
      <c r="C246">
        <v>3</v>
      </c>
      <c r="D246">
        <v>1</v>
      </c>
      <c r="E246">
        <v>1</v>
      </c>
      <c r="F246">
        <v>18</v>
      </c>
      <c r="G246">
        <v>2</v>
      </c>
      <c r="H246" t="s">
        <v>215</v>
      </c>
      <c r="I246">
        <v>13</v>
      </c>
      <c r="J246">
        <v>51</v>
      </c>
      <c r="K246">
        <v>13</v>
      </c>
      <c r="L246">
        <v>2</v>
      </c>
      <c r="M246">
        <v>3</v>
      </c>
      <c r="N246">
        <v>0</v>
      </c>
      <c r="O246">
        <v>0</v>
      </c>
      <c r="P246" s="27">
        <v>15</v>
      </c>
      <c r="Q246" s="33" t="str">
        <f t="shared" si="3"/>
        <v>Low</v>
      </c>
      <c r="R246">
        <v>1</v>
      </c>
      <c r="S246">
        <v>0</v>
      </c>
      <c r="T246" s="27">
        <v>2.7080502011022101</v>
      </c>
      <c r="U246">
        <v>1</v>
      </c>
      <c r="V246" s="27">
        <v>4.9000000000000004</v>
      </c>
      <c r="W246" s="27">
        <v>0.21021000000000001</v>
      </c>
      <c r="X246" s="27">
        <v>-1.5596482479315847</v>
      </c>
      <c r="Y246" s="27">
        <v>0.52478999999999998</v>
      </c>
      <c r="Z246" s="27">
        <v>-0.64475709641185308</v>
      </c>
      <c r="AA246">
        <v>0</v>
      </c>
      <c r="AB246">
        <v>2</v>
      </c>
      <c r="AC246">
        <v>1</v>
      </c>
      <c r="AD246">
        <v>10</v>
      </c>
      <c r="AE246">
        <v>1</v>
      </c>
      <c r="AF246">
        <v>4</v>
      </c>
      <c r="AG246">
        <v>1</v>
      </c>
      <c r="AH246">
        <v>1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1</v>
      </c>
      <c r="AP246">
        <v>1</v>
      </c>
      <c r="AQ246">
        <v>0</v>
      </c>
      <c r="AR246">
        <v>1</v>
      </c>
      <c r="AS246">
        <v>2</v>
      </c>
      <c r="AT246">
        <v>0</v>
      </c>
      <c r="AU246">
        <v>0</v>
      </c>
      <c r="AV246" s="27">
        <v>9.1</v>
      </c>
      <c r="AW246">
        <v>1</v>
      </c>
      <c r="AX246">
        <v>0</v>
      </c>
      <c r="AY246">
        <v>1</v>
      </c>
      <c r="AZ246">
        <v>1</v>
      </c>
      <c r="BA246">
        <v>1</v>
      </c>
      <c r="BB246">
        <v>17</v>
      </c>
      <c r="BC246">
        <v>1</v>
      </c>
      <c r="BD246">
        <v>0</v>
      </c>
      <c r="BE246">
        <v>0</v>
      </c>
      <c r="BF246">
        <v>1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9</v>
      </c>
      <c r="BN246">
        <v>3</v>
      </c>
      <c r="BO246">
        <v>1</v>
      </c>
      <c r="BP246">
        <v>0</v>
      </c>
      <c r="BQ246">
        <v>1</v>
      </c>
      <c r="BR246">
        <v>3</v>
      </c>
      <c r="BS246">
        <v>2</v>
      </c>
      <c r="BT246">
        <v>4</v>
      </c>
      <c r="BU246">
        <v>0</v>
      </c>
      <c r="BV246">
        <v>0</v>
      </c>
      <c r="BW246">
        <v>1</v>
      </c>
      <c r="BX246">
        <v>5</v>
      </c>
      <c r="BY246">
        <v>4</v>
      </c>
      <c r="BZ246">
        <v>3</v>
      </c>
      <c r="CA246">
        <v>1</v>
      </c>
      <c r="CB246">
        <v>0</v>
      </c>
      <c r="CC246">
        <v>1</v>
      </c>
      <c r="CD246" s="27">
        <v>14</v>
      </c>
      <c r="CE246" s="27">
        <v>231.81</v>
      </c>
      <c r="CF246" s="27">
        <v>4</v>
      </c>
      <c r="CG246" s="27">
        <v>91.91</v>
      </c>
      <c r="CH246">
        <v>0</v>
      </c>
      <c r="CI246">
        <v>3</v>
      </c>
      <c r="CJ246">
        <v>2</v>
      </c>
      <c r="CK246">
        <v>0</v>
      </c>
      <c r="CL246" s="27">
        <v>14.1</v>
      </c>
      <c r="CM246" s="27">
        <v>2.6461747973841225</v>
      </c>
      <c r="CN246" s="27">
        <v>28.65</v>
      </c>
      <c r="CO246" s="27">
        <v>3.3551534431607486</v>
      </c>
      <c r="CP246">
        <v>0</v>
      </c>
      <c r="CQ246" s="27">
        <v>0</v>
      </c>
      <c r="CR246" s="34" t="e">
        <v>#NULL!</v>
      </c>
      <c r="CS246" s="27">
        <v>0</v>
      </c>
      <c r="CT246" s="34" t="e">
        <v>#NULL!</v>
      </c>
      <c r="CU246">
        <v>1</v>
      </c>
      <c r="CV246" s="27">
        <v>30.55</v>
      </c>
      <c r="CW246" s="27">
        <v>3.4193646856176043</v>
      </c>
      <c r="CX246" s="27">
        <v>26.1</v>
      </c>
      <c r="CY246" s="27">
        <v>3.2619353143286478</v>
      </c>
      <c r="CZ246">
        <v>1</v>
      </c>
      <c r="DA246" s="27">
        <v>12.5</v>
      </c>
      <c r="DB246" s="27">
        <v>2.5257286443082556</v>
      </c>
      <c r="DC246" s="27">
        <v>5</v>
      </c>
      <c r="DD246" s="27">
        <v>1.6094379124341003</v>
      </c>
      <c r="DE246">
        <v>0</v>
      </c>
      <c r="DF246" s="27">
        <v>0</v>
      </c>
      <c r="DG246" s="34" t="e">
        <v>#NULL!</v>
      </c>
      <c r="DH246" s="27">
        <v>0</v>
      </c>
      <c r="DI246" s="34" t="e">
        <v>#NULL!</v>
      </c>
      <c r="DJ246">
        <v>1</v>
      </c>
      <c r="DK246">
        <v>0</v>
      </c>
      <c r="DL246">
        <v>0</v>
      </c>
      <c r="DM246">
        <v>3</v>
      </c>
      <c r="DN246">
        <v>0</v>
      </c>
      <c r="DO246">
        <v>0</v>
      </c>
      <c r="DP246">
        <v>0</v>
      </c>
      <c r="DQ246">
        <v>0</v>
      </c>
      <c r="DR246">
        <v>1</v>
      </c>
      <c r="DS246">
        <v>1</v>
      </c>
      <c r="DT246">
        <v>14</v>
      </c>
      <c r="DU246">
        <v>1</v>
      </c>
      <c r="DV246">
        <v>1</v>
      </c>
      <c r="DW246">
        <v>1</v>
      </c>
      <c r="DX246">
        <v>0</v>
      </c>
      <c r="DY246">
        <v>1</v>
      </c>
      <c r="DZ246">
        <v>1</v>
      </c>
      <c r="EA246">
        <v>1</v>
      </c>
      <c r="EB246">
        <v>0</v>
      </c>
      <c r="EC246">
        <v>1</v>
      </c>
      <c r="ED246">
        <v>0</v>
      </c>
      <c r="EE246">
        <v>0</v>
      </c>
      <c r="EF246">
        <v>0</v>
      </c>
      <c r="EG246" s="27">
        <v>10</v>
      </c>
    </row>
    <row r="247" spans="1:137" x14ac:dyDescent="0.35">
      <c r="A247">
        <v>246</v>
      </c>
      <c r="B247" t="s">
        <v>460</v>
      </c>
      <c r="C247">
        <v>1</v>
      </c>
      <c r="D247">
        <v>2</v>
      </c>
      <c r="E247">
        <v>0</v>
      </c>
      <c r="F247">
        <v>25</v>
      </c>
      <c r="G247">
        <v>3</v>
      </c>
      <c r="H247" t="s">
        <v>205</v>
      </c>
      <c r="I247">
        <v>16</v>
      </c>
      <c r="J247">
        <v>44</v>
      </c>
      <c r="K247">
        <v>10</v>
      </c>
      <c r="L247">
        <v>1</v>
      </c>
      <c r="M247">
        <v>4</v>
      </c>
      <c r="N247">
        <v>0</v>
      </c>
      <c r="O247">
        <v>7</v>
      </c>
      <c r="P247" s="27">
        <v>21</v>
      </c>
      <c r="Q247" s="33" t="str">
        <f t="shared" si="3"/>
        <v>Low</v>
      </c>
      <c r="R247">
        <v>3</v>
      </c>
      <c r="S247">
        <v>0</v>
      </c>
      <c r="T247" s="27">
        <v>3.044522437723423</v>
      </c>
      <c r="U247">
        <v>1</v>
      </c>
      <c r="V247" s="27">
        <v>8.9</v>
      </c>
      <c r="W247" s="27">
        <v>0.14952000000000001</v>
      </c>
      <c r="X247" s="27">
        <v>-1.9003251158348295</v>
      </c>
      <c r="Y247" s="27">
        <v>1.7194799999999999</v>
      </c>
      <c r="Z247" s="27">
        <v>0.54202191953437462</v>
      </c>
      <c r="AA247">
        <v>0</v>
      </c>
      <c r="AB247">
        <v>4</v>
      </c>
      <c r="AC247">
        <v>1</v>
      </c>
      <c r="AD247">
        <v>10</v>
      </c>
      <c r="AE247">
        <v>1</v>
      </c>
      <c r="AF247">
        <v>4</v>
      </c>
      <c r="AG247">
        <v>9</v>
      </c>
      <c r="AH247">
        <v>0</v>
      </c>
      <c r="AI247">
        <v>3</v>
      </c>
      <c r="AJ247">
        <v>0</v>
      </c>
      <c r="AK247">
        <v>0</v>
      </c>
      <c r="AL247">
        <v>0</v>
      </c>
      <c r="AM247">
        <v>0</v>
      </c>
      <c r="AN247">
        <v>6</v>
      </c>
      <c r="AO247">
        <v>1</v>
      </c>
      <c r="AP247">
        <v>1</v>
      </c>
      <c r="AQ247">
        <v>3</v>
      </c>
      <c r="AR247">
        <v>2</v>
      </c>
      <c r="AS247">
        <v>2</v>
      </c>
      <c r="AT247">
        <v>1</v>
      </c>
      <c r="AU247">
        <v>0</v>
      </c>
      <c r="AV247" s="27">
        <v>13.100000000000001</v>
      </c>
      <c r="AW247">
        <v>1</v>
      </c>
      <c r="AX247">
        <v>1</v>
      </c>
      <c r="AY247">
        <v>0</v>
      </c>
      <c r="AZ247">
        <v>1</v>
      </c>
      <c r="BA247">
        <v>1</v>
      </c>
      <c r="BB247">
        <v>28</v>
      </c>
      <c r="BC247">
        <v>1</v>
      </c>
      <c r="BD247">
        <v>0</v>
      </c>
      <c r="BE247">
        <v>0</v>
      </c>
      <c r="BF247">
        <v>0</v>
      </c>
      <c r="BG247">
        <v>0</v>
      </c>
      <c r="BH247">
        <v>1</v>
      </c>
      <c r="BI247">
        <v>0</v>
      </c>
      <c r="BJ247">
        <v>0</v>
      </c>
      <c r="BK247">
        <v>0</v>
      </c>
      <c r="BL247">
        <v>0</v>
      </c>
      <c r="BM247">
        <v>9</v>
      </c>
      <c r="BN247">
        <v>7</v>
      </c>
      <c r="BO247">
        <v>1</v>
      </c>
      <c r="BP247">
        <v>1</v>
      </c>
      <c r="BQ247">
        <v>1</v>
      </c>
      <c r="BR247">
        <v>4</v>
      </c>
      <c r="BS247">
        <v>3</v>
      </c>
      <c r="BT247">
        <v>1</v>
      </c>
      <c r="BU247">
        <v>1</v>
      </c>
      <c r="BV247">
        <v>7</v>
      </c>
      <c r="BW247">
        <v>3</v>
      </c>
      <c r="BX247">
        <v>1</v>
      </c>
      <c r="BY247">
        <v>4</v>
      </c>
      <c r="BZ247">
        <v>1</v>
      </c>
      <c r="CA247">
        <v>0</v>
      </c>
      <c r="CB247">
        <v>7</v>
      </c>
      <c r="CC247">
        <v>3</v>
      </c>
      <c r="CD247" s="27">
        <v>7</v>
      </c>
      <c r="CE247" s="27">
        <v>111.63</v>
      </c>
      <c r="CF247" s="27">
        <v>8</v>
      </c>
      <c r="CG247" s="27">
        <v>216.66</v>
      </c>
      <c r="CH247">
        <v>1</v>
      </c>
      <c r="CI247">
        <v>1</v>
      </c>
      <c r="CJ247">
        <v>50</v>
      </c>
      <c r="CK247">
        <v>0</v>
      </c>
      <c r="CL247" s="27">
        <v>5.65</v>
      </c>
      <c r="CM247" s="27">
        <v>1.7316555451583497</v>
      </c>
      <c r="CN247" s="27">
        <v>264.10000000000002</v>
      </c>
      <c r="CO247" s="27">
        <v>5.5763278193030867</v>
      </c>
      <c r="CP247">
        <v>1</v>
      </c>
      <c r="CQ247" s="27">
        <v>24.25</v>
      </c>
      <c r="CR247" s="27">
        <v>3.188416617383492</v>
      </c>
      <c r="CS247" s="27">
        <v>1203.5</v>
      </c>
      <c r="CT247" s="27">
        <v>7.0929892572231266</v>
      </c>
      <c r="CU247">
        <v>0</v>
      </c>
      <c r="CV247" s="27">
        <v>0</v>
      </c>
      <c r="CW247" s="34" t="e">
        <v>#NULL!</v>
      </c>
      <c r="CX247" s="27">
        <v>0</v>
      </c>
      <c r="CY247" s="34" t="e">
        <v>#NULL!</v>
      </c>
      <c r="CZ247">
        <v>1</v>
      </c>
      <c r="DA247" s="27">
        <v>15.75</v>
      </c>
      <c r="DB247" s="27">
        <v>2.7568403652716422</v>
      </c>
      <c r="DC247" s="27">
        <v>810</v>
      </c>
      <c r="DD247" s="27">
        <v>6.6970342476664841</v>
      </c>
      <c r="DE247">
        <v>0</v>
      </c>
      <c r="DF247" s="27">
        <v>0</v>
      </c>
      <c r="DG247" s="34" t="e">
        <v>#NULL!</v>
      </c>
      <c r="DH247" s="27">
        <v>0</v>
      </c>
      <c r="DI247" s="34" t="e">
        <v>#NULL!</v>
      </c>
      <c r="DJ247">
        <v>1</v>
      </c>
      <c r="DK247">
        <v>1</v>
      </c>
      <c r="DL247">
        <v>1</v>
      </c>
      <c r="DM247">
        <v>1</v>
      </c>
      <c r="DN247">
        <v>1</v>
      </c>
      <c r="DO247">
        <v>1</v>
      </c>
      <c r="DP247">
        <v>1</v>
      </c>
      <c r="DQ247">
        <v>1</v>
      </c>
      <c r="DR247">
        <v>0</v>
      </c>
      <c r="DS247">
        <v>1</v>
      </c>
      <c r="DT247">
        <v>25</v>
      </c>
      <c r="DU247">
        <v>1</v>
      </c>
      <c r="DV247">
        <v>1</v>
      </c>
      <c r="DW247">
        <v>1</v>
      </c>
      <c r="DX247">
        <v>0</v>
      </c>
      <c r="DY247">
        <v>1</v>
      </c>
      <c r="DZ247">
        <v>0</v>
      </c>
      <c r="EA247">
        <v>1</v>
      </c>
      <c r="EB247">
        <v>0</v>
      </c>
      <c r="EC247">
        <v>1</v>
      </c>
      <c r="ED247">
        <v>0</v>
      </c>
      <c r="EE247">
        <v>0</v>
      </c>
      <c r="EF247">
        <v>0</v>
      </c>
      <c r="EG247" s="27">
        <v>5</v>
      </c>
    </row>
    <row r="248" spans="1:137" x14ac:dyDescent="0.35">
      <c r="A248">
        <v>247</v>
      </c>
      <c r="B248" t="s">
        <v>461</v>
      </c>
      <c r="C248">
        <v>2</v>
      </c>
      <c r="D248">
        <v>4</v>
      </c>
      <c r="E248">
        <v>1</v>
      </c>
      <c r="F248">
        <v>68</v>
      </c>
      <c r="G248">
        <v>6</v>
      </c>
      <c r="H248" t="s">
        <v>212</v>
      </c>
      <c r="I248">
        <v>11</v>
      </c>
      <c r="J248">
        <v>49</v>
      </c>
      <c r="K248">
        <v>16</v>
      </c>
      <c r="L248">
        <v>3</v>
      </c>
      <c r="M248">
        <v>6</v>
      </c>
      <c r="N248">
        <v>1</v>
      </c>
      <c r="O248">
        <v>30</v>
      </c>
      <c r="P248" s="27">
        <v>237</v>
      </c>
      <c r="Q248" s="33" t="str">
        <f t="shared" si="3"/>
        <v>Low</v>
      </c>
      <c r="R248">
        <v>5</v>
      </c>
      <c r="S248">
        <v>0</v>
      </c>
      <c r="T248" s="27">
        <v>5.4680601411351315</v>
      </c>
      <c r="U248">
        <v>5</v>
      </c>
      <c r="V248" s="27">
        <v>5</v>
      </c>
      <c r="W248" s="27">
        <v>7.5366000000000009</v>
      </c>
      <c r="X248" s="27">
        <v>2.0197711519391253</v>
      </c>
      <c r="Y248" s="27">
        <v>4.3134000000000006</v>
      </c>
      <c r="Z248" s="27">
        <v>1.4617264562357439</v>
      </c>
      <c r="AA248">
        <v>0</v>
      </c>
      <c r="AB248">
        <v>3</v>
      </c>
      <c r="AC248">
        <v>0</v>
      </c>
      <c r="AD248">
        <v>-1</v>
      </c>
      <c r="AE248">
        <v>-1</v>
      </c>
      <c r="AF248">
        <v>1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1</v>
      </c>
      <c r="AP248">
        <v>3</v>
      </c>
      <c r="AQ248">
        <v>19</v>
      </c>
      <c r="AR248">
        <v>4</v>
      </c>
      <c r="AS248">
        <v>4</v>
      </c>
      <c r="AT248">
        <v>1</v>
      </c>
      <c r="AU248">
        <v>0</v>
      </c>
      <c r="AV248" s="27">
        <v>88.800000000000011</v>
      </c>
      <c r="AW248">
        <v>3</v>
      </c>
      <c r="AX248">
        <v>0</v>
      </c>
      <c r="AY248">
        <v>0</v>
      </c>
      <c r="AZ248">
        <v>1</v>
      </c>
      <c r="BA248">
        <v>1</v>
      </c>
      <c r="BB248">
        <v>29</v>
      </c>
      <c r="BC248">
        <v>1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1</v>
      </c>
      <c r="BK248">
        <v>0</v>
      </c>
      <c r="BL248">
        <v>0</v>
      </c>
      <c r="BM248">
        <v>9</v>
      </c>
      <c r="BN248">
        <v>4</v>
      </c>
      <c r="BO248">
        <v>1</v>
      </c>
      <c r="BP248">
        <v>0</v>
      </c>
      <c r="BQ248">
        <v>1</v>
      </c>
      <c r="BR248">
        <v>3</v>
      </c>
      <c r="BS248">
        <v>3</v>
      </c>
      <c r="BT248">
        <v>4</v>
      </c>
      <c r="BU248">
        <v>0</v>
      </c>
      <c r="BV248">
        <v>10</v>
      </c>
      <c r="BW248">
        <v>3</v>
      </c>
      <c r="BX248">
        <v>4</v>
      </c>
      <c r="BY248">
        <v>4</v>
      </c>
      <c r="BZ248">
        <v>1</v>
      </c>
      <c r="CA248">
        <v>0</v>
      </c>
      <c r="CB248">
        <v>9</v>
      </c>
      <c r="CC248">
        <v>3</v>
      </c>
      <c r="CD248" s="27">
        <v>8</v>
      </c>
      <c r="CE248" s="27">
        <v>402.54</v>
      </c>
      <c r="CF248" s="27">
        <v>5</v>
      </c>
      <c r="CG248" s="27">
        <v>138.44</v>
      </c>
      <c r="CH248">
        <v>1</v>
      </c>
      <c r="CI248">
        <v>3</v>
      </c>
      <c r="CJ248">
        <v>19</v>
      </c>
      <c r="CK248">
        <v>0</v>
      </c>
      <c r="CL248" s="27">
        <v>15.25</v>
      </c>
      <c r="CM248" s="27">
        <v>2.7245795030534206</v>
      </c>
      <c r="CN248" s="27">
        <v>322.45</v>
      </c>
      <c r="CO248" s="27">
        <v>5.7759480854563865</v>
      </c>
      <c r="CP248">
        <v>1</v>
      </c>
      <c r="CQ248" s="27">
        <v>21.5</v>
      </c>
      <c r="CR248" s="27">
        <v>3.068052935133617</v>
      </c>
      <c r="CS248" s="27">
        <v>422.85</v>
      </c>
      <c r="CT248" s="27">
        <v>6.0470175062282312</v>
      </c>
      <c r="CU248">
        <v>0</v>
      </c>
      <c r="CV248" s="27">
        <v>0</v>
      </c>
      <c r="CW248" s="34" t="e">
        <v>#NULL!</v>
      </c>
      <c r="CX248" s="27">
        <v>0</v>
      </c>
      <c r="CY248" s="34" t="e">
        <v>#NULL!</v>
      </c>
      <c r="CZ248">
        <v>1</v>
      </c>
      <c r="DA248" s="27">
        <v>25.75</v>
      </c>
      <c r="DB248" s="27">
        <v>3.2484346271097451</v>
      </c>
      <c r="DC248" s="27">
        <v>480</v>
      </c>
      <c r="DD248" s="27">
        <v>6.1737861039019366</v>
      </c>
      <c r="DE248">
        <v>0</v>
      </c>
      <c r="DF248" s="27">
        <v>0</v>
      </c>
      <c r="DG248" s="34" t="e">
        <v>#NULL!</v>
      </c>
      <c r="DH248" s="27">
        <v>0</v>
      </c>
      <c r="DI248" s="34" t="e">
        <v>#NULL!</v>
      </c>
      <c r="DJ248">
        <v>0</v>
      </c>
      <c r="DK248">
        <v>0</v>
      </c>
      <c r="DL248">
        <v>0</v>
      </c>
      <c r="DM248">
        <v>0</v>
      </c>
      <c r="DN248">
        <v>1</v>
      </c>
      <c r="DO248">
        <v>1</v>
      </c>
      <c r="DP248">
        <v>1</v>
      </c>
      <c r="DQ248">
        <v>1</v>
      </c>
      <c r="DR248">
        <v>0</v>
      </c>
      <c r="DS248">
        <v>1</v>
      </c>
      <c r="DT248">
        <v>27</v>
      </c>
      <c r="DU248">
        <v>1</v>
      </c>
      <c r="DV248">
        <v>1</v>
      </c>
      <c r="DW248">
        <v>1</v>
      </c>
      <c r="DX248">
        <v>0</v>
      </c>
      <c r="DY248">
        <v>1</v>
      </c>
      <c r="DZ248">
        <v>0</v>
      </c>
      <c r="EA248">
        <v>0</v>
      </c>
      <c r="EB248">
        <v>0</v>
      </c>
      <c r="EC248">
        <v>0</v>
      </c>
      <c r="ED248">
        <v>0</v>
      </c>
      <c r="EE248">
        <v>0</v>
      </c>
      <c r="EF248">
        <v>0</v>
      </c>
      <c r="EG248" s="27">
        <v>8</v>
      </c>
    </row>
    <row r="249" spans="1:137" x14ac:dyDescent="0.35">
      <c r="A249">
        <v>248</v>
      </c>
      <c r="B249" t="s">
        <v>462</v>
      </c>
      <c r="C249">
        <v>2</v>
      </c>
      <c r="D249">
        <v>4</v>
      </c>
      <c r="E249">
        <v>0</v>
      </c>
      <c r="F249">
        <v>61</v>
      </c>
      <c r="G249">
        <v>5</v>
      </c>
      <c r="H249" t="s">
        <v>225</v>
      </c>
      <c r="I249">
        <v>15</v>
      </c>
      <c r="J249">
        <v>43</v>
      </c>
      <c r="K249">
        <v>18</v>
      </c>
      <c r="L249">
        <v>4</v>
      </c>
      <c r="M249">
        <v>6</v>
      </c>
      <c r="N249">
        <v>1</v>
      </c>
      <c r="O249">
        <v>20</v>
      </c>
      <c r="P249" s="27">
        <v>32</v>
      </c>
      <c r="Q249" s="33" t="str">
        <f t="shared" si="3"/>
        <v>Low</v>
      </c>
      <c r="R249">
        <v>5</v>
      </c>
      <c r="S249">
        <v>1</v>
      </c>
      <c r="T249" s="27">
        <v>3.4657359027997265</v>
      </c>
      <c r="U249">
        <v>2</v>
      </c>
      <c r="V249" s="27">
        <v>10.6</v>
      </c>
      <c r="W249" s="27">
        <v>0.13228799999999999</v>
      </c>
      <c r="X249" s="27">
        <v>-2.0227739149228339</v>
      </c>
      <c r="Y249" s="27">
        <v>3.2597119999999999</v>
      </c>
      <c r="Z249" s="27">
        <v>1.1816388479178122</v>
      </c>
      <c r="AA249">
        <v>0</v>
      </c>
      <c r="AB249">
        <v>5</v>
      </c>
      <c r="AC249">
        <v>0</v>
      </c>
      <c r="AD249">
        <v>-1</v>
      </c>
      <c r="AE249">
        <v>-1</v>
      </c>
      <c r="AF249">
        <v>1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2</v>
      </c>
      <c r="AQ249">
        <v>13</v>
      </c>
      <c r="AR249">
        <v>3</v>
      </c>
      <c r="AS249">
        <v>0</v>
      </c>
      <c r="AT249">
        <v>-1</v>
      </c>
      <c r="AU249">
        <v>-1</v>
      </c>
      <c r="AV249" s="27">
        <v>-1</v>
      </c>
      <c r="AW249">
        <v>-1</v>
      </c>
      <c r="AX249">
        <v>-1</v>
      </c>
      <c r="AY249">
        <v>0</v>
      </c>
      <c r="AZ249">
        <v>4</v>
      </c>
      <c r="BA249">
        <v>3</v>
      </c>
      <c r="BB249">
        <v>16</v>
      </c>
      <c r="BC249">
        <v>0</v>
      </c>
      <c r="BD249">
        <v>0</v>
      </c>
      <c r="BE249">
        <v>0</v>
      </c>
      <c r="BF249">
        <v>1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9</v>
      </c>
      <c r="BN249">
        <v>4</v>
      </c>
      <c r="BO249">
        <v>0</v>
      </c>
      <c r="BP249">
        <v>0</v>
      </c>
      <c r="BQ249">
        <v>1</v>
      </c>
      <c r="BR249">
        <v>2</v>
      </c>
      <c r="BS249">
        <v>4</v>
      </c>
      <c r="BT249">
        <v>3</v>
      </c>
      <c r="BU249">
        <v>1</v>
      </c>
      <c r="BV249">
        <v>8</v>
      </c>
      <c r="BW249">
        <v>3</v>
      </c>
      <c r="BX249">
        <v>3</v>
      </c>
      <c r="BY249">
        <v>2</v>
      </c>
      <c r="BZ249">
        <v>4</v>
      </c>
      <c r="CA249">
        <v>0</v>
      </c>
      <c r="CB249">
        <v>3</v>
      </c>
      <c r="CC249">
        <v>2</v>
      </c>
      <c r="CD249" s="27">
        <v>7</v>
      </c>
      <c r="CE249" s="27">
        <v>121.96000000000001</v>
      </c>
      <c r="CF249" s="27">
        <v>1</v>
      </c>
      <c r="CG249" s="27">
        <v>14.030000000000001</v>
      </c>
      <c r="CH249">
        <v>0</v>
      </c>
      <c r="CI249">
        <v>2</v>
      </c>
      <c r="CJ249">
        <v>5</v>
      </c>
      <c r="CK249">
        <v>1</v>
      </c>
      <c r="CL249" s="27">
        <v>4.3499999999999996</v>
      </c>
      <c r="CM249" s="27">
        <v>1.4701758451005926</v>
      </c>
      <c r="CN249" s="27">
        <v>23.25</v>
      </c>
      <c r="CO249" s="27">
        <v>3.1463051320333655</v>
      </c>
      <c r="CP249">
        <v>1</v>
      </c>
      <c r="CQ249" s="27">
        <v>12.75</v>
      </c>
      <c r="CR249" s="27">
        <v>2.5455312716044349</v>
      </c>
      <c r="CS249" s="27">
        <v>64.3</v>
      </c>
      <c r="CT249" s="27">
        <v>4.1635596312435741</v>
      </c>
      <c r="CU249">
        <v>0</v>
      </c>
      <c r="CV249" s="27">
        <v>0</v>
      </c>
      <c r="CW249" s="34" t="e">
        <v>#NULL!</v>
      </c>
      <c r="CX249" s="27">
        <v>0</v>
      </c>
      <c r="CY249" s="34" t="e">
        <v>#NULL!</v>
      </c>
      <c r="CZ249">
        <v>1</v>
      </c>
      <c r="DA249" s="27">
        <v>8.5</v>
      </c>
      <c r="DB249" s="27">
        <v>2.1400661634962708</v>
      </c>
      <c r="DC249" s="27">
        <v>40</v>
      </c>
      <c r="DD249" s="27">
        <v>3.6888794541139363</v>
      </c>
      <c r="DE249">
        <v>1</v>
      </c>
      <c r="DF249" s="27">
        <v>22.5</v>
      </c>
      <c r="DG249" s="27">
        <v>3.1135153092103742</v>
      </c>
      <c r="DH249" s="27">
        <v>105.85</v>
      </c>
      <c r="DI249" s="27">
        <v>4.6620229975808742</v>
      </c>
      <c r="DJ249">
        <v>0</v>
      </c>
      <c r="DK249">
        <v>0</v>
      </c>
      <c r="DL249">
        <v>0</v>
      </c>
      <c r="DM249">
        <v>3</v>
      </c>
      <c r="DN249">
        <v>1</v>
      </c>
      <c r="DO249">
        <v>1</v>
      </c>
      <c r="DP249">
        <v>1</v>
      </c>
      <c r="DQ249">
        <v>1</v>
      </c>
      <c r="DR249">
        <v>0</v>
      </c>
      <c r="DS249">
        <v>1</v>
      </c>
      <c r="DT249">
        <v>12</v>
      </c>
      <c r="DU249">
        <v>1</v>
      </c>
      <c r="DV249">
        <v>1</v>
      </c>
      <c r="DW249">
        <v>1</v>
      </c>
      <c r="DX249">
        <v>1</v>
      </c>
      <c r="DY249">
        <v>1</v>
      </c>
      <c r="DZ249">
        <v>1</v>
      </c>
      <c r="EA249">
        <v>0</v>
      </c>
      <c r="EB249">
        <v>0</v>
      </c>
      <c r="EC249">
        <v>0</v>
      </c>
      <c r="ED249">
        <v>0</v>
      </c>
      <c r="EE249">
        <v>0</v>
      </c>
      <c r="EF249">
        <v>0</v>
      </c>
      <c r="EG249" s="27">
        <v>12</v>
      </c>
    </row>
    <row r="250" spans="1:137" x14ac:dyDescent="0.35">
      <c r="A250">
        <v>249</v>
      </c>
      <c r="B250" t="s">
        <v>463</v>
      </c>
      <c r="C250">
        <v>1</v>
      </c>
      <c r="D250">
        <v>2</v>
      </c>
      <c r="E250">
        <v>0</v>
      </c>
      <c r="F250">
        <v>49</v>
      </c>
      <c r="G250">
        <v>4</v>
      </c>
      <c r="H250" t="s">
        <v>207</v>
      </c>
      <c r="I250">
        <v>14</v>
      </c>
      <c r="J250">
        <v>56</v>
      </c>
      <c r="K250">
        <v>15</v>
      </c>
      <c r="L250">
        <v>3</v>
      </c>
      <c r="M250">
        <v>3</v>
      </c>
      <c r="N250">
        <v>0</v>
      </c>
      <c r="O250">
        <v>17</v>
      </c>
      <c r="P250" s="27">
        <v>208</v>
      </c>
      <c r="Q250" s="33" t="str">
        <f t="shared" si="3"/>
        <v>Low</v>
      </c>
      <c r="R250">
        <v>5</v>
      </c>
      <c r="S250">
        <v>0</v>
      </c>
      <c r="T250" s="27">
        <v>5.3375380797013179</v>
      </c>
      <c r="U250">
        <v>5</v>
      </c>
      <c r="V250" s="27">
        <v>8.3000000000000007</v>
      </c>
      <c r="W250" s="27">
        <v>8.2004000000000001</v>
      </c>
      <c r="X250" s="27">
        <v>2.1041829335682829</v>
      </c>
      <c r="Y250" s="27">
        <v>9.0635999999999992</v>
      </c>
      <c r="Z250" s="27">
        <v>2.2042663921252657</v>
      </c>
      <c r="AA250">
        <v>0</v>
      </c>
      <c r="AB250">
        <v>4</v>
      </c>
      <c r="AC250">
        <v>1</v>
      </c>
      <c r="AD250">
        <v>11</v>
      </c>
      <c r="AE250">
        <v>1</v>
      </c>
      <c r="AF250">
        <v>5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1</v>
      </c>
      <c r="AP250">
        <v>1</v>
      </c>
      <c r="AQ250">
        <v>12</v>
      </c>
      <c r="AR250">
        <v>3</v>
      </c>
      <c r="AS250">
        <v>4</v>
      </c>
      <c r="AT250">
        <v>1</v>
      </c>
      <c r="AU250">
        <v>1</v>
      </c>
      <c r="AV250" s="27">
        <v>80.800000000000011</v>
      </c>
      <c r="AW250">
        <v>3</v>
      </c>
      <c r="AX250">
        <v>1</v>
      </c>
      <c r="AY250">
        <v>0</v>
      </c>
      <c r="AZ250">
        <v>1</v>
      </c>
      <c r="BA250">
        <v>1</v>
      </c>
      <c r="BB250">
        <v>33</v>
      </c>
      <c r="BC250">
        <v>1</v>
      </c>
      <c r="BD250">
        <v>0</v>
      </c>
      <c r="BE250">
        <v>1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9</v>
      </c>
      <c r="BN250">
        <v>5</v>
      </c>
      <c r="BO250">
        <v>0</v>
      </c>
      <c r="BP250">
        <v>0</v>
      </c>
      <c r="BQ250">
        <v>1</v>
      </c>
      <c r="BR250">
        <v>1</v>
      </c>
      <c r="BS250">
        <v>3</v>
      </c>
      <c r="BT250">
        <v>1</v>
      </c>
      <c r="BU250">
        <v>0</v>
      </c>
      <c r="BV250">
        <v>31</v>
      </c>
      <c r="BW250">
        <v>5</v>
      </c>
      <c r="BX250">
        <v>4</v>
      </c>
      <c r="BY250">
        <v>4</v>
      </c>
      <c r="BZ250">
        <v>4</v>
      </c>
      <c r="CA250">
        <v>1</v>
      </c>
      <c r="CB250">
        <v>29</v>
      </c>
      <c r="CC250">
        <v>5</v>
      </c>
      <c r="CD250" s="27">
        <v>12</v>
      </c>
      <c r="CE250" s="27">
        <v>509.44</v>
      </c>
      <c r="CF250" s="27">
        <v>7</v>
      </c>
      <c r="CG250" s="27">
        <v>322.69</v>
      </c>
      <c r="CH250">
        <v>0</v>
      </c>
      <c r="CI250">
        <v>3</v>
      </c>
      <c r="CJ250">
        <v>72</v>
      </c>
      <c r="CK250">
        <v>0</v>
      </c>
      <c r="CL250" s="27">
        <v>60.2</v>
      </c>
      <c r="CM250" s="27">
        <v>4.0976723523147758</v>
      </c>
      <c r="CN250" s="27">
        <v>4264.3999999999996</v>
      </c>
      <c r="CO250" s="27">
        <v>8.3580567700763204</v>
      </c>
      <c r="CP250">
        <v>1</v>
      </c>
      <c r="CQ250" s="27">
        <v>46.75</v>
      </c>
      <c r="CR250" s="27">
        <v>3.844814255734696</v>
      </c>
      <c r="CS250" s="27">
        <v>3290.05</v>
      </c>
      <c r="CT250" s="27">
        <v>8.0986580412123246</v>
      </c>
      <c r="CU250">
        <v>0</v>
      </c>
      <c r="CV250" s="27">
        <v>0</v>
      </c>
      <c r="CW250" s="34" t="e">
        <v>#NULL!</v>
      </c>
      <c r="CX250" s="27">
        <v>0</v>
      </c>
      <c r="CY250" s="34" t="e">
        <v>#NULL!</v>
      </c>
      <c r="CZ250">
        <v>1</v>
      </c>
      <c r="DA250" s="27">
        <v>38</v>
      </c>
      <c r="DB250" s="27">
        <v>3.6375861597263857</v>
      </c>
      <c r="DC250" s="27">
        <v>2760</v>
      </c>
      <c r="DD250" s="27">
        <v>7.9229859587111955</v>
      </c>
      <c r="DE250">
        <v>1</v>
      </c>
      <c r="DF250" s="27">
        <v>41.05</v>
      </c>
      <c r="DG250" s="27">
        <v>3.7147908358984369</v>
      </c>
      <c r="DH250" s="27">
        <v>2862.7</v>
      </c>
      <c r="DI250" s="27">
        <v>7.9595205144174033</v>
      </c>
      <c r="DJ250">
        <v>1</v>
      </c>
      <c r="DK250">
        <v>1</v>
      </c>
      <c r="DL250">
        <v>1</v>
      </c>
      <c r="DM250">
        <v>4</v>
      </c>
      <c r="DN250">
        <v>1</v>
      </c>
      <c r="DO250">
        <v>1</v>
      </c>
      <c r="DP250">
        <v>1</v>
      </c>
      <c r="DQ250">
        <v>1</v>
      </c>
      <c r="DR250">
        <v>0</v>
      </c>
      <c r="DS250">
        <v>1</v>
      </c>
      <c r="DT250">
        <v>19</v>
      </c>
      <c r="DU250">
        <v>1</v>
      </c>
      <c r="DV250">
        <v>1</v>
      </c>
      <c r="DW250">
        <v>1</v>
      </c>
      <c r="DX250">
        <v>0</v>
      </c>
      <c r="DY250">
        <v>1</v>
      </c>
      <c r="DZ250">
        <v>1</v>
      </c>
      <c r="EA250">
        <v>1</v>
      </c>
      <c r="EB250">
        <v>1</v>
      </c>
      <c r="EC250">
        <v>1</v>
      </c>
      <c r="ED250">
        <v>0</v>
      </c>
      <c r="EE250">
        <v>1</v>
      </c>
      <c r="EF250">
        <v>0</v>
      </c>
      <c r="EG250" s="27">
        <v>6</v>
      </c>
    </row>
    <row r="251" spans="1:137" x14ac:dyDescent="0.35">
      <c r="A251">
        <v>250</v>
      </c>
      <c r="B251" t="s">
        <v>464</v>
      </c>
      <c r="C251">
        <v>5</v>
      </c>
      <c r="D251">
        <v>4</v>
      </c>
      <c r="E251">
        <v>1</v>
      </c>
      <c r="F251">
        <v>26</v>
      </c>
      <c r="G251">
        <v>3</v>
      </c>
      <c r="H251" t="s">
        <v>203</v>
      </c>
      <c r="I251">
        <v>19</v>
      </c>
      <c r="J251">
        <v>43</v>
      </c>
      <c r="K251">
        <v>17</v>
      </c>
      <c r="L251">
        <v>4</v>
      </c>
      <c r="M251">
        <v>1</v>
      </c>
      <c r="N251">
        <v>0</v>
      </c>
      <c r="O251">
        <v>0</v>
      </c>
      <c r="P251" s="27">
        <v>82</v>
      </c>
      <c r="Q251" s="33" t="str">
        <f t="shared" si="3"/>
        <v>Low</v>
      </c>
      <c r="R251">
        <v>1</v>
      </c>
      <c r="S251">
        <v>0</v>
      </c>
      <c r="T251" s="27">
        <v>4.4067192472642533</v>
      </c>
      <c r="U251">
        <v>4</v>
      </c>
      <c r="V251" s="27">
        <v>10.100000000000001</v>
      </c>
      <c r="W251" s="27">
        <v>1.3913759999999999</v>
      </c>
      <c r="X251" s="27">
        <v>0.33029318554449733</v>
      </c>
      <c r="Y251" s="27">
        <v>6.8906239999999999</v>
      </c>
      <c r="Z251" s="27">
        <v>1.930161646962447</v>
      </c>
      <c r="AA251">
        <v>1</v>
      </c>
      <c r="AB251">
        <v>5</v>
      </c>
      <c r="AC251">
        <v>1</v>
      </c>
      <c r="AD251">
        <v>19</v>
      </c>
      <c r="AE251">
        <v>4</v>
      </c>
      <c r="AF251">
        <v>2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1</v>
      </c>
      <c r="AP251">
        <v>3</v>
      </c>
      <c r="AQ251">
        <v>6</v>
      </c>
      <c r="AR251">
        <v>2</v>
      </c>
      <c r="AS251">
        <v>3</v>
      </c>
      <c r="AT251">
        <v>1</v>
      </c>
      <c r="AU251">
        <v>1</v>
      </c>
      <c r="AV251" s="27">
        <v>28.200000000000003</v>
      </c>
      <c r="AW251">
        <v>2</v>
      </c>
      <c r="AX251">
        <v>1</v>
      </c>
      <c r="AY251">
        <v>0</v>
      </c>
      <c r="AZ251">
        <v>1</v>
      </c>
      <c r="BA251">
        <v>1</v>
      </c>
      <c r="BB251">
        <v>38</v>
      </c>
      <c r="BC251">
        <v>1</v>
      </c>
      <c r="BD251">
        <v>0</v>
      </c>
      <c r="BE251">
        <v>0</v>
      </c>
      <c r="BF251">
        <v>1</v>
      </c>
      <c r="BG251">
        <v>0</v>
      </c>
      <c r="BH251">
        <v>0</v>
      </c>
      <c r="BI251">
        <v>0</v>
      </c>
      <c r="BJ251">
        <v>1</v>
      </c>
      <c r="BK251">
        <v>0</v>
      </c>
      <c r="BL251">
        <v>0</v>
      </c>
      <c r="BM251">
        <v>9</v>
      </c>
      <c r="BN251">
        <v>2</v>
      </c>
      <c r="BO251">
        <v>1</v>
      </c>
      <c r="BP251">
        <v>1</v>
      </c>
      <c r="BQ251">
        <v>0</v>
      </c>
      <c r="BR251">
        <v>3</v>
      </c>
      <c r="BS251">
        <v>1</v>
      </c>
      <c r="BT251">
        <v>4</v>
      </c>
      <c r="BU251">
        <v>0</v>
      </c>
      <c r="BV251">
        <v>8</v>
      </c>
      <c r="BW251">
        <v>3</v>
      </c>
      <c r="BX251">
        <v>4</v>
      </c>
      <c r="BY251">
        <v>4</v>
      </c>
      <c r="BZ251">
        <v>4</v>
      </c>
      <c r="CA251">
        <v>0</v>
      </c>
      <c r="CB251">
        <v>6</v>
      </c>
      <c r="CC251">
        <v>3</v>
      </c>
      <c r="CD251" s="27">
        <v>9</v>
      </c>
      <c r="CE251" s="27">
        <v>410.02</v>
      </c>
      <c r="CF251" s="27">
        <v>5</v>
      </c>
      <c r="CG251" s="27">
        <v>194.22</v>
      </c>
      <c r="CH251">
        <v>0</v>
      </c>
      <c r="CI251">
        <v>1</v>
      </c>
      <c r="CJ251">
        <v>13</v>
      </c>
      <c r="CK251">
        <v>1</v>
      </c>
      <c r="CL251" s="27">
        <v>2.65</v>
      </c>
      <c r="CM251" s="27">
        <v>0.97455963999813078</v>
      </c>
      <c r="CN251" s="27">
        <v>27.5</v>
      </c>
      <c r="CO251" s="27">
        <v>3.3141860046725258</v>
      </c>
      <c r="CP251">
        <v>1</v>
      </c>
      <c r="CQ251" s="27">
        <v>16.75</v>
      </c>
      <c r="CR251" s="27">
        <v>2.8183982582710754</v>
      </c>
      <c r="CS251" s="27">
        <v>256.8</v>
      </c>
      <c r="CT251" s="27">
        <v>5.5482975718158061</v>
      </c>
      <c r="CU251">
        <v>1</v>
      </c>
      <c r="CV251" s="27">
        <v>45.55</v>
      </c>
      <c r="CW251" s="27">
        <v>3.8188106237059674</v>
      </c>
      <c r="CX251" s="27">
        <v>555.20000000000005</v>
      </c>
      <c r="CY251" s="27">
        <v>6.319328409192595</v>
      </c>
      <c r="CZ251">
        <v>1</v>
      </c>
      <c r="DA251" s="27">
        <v>17.75</v>
      </c>
      <c r="DB251" s="27">
        <v>2.8763855159214247</v>
      </c>
      <c r="DC251" s="27">
        <v>215</v>
      </c>
      <c r="DD251" s="27">
        <v>5.3706380281276624</v>
      </c>
      <c r="DE251">
        <v>1</v>
      </c>
      <c r="DF251" s="27">
        <v>38.950000000000003</v>
      </c>
      <c r="DG251" s="27">
        <v>3.6622787723167574</v>
      </c>
      <c r="DH251" s="27">
        <v>453</v>
      </c>
      <c r="DI251" s="27">
        <v>6.1158921254830343</v>
      </c>
      <c r="DJ251">
        <v>1</v>
      </c>
      <c r="DK251">
        <v>0</v>
      </c>
      <c r="DL251">
        <v>1</v>
      </c>
      <c r="DM251">
        <v>4</v>
      </c>
      <c r="DN251">
        <v>1</v>
      </c>
      <c r="DO251">
        <v>0</v>
      </c>
      <c r="DP251">
        <v>1</v>
      </c>
      <c r="DQ251">
        <v>1</v>
      </c>
      <c r="DR251">
        <v>1</v>
      </c>
      <c r="DS251">
        <v>1</v>
      </c>
      <c r="DT251">
        <v>25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0</v>
      </c>
      <c r="ED251">
        <v>0</v>
      </c>
      <c r="EE251">
        <v>0</v>
      </c>
      <c r="EF251">
        <v>0</v>
      </c>
      <c r="EG251" s="27">
        <v>9</v>
      </c>
    </row>
    <row r="252" spans="1:137" x14ac:dyDescent="0.35">
      <c r="A252">
        <v>251</v>
      </c>
      <c r="B252" t="s">
        <v>465</v>
      </c>
      <c r="C252">
        <v>2</v>
      </c>
      <c r="D252">
        <v>4</v>
      </c>
      <c r="E252">
        <v>1</v>
      </c>
      <c r="F252">
        <v>62</v>
      </c>
      <c r="G252">
        <v>5</v>
      </c>
      <c r="H252" t="s">
        <v>207</v>
      </c>
      <c r="I252">
        <v>14</v>
      </c>
      <c r="J252">
        <v>53</v>
      </c>
      <c r="K252">
        <v>13</v>
      </c>
      <c r="L252">
        <v>2</v>
      </c>
      <c r="M252">
        <v>3</v>
      </c>
      <c r="N252">
        <v>0</v>
      </c>
      <c r="O252">
        <v>30</v>
      </c>
      <c r="P252" s="27">
        <v>182</v>
      </c>
      <c r="Q252" s="33" t="str">
        <f t="shared" si="3"/>
        <v>Low</v>
      </c>
      <c r="R252">
        <v>5</v>
      </c>
      <c r="S252">
        <v>0</v>
      </c>
      <c r="T252" s="27">
        <v>5.2040066870767951</v>
      </c>
      <c r="U252">
        <v>5</v>
      </c>
      <c r="V252" s="27">
        <v>26.200000000000003</v>
      </c>
      <c r="W252" s="27">
        <v>28.848820000000003</v>
      </c>
      <c r="X252" s="27">
        <v>3.3620690909044595</v>
      </c>
      <c r="Y252" s="27">
        <v>18.835180000000001</v>
      </c>
      <c r="Z252" s="27">
        <v>2.9357263977747401</v>
      </c>
      <c r="AA252">
        <v>1</v>
      </c>
      <c r="AB252">
        <v>3</v>
      </c>
      <c r="AC252">
        <v>0</v>
      </c>
      <c r="AD252">
        <v>-1</v>
      </c>
      <c r="AE252">
        <v>-1</v>
      </c>
      <c r="AF252">
        <v>1</v>
      </c>
      <c r="AG252">
        <v>8</v>
      </c>
      <c r="AH252">
        <v>6</v>
      </c>
      <c r="AI252">
        <v>2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1</v>
      </c>
      <c r="AP252">
        <v>1</v>
      </c>
      <c r="AQ252">
        <v>39</v>
      </c>
      <c r="AR252">
        <v>5</v>
      </c>
      <c r="AS252">
        <v>2</v>
      </c>
      <c r="AT252">
        <v>1</v>
      </c>
      <c r="AU252">
        <v>1</v>
      </c>
      <c r="AV252" s="27">
        <v>91.100000000000009</v>
      </c>
      <c r="AW252">
        <v>3</v>
      </c>
      <c r="AX252">
        <v>0</v>
      </c>
      <c r="AY252">
        <v>0</v>
      </c>
      <c r="AZ252">
        <v>5</v>
      </c>
      <c r="BA252">
        <v>3</v>
      </c>
      <c r="BB252">
        <v>33</v>
      </c>
      <c r="BC252">
        <v>1</v>
      </c>
      <c r="BD252">
        <v>0</v>
      </c>
      <c r="BE252">
        <v>0</v>
      </c>
      <c r="BF252">
        <v>0</v>
      </c>
      <c r="BG252">
        <v>1</v>
      </c>
      <c r="BH252">
        <v>0</v>
      </c>
      <c r="BI252">
        <v>0</v>
      </c>
      <c r="BJ252">
        <v>1</v>
      </c>
      <c r="BK252">
        <v>0</v>
      </c>
      <c r="BL252">
        <v>0</v>
      </c>
      <c r="BM252">
        <v>4</v>
      </c>
      <c r="BN252">
        <v>4</v>
      </c>
      <c r="BO252">
        <v>0</v>
      </c>
      <c r="BP252">
        <v>0</v>
      </c>
      <c r="BQ252">
        <v>0</v>
      </c>
      <c r="BR252">
        <v>5</v>
      </c>
      <c r="BS252">
        <v>3</v>
      </c>
      <c r="BT252">
        <v>3</v>
      </c>
      <c r="BU252">
        <v>0</v>
      </c>
      <c r="BV252">
        <v>39</v>
      </c>
      <c r="BW252">
        <v>5</v>
      </c>
      <c r="BX252">
        <v>3</v>
      </c>
      <c r="BY252">
        <v>3</v>
      </c>
      <c r="BZ252">
        <v>2</v>
      </c>
      <c r="CA252">
        <v>0</v>
      </c>
      <c r="CB252">
        <v>30</v>
      </c>
      <c r="CC252">
        <v>5</v>
      </c>
      <c r="CD252" s="27">
        <v>13</v>
      </c>
      <c r="CE252" s="27">
        <v>337.39</v>
      </c>
      <c r="CF252" s="27">
        <v>5</v>
      </c>
      <c r="CG252" s="27">
        <v>131.54</v>
      </c>
      <c r="CH252">
        <v>0</v>
      </c>
      <c r="CI252">
        <v>2</v>
      </c>
      <c r="CJ252">
        <v>71</v>
      </c>
      <c r="CK252">
        <v>0</v>
      </c>
      <c r="CL252" s="27">
        <v>22.7</v>
      </c>
      <c r="CM252" s="27">
        <v>3.122364924487357</v>
      </c>
      <c r="CN252" s="27">
        <v>1674.2</v>
      </c>
      <c r="CO252" s="27">
        <v>7.4230907182259562</v>
      </c>
      <c r="CP252">
        <v>1</v>
      </c>
      <c r="CQ252" s="27">
        <v>30.5</v>
      </c>
      <c r="CR252" s="27">
        <v>3.417726683613366</v>
      </c>
      <c r="CS252" s="27">
        <v>2187.4499999999998</v>
      </c>
      <c r="CT252" s="27">
        <v>7.6904917608276842</v>
      </c>
      <c r="CU252">
        <v>0</v>
      </c>
      <c r="CV252" s="27">
        <v>0</v>
      </c>
      <c r="CW252" s="34" t="e">
        <v>#NULL!</v>
      </c>
      <c r="CX252" s="27">
        <v>0</v>
      </c>
      <c r="CY252" s="34" t="e">
        <v>#NULL!</v>
      </c>
      <c r="CZ252">
        <v>1</v>
      </c>
      <c r="DA252" s="27">
        <v>54</v>
      </c>
      <c r="DB252" s="27">
        <v>3.9889840465642745</v>
      </c>
      <c r="DC252" s="27">
        <v>3820</v>
      </c>
      <c r="DD252" s="27">
        <v>8.2480057016006203</v>
      </c>
      <c r="DE252">
        <v>0</v>
      </c>
      <c r="DF252" s="27">
        <v>0</v>
      </c>
      <c r="DG252" s="34" t="e">
        <v>#NULL!</v>
      </c>
      <c r="DH252" s="27">
        <v>0</v>
      </c>
      <c r="DI252" s="34" t="e">
        <v>#NULL!</v>
      </c>
      <c r="DJ252">
        <v>1</v>
      </c>
      <c r="DK252">
        <v>0</v>
      </c>
      <c r="DL252">
        <v>0</v>
      </c>
      <c r="DM252">
        <v>0</v>
      </c>
      <c r="DN252">
        <v>1</v>
      </c>
      <c r="DO252">
        <v>1</v>
      </c>
      <c r="DP252">
        <v>1</v>
      </c>
      <c r="DQ252">
        <v>0</v>
      </c>
      <c r="DR252">
        <v>0</v>
      </c>
      <c r="DS252">
        <v>1</v>
      </c>
      <c r="DT252">
        <v>18</v>
      </c>
      <c r="DU252">
        <v>1</v>
      </c>
      <c r="DV252">
        <v>1</v>
      </c>
      <c r="DW252">
        <v>1</v>
      </c>
      <c r="DX252">
        <v>0</v>
      </c>
      <c r="DY252">
        <v>0</v>
      </c>
      <c r="DZ252">
        <v>1</v>
      </c>
      <c r="EA252">
        <v>0</v>
      </c>
      <c r="EB252">
        <v>0</v>
      </c>
      <c r="EC252">
        <v>1</v>
      </c>
      <c r="ED252">
        <v>0</v>
      </c>
      <c r="EE252">
        <v>0</v>
      </c>
      <c r="EF252">
        <v>0</v>
      </c>
      <c r="EG252" s="27">
        <v>6</v>
      </c>
    </row>
    <row r="253" spans="1:137" x14ac:dyDescent="0.35">
      <c r="A253">
        <v>252</v>
      </c>
      <c r="B253" t="s">
        <v>466</v>
      </c>
      <c r="C253">
        <v>5</v>
      </c>
      <c r="D253">
        <v>5</v>
      </c>
      <c r="E253">
        <v>0</v>
      </c>
      <c r="F253">
        <v>20</v>
      </c>
      <c r="G253">
        <v>2</v>
      </c>
      <c r="H253" t="s">
        <v>203</v>
      </c>
      <c r="I253">
        <v>17</v>
      </c>
      <c r="J253">
        <v>54</v>
      </c>
      <c r="K253">
        <v>15</v>
      </c>
      <c r="L253">
        <v>3</v>
      </c>
      <c r="M253">
        <v>6</v>
      </c>
      <c r="N253">
        <v>0</v>
      </c>
      <c r="O253">
        <v>0</v>
      </c>
      <c r="P253" s="27">
        <v>17</v>
      </c>
      <c r="Q253" s="33" t="str">
        <f t="shared" si="3"/>
        <v>Low</v>
      </c>
      <c r="R253">
        <v>1</v>
      </c>
      <c r="S253">
        <v>0</v>
      </c>
      <c r="T253" s="27">
        <v>2.8332133440562162</v>
      </c>
      <c r="U253">
        <v>1</v>
      </c>
      <c r="V253" s="27">
        <v>3.9</v>
      </c>
      <c r="W253" s="27">
        <v>0.45945900000000001</v>
      </c>
      <c r="X253" s="27">
        <v>-0.77770556858850837</v>
      </c>
      <c r="Y253" s="27">
        <v>0.20354100000000003</v>
      </c>
      <c r="Z253" s="27">
        <v>-1.5918878201912143</v>
      </c>
      <c r="AA253">
        <v>1</v>
      </c>
      <c r="AB253">
        <v>1</v>
      </c>
      <c r="AC253">
        <v>1</v>
      </c>
      <c r="AD253">
        <v>16</v>
      </c>
      <c r="AE253">
        <v>3</v>
      </c>
      <c r="AF253">
        <v>5</v>
      </c>
      <c r="AG253">
        <v>8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8</v>
      </c>
      <c r="AO253">
        <v>1</v>
      </c>
      <c r="AP253">
        <v>1</v>
      </c>
      <c r="AQ253">
        <v>1</v>
      </c>
      <c r="AR253">
        <v>1</v>
      </c>
      <c r="AS253">
        <v>1</v>
      </c>
      <c r="AT253">
        <v>1</v>
      </c>
      <c r="AU253">
        <v>0</v>
      </c>
      <c r="AV253" s="27">
        <v>4.5</v>
      </c>
      <c r="AW253">
        <v>1</v>
      </c>
      <c r="AX253">
        <v>0</v>
      </c>
      <c r="AY253">
        <v>0</v>
      </c>
      <c r="AZ253">
        <v>5</v>
      </c>
      <c r="BA253">
        <v>3</v>
      </c>
      <c r="BB253">
        <v>24</v>
      </c>
      <c r="BC253">
        <v>1</v>
      </c>
      <c r="BD253">
        <v>0</v>
      </c>
      <c r="BE253">
        <v>0</v>
      </c>
      <c r="BF253">
        <v>0</v>
      </c>
      <c r="BG253">
        <v>1</v>
      </c>
      <c r="BH253">
        <v>0</v>
      </c>
      <c r="BI253">
        <v>0</v>
      </c>
      <c r="BJ253">
        <v>1</v>
      </c>
      <c r="BK253">
        <v>0</v>
      </c>
      <c r="BL253">
        <v>0</v>
      </c>
      <c r="BM253">
        <v>9</v>
      </c>
      <c r="BN253">
        <v>4</v>
      </c>
      <c r="BO253">
        <v>0</v>
      </c>
      <c r="BP253">
        <v>0</v>
      </c>
      <c r="BQ253">
        <v>0</v>
      </c>
      <c r="BR253">
        <v>1</v>
      </c>
      <c r="BS253">
        <v>2</v>
      </c>
      <c r="BT253">
        <v>3</v>
      </c>
      <c r="BU253">
        <v>1</v>
      </c>
      <c r="BV253">
        <v>2</v>
      </c>
      <c r="BW253">
        <v>2</v>
      </c>
      <c r="BX253">
        <v>2</v>
      </c>
      <c r="BY253">
        <v>3</v>
      </c>
      <c r="BZ253">
        <v>1</v>
      </c>
      <c r="CA253">
        <v>0</v>
      </c>
      <c r="CB253">
        <v>2</v>
      </c>
      <c r="CC253">
        <v>2</v>
      </c>
      <c r="CD253" s="27">
        <v>7</v>
      </c>
      <c r="CE253" s="27">
        <v>229.64000000000001</v>
      </c>
      <c r="CF253" s="27">
        <v>5</v>
      </c>
      <c r="CG253" s="27">
        <v>150.1</v>
      </c>
      <c r="CH253">
        <v>1</v>
      </c>
      <c r="CI253">
        <v>3</v>
      </c>
      <c r="CJ253">
        <v>23</v>
      </c>
      <c r="CK253">
        <v>1</v>
      </c>
      <c r="CL253" s="27">
        <v>5.6</v>
      </c>
      <c r="CM253" s="27">
        <v>1.7227665977411035</v>
      </c>
      <c r="CN253" s="27">
        <v>132.69999999999999</v>
      </c>
      <c r="CO253" s="27">
        <v>4.8880909413381621</v>
      </c>
      <c r="CP253">
        <v>1</v>
      </c>
      <c r="CQ253" s="27">
        <v>23.5</v>
      </c>
      <c r="CR253" s="27">
        <v>3.1570004211501135</v>
      </c>
      <c r="CS253" s="27">
        <v>551.45000000000005</v>
      </c>
      <c r="CT253" s="27">
        <v>6.3125511727521557</v>
      </c>
      <c r="CU253">
        <v>0</v>
      </c>
      <c r="CV253" s="27">
        <v>0</v>
      </c>
      <c r="CW253" s="34" t="e">
        <v>#NULL!</v>
      </c>
      <c r="CX253" s="27">
        <v>0</v>
      </c>
      <c r="CY253" s="34" t="e">
        <v>#NULL!</v>
      </c>
      <c r="CZ253">
        <v>1</v>
      </c>
      <c r="DA253" s="27">
        <v>20</v>
      </c>
      <c r="DB253" s="27">
        <v>2.9957322735539909</v>
      </c>
      <c r="DC253" s="27">
        <v>385</v>
      </c>
      <c r="DD253" s="27">
        <v>5.9532433342877846</v>
      </c>
      <c r="DE253">
        <v>0</v>
      </c>
      <c r="DF253" s="27">
        <v>0</v>
      </c>
      <c r="DG253" s="34" t="e">
        <v>#NULL!</v>
      </c>
      <c r="DH253" s="27">
        <v>0</v>
      </c>
      <c r="DI253" s="34" t="e">
        <v>#NULL!</v>
      </c>
      <c r="DJ253">
        <v>0</v>
      </c>
      <c r="DK253">
        <v>0</v>
      </c>
      <c r="DL253">
        <v>0</v>
      </c>
      <c r="DM253">
        <v>0</v>
      </c>
      <c r="DN253">
        <v>1</v>
      </c>
      <c r="DO253">
        <v>1</v>
      </c>
      <c r="DP253">
        <v>1</v>
      </c>
      <c r="DQ253">
        <v>0</v>
      </c>
      <c r="DR253">
        <v>0</v>
      </c>
      <c r="DS253">
        <v>1</v>
      </c>
      <c r="DT253">
        <v>17</v>
      </c>
      <c r="DU253">
        <v>0</v>
      </c>
      <c r="DV253">
        <v>1</v>
      </c>
      <c r="DW253">
        <v>1</v>
      </c>
      <c r="DX253">
        <v>0</v>
      </c>
      <c r="DY253">
        <v>1</v>
      </c>
      <c r="DZ253">
        <v>0</v>
      </c>
      <c r="EA253">
        <v>1</v>
      </c>
      <c r="EB253">
        <v>0</v>
      </c>
      <c r="EC253">
        <v>0</v>
      </c>
      <c r="ED253">
        <v>0</v>
      </c>
      <c r="EE253">
        <v>0</v>
      </c>
      <c r="EF253">
        <v>0</v>
      </c>
      <c r="EG253" s="27">
        <v>9</v>
      </c>
    </row>
    <row r="254" spans="1:137" x14ac:dyDescent="0.35">
      <c r="A254">
        <v>253</v>
      </c>
      <c r="B254" t="s">
        <v>467</v>
      </c>
      <c r="C254">
        <v>5</v>
      </c>
      <c r="D254">
        <v>2</v>
      </c>
      <c r="E254">
        <v>1</v>
      </c>
      <c r="F254">
        <v>74</v>
      </c>
      <c r="G254">
        <v>6</v>
      </c>
      <c r="H254" t="s">
        <v>239</v>
      </c>
      <c r="I254">
        <v>14</v>
      </c>
      <c r="J254">
        <v>44</v>
      </c>
      <c r="K254">
        <v>9</v>
      </c>
      <c r="L254">
        <v>1</v>
      </c>
      <c r="M254">
        <v>1</v>
      </c>
      <c r="N254">
        <v>0</v>
      </c>
      <c r="O254">
        <v>26</v>
      </c>
      <c r="P254" s="27">
        <v>62</v>
      </c>
      <c r="Q254" s="33" t="str">
        <f t="shared" si="3"/>
        <v>Low</v>
      </c>
      <c r="R254">
        <v>5</v>
      </c>
      <c r="S254">
        <v>0</v>
      </c>
      <c r="T254" s="27">
        <v>4.1271343850450917</v>
      </c>
      <c r="U254">
        <v>3</v>
      </c>
      <c r="V254" s="27">
        <v>10.7</v>
      </c>
      <c r="W254" s="27">
        <v>2.4280439999999999</v>
      </c>
      <c r="X254" s="27">
        <v>0.8870859949440898</v>
      </c>
      <c r="Y254" s="27">
        <v>4.2059559999999996</v>
      </c>
      <c r="Z254" s="27">
        <v>1.4365016159799495</v>
      </c>
      <c r="AA254">
        <v>0</v>
      </c>
      <c r="AB254">
        <v>4</v>
      </c>
      <c r="AC254">
        <v>0</v>
      </c>
      <c r="AD254">
        <v>-1</v>
      </c>
      <c r="AE254">
        <v>-1</v>
      </c>
      <c r="AF254">
        <v>1</v>
      </c>
      <c r="AG254">
        <v>4</v>
      </c>
      <c r="AH254">
        <v>2</v>
      </c>
      <c r="AI254">
        <v>1</v>
      </c>
      <c r="AJ254">
        <v>0</v>
      </c>
      <c r="AK254">
        <v>0</v>
      </c>
      <c r="AL254">
        <v>1</v>
      </c>
      <c r="AM254">
        <v>0</v>
      </c>
      <c r="AN254">
        <v>0</v>
      </c>
      <c r="AO254">
        <v>1</v>
      </c>
      <c r="AP254">
        <v>3</v>
      </c>
      <c r="AQ254">
        <v>40</v>
      </c>
      <c r="AR254">
        <v>5</v>
      </c>
      <c r="AS254">
        <v>1</v>
      </c>
      <c r="AT254">
        <v>1</v>
      </c>
      <c r="AU254">
        <v>0</v>
      </c>
      <c r="AV254" s="27">
        <v>33.300000000000004</v>
      </c>
      <c r="AW254">
        <v>2</v>
      </c>
      <c r="AX254">
        <v>1</v>
      </c>
      <c r="AY254">
        <v>0</v>
      </c>
      <c r="AZ254">
        <v>3</v>
      </c>
      <c r="BA254">
        <v>2</v>
      </c>
      <c r="BB254">
        <v>19</v>
      </c>
      <c r="BC254">
        <v>1</v>
      </c>
      <c r="BD254">
        <v>0</v>
      </c>
      <c r="BE254">
        <v>1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9</v>
      </c>
      <c r="BN254">
        <v>6</v>
      </c>
      <c r="BO254">
        <v>0</v>
      </c>
      <c r="BP254">
        <v>1</v>
      </c>
      <c r="BQ254">
        <v>0</v>
      </c>
      <c r="BR254">
        <v>4</v>
      </c>
      <c r="BS254">
        <v>2</v>
      </c>
      <c r="BT254">
        <v>4</v>
      </c>
      <c r="BU254">
        <v>0</v>
      </c>
      <c r="BV254">
        <v>40</v>
      </c>
      <c r="BW254">
        <v>5</v>
      </c>
      <c r="BX254">
        <v>3</v>
      </c>
      <c r="BY254">
        <v>2</v>
      </c>
      <c r="BZ254">
        <v>1</v>
      </c>
      <c r="CA254">
        <v>0</v>
      </c>
      <c r="CB254">
        <v>29</v>
      </c>
      <c r="CC254">
        <v>5</v>
      </c>
      <c r="CD254" s="27">
        <v>12</v>
      </c>
      <c r="CE254" s="27">
        <v>607.65</v>
      </c>
      <c r="CF254" s="27">
        <v>5</v>
      </c>
      <c r="CG254" s="27">
        <v>284.07</v>
      </c>
      <c r="CH254">
        <v>0</v>
      </c>
      <c r="CI254">
        <v>2</v>
      </c>
      <c r="CJ254">
        <v>72</v>
      </c>
      <c r="CK254">
        <v>1</v>
      </c>
      <c r="CL254" s="27">
        <v>38.9</v>
      </c>
      <c r="CM254" s="27">
        <v>3.6609942506244004</v>
      </c>
      <c r="CN254" s="27">
        <v>2774.95</v>
      </c>
      <c r="CO254" s="27">
        <v>7.9283880080001907</v>
      </c>
      <c r="CP254">
        <v>0</v>
      </c>
      <c r="CQ254" s="27">
        <v>0</v>
      </c>
      <c r="CR254" s="34" t="e">
        <v>#NULL!</v>
      </c>
      <c r="CS254" s="27">
        <v>0</v>
      </c>
      <c r="CT254" s="34" t="e">
        <v>#NULL!</v>
      </c>
      <c r="CU254">
        <v>0</v>
      </c>
      <c r="CV254" s="27">
        <v>0</v>
      </c>
      <c r="CW254" s="34" t="e">
        <v>#NULL!</v>
      </c>
      <c r="CX254" s="27">
        <v>0</v>
      </c>
      <c r="CY254" s="34" t="e">
        <v>#NULL!</v>
      </c>
      <c r="CZ254">
        <v>1</v>
      </c>
      <c r="DA254" s="27">
        <v>25.5</v>
      </c>
      <c r="DB254" s="27">
        <v>3.2386784521643803</v>
      </c>
      <c r="DC254" s="27">
        <v>1780</v>
      </c>
      <c r="DD254" s="27">
        <v>7.4843686432861309</v>
      </c>
      <c r="DE254">
        <v>0</v>
      </c>
      <c r="DF254" s="27">
        <v>0</v>
      </c>
      <c r="DG254" s="34" t="e">
        <v>#NULL!</v>
      </c>
      <c r="DH254" s="27">
        <v>0</v>
      </c>
      <c r="DI254" s="34" t="e">
        <v>#NULL!</v>
      </c>
      <c r="DJ254">
        <v>1</v>
      </c>
      <c r="DK254">
        <v>0</v>
      </c>
      <c r="DL254">
        <v>0</v>
      </c>
      <c r="DM254">
        <v>0</v>
      </c>
      <c r="DN254">
        <v>1</v>
      </c>
      <c r="DO254">
        <v>0</v>
      </c>
      <c r="DP254">
        <v>0</v>
      </c>
      <c r="DQ254">
        <v>0</v>
      </c>
      <c r="DR254">
        <v>0</v>
      </c>
      <c r="DS254">
        <v>1</v>
      </c>
      <c r="DT254">
        <v>14</v>
      </c>
      <c r="DU254">
        <v>1</v>
      </c>
      <c r="DV254">
        <v>1</v>
      </c>
      <c r="DW254">
        <v>1</v>
      </c>
      <c r="DX254">
        <v>0</v>
      </c>
      <c r="DY254">
        <v>0</v>
      </c>
      <c r="DZ254">
        <v>0</v>
      </c>
      <c r="EA254">
        <v>0</v>
      </c>
      <c r="EB254">
        <v>0</v>
      </c>
      <c r="EC254">
        <v>1</v>
      </c>
      <c r="ED254">
        <v>0</v>
      </c>
      <c r="EE254">
        <v>0</v>
      </c>
      <c r="EF254">
        <v>0</v>
      </c>
      <c r="EG254" s="27">
        <v>11</v>
      </c>
    </row>
    <row r="255" spans="1:137" x14ac:dyDescent="0.35">
      <c r="A255">
        <v>254</v>
      </c>
      <c r="B255" t="s">
        <v>468</v>
      </c>
      <c r="C255">
        <v>4</v>
      </c>
      <c r="D255">
        <v>2</v>
      </c>
      <c r="E255">
        <v>1</v>
      </c>
      <c r="F255">
        <v>30</v>
      </c>
      <c r="G255">
        <v>3</v>
      </c>
      <c r="H255" t="s">
        <v>231</v>
      </c>
      <c r="I255">
        <v>11</v>
      </c>
      <c r="J255">
        <v>50</v>
      </c>
      <c r="K255">
        <v>15</v>
      </c>
      <c r="L255">
        <v>3</v>
      </c>
      <c r="M255">
        <v>3</v>
      </c>
      <c r="N255">
        <v>0</v>
      </c>
      <c r="O255">
        <v>3</v>
      </c>
      <c r="P255" s="27">
        <v>30</v>
      </c>
      <c r="Q255" s="33" t="str">
        <f t="shared" si="3"/>
        <v>Low</v>
      </c>
      <c r="R255">
        <v>2</v>
      </c>
      <c r="S255">
        <v>0</v>
      </c>
      <c r="T255" s="27">
        <v>3.4011973816621555</v>
      </c>
      <c r="U255">
        <v>2</v>
      </c>
      <c r="V255" s="27">
        <v>30.599999999999998</v>
      </c>
      <c r="W255" s="27">
        <v>3.8739599999999998</v>
      </c>
      <c r="X255" s="27">
        <v>1.3542772396862739</v>
      </c>
      <c r="Y255" s="27">
        <v>5.3060399999999994</v>
      </c>
      <c r="Z255" s="27">
        <v>1.6688457943226394</v>
      </c>
      <c r="AA255">
        <v>1</v>
      </c>
      <c r="AB255">
        <v>3</v>
      </c>
      <c r="AC255">
        <v>0</v>
      </c>
      <c r="AD255">
        <v>-1</v>
      </c>
      <c r="AE255">
        <v>-1</v>
      </c>
      <c r="AF255">
        <v>2</v>
      </c>
      <c r="AG255">
        <v>4</v>
      </c>
      <c r="AH255">
        <v>0</v>
      </c>
      <c r="AI255">
        <v>2</v>
      </c>
      <c r="AJ255">
        <v>0</v>
      </c>
      <c r="AK255">
        <v>2</v>
      </c>
      <c r="AL255">
        <v>0</v>
      </c>
      <c r="AM255">
        <v>0</v>
      </c>
      <c r="AN255">
        <v>0</v>
      </c>
      <c r="AO255">
        <v>1</v>
      </c>
      <c r="AP255">
        <v>3</v>
      </c>
      <c r="AQ255">
        <v>5</v>
      </c>
      <c r="AR255">
        <v>2</v>
      </c>
      <c r="AS255">
        <v>1</v>
      </c>
      <c r="AT255">
        <v>0</v>
      </c>
      <c r="AU255">
        <v>0</v>
      </c>
      <c r="AV255" s="27">
        <v>10.8</v>
      </c>
      <c r="AW255">
        <v>1</v>
      </c>
      <c r="AX255">
        <v>1</v>
      </c>
      <c r="AY255">
        <v>1</v>
      </c>
      <c r="AZ255">
        <v>1</v>
      </c>
      <c r="BA255">
        <v>1</v>
      </c>
      <c r="BB255">
        <v>21</v>
      </c>
      <c r="BC255">
        <v>1</v>
      </c>
      <c r="BD255">
        <v>1</v>
      </c>
      <c r="BE255">
        <v>0</v>
      </c>
      <c r="BF255">
        <v>1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9</v>
      </c>
      <c r="BN255">
        <v>6</v>
      </c>
      <c r="BO255">
        <v>0</v>
      </c>
      <c r="BP255">
        <v>1</v>
      </c>
      <c r="BQ255">
        <v>1</v>
      </c>
      <c r="BR255">
        <v>2</v>
      </c>
      <c r="BS255">
        <v>3</v>
      </c>
      <c r="BT255">
        <v>4</v>
      </c>
      <c r="BU255">
        <v>0</v>
      </c>
      <c r="BV255">
        <v>8</v>
      </c>
      <c r="BW255">
        <v>3</v>
      </c>
      <c r="BX255">
        <v>3</v>
      </c>
      <c r="BY255">
        <v>4</v>
      </c>
      <c r="BZ255">
        <v>1</v>
      </c>
      <c r="CA255">
        <v>1</v>
      </c>
      <c r="CB255">
        <v>6</v>
      </c>
      <c r="CC255">
        <v>3</v>
      </c>
      <c r="CD255" s="27">
        <v>11</v>
      </c>
      <c r="CE255" s="27">
        <v>131.44999999999999</v>
      </c>
      <c r="CF255" s="27">
        <v>0</v>
      </c>
      <c r="CG255" s="27">
        <v>0</v>
      </c>
      <c r="CH255">
        <v>1</v>
      </c>
      <c r="CI255">
        <v>1</v>
      </c>
      <c r="CJ255">
        <v>13</v>
      </c>
      <c r="CK255">
        <v>0</v>
      </c>
      <c r="CL255" s="27">
        <v>3.8</v>
      </c>
      <c r="CM255" s="27">
        <v>1.33500106673234</v>
      </c>
      <c r="CN255" s="27">
        <v>52.05</v>
      </c>
      <c r="CO255" s="27">
        <v>3.952204795060978</v>
      </c>
      <c r="CP255">
        <v>0</v>
      </c>
      <c r="CQ255" s="27">
        <v>0</v>
      </c>
      <c r="CR255" s="34" t="e">
        <v>#NULL!</v>
      </c>
      <c r="CS255" s="27">
        <v>0</v>
      </c>
      <c r="CT255" s="34" t="e">
        <v>#NULL!</v>
      </c>
      <c r="CU255">
        <v>0</v>
      </c>
      <c r="CV255" s="27">
        <v>0</v>
      </c>
      <c r="CW255" s="34" t="e">
        <v>#NULL!</v>
      </c>
      <c r="CX255" s="27">
        <v>0</v>
      </c>
      <c r="CY255" s="34" t="e">
        <v>#NULL!</v>
      </c>
      <c r="CZ255">
        <v>0</v>
      </c>
      <c r="DA255" s="27">
        <v>0</v>
      </c>
      <c r="DB255" s="34" t="e">
        <v>#NULL!</v>
      </c>
      <c r="DC255" s="27">
        <v>0</v>
      </c>
      <c r="DD255" s="34" t="e">
        <v>#NULL!</v>
      </c>
      <c r="DE255">
        <v>0</v>
      </c>
      <c r="DF255" s="27">
        <v>0</v>
      </c>
      <c r="DG255" s="34" t="e">
        <v>#NULL!</v>
      </c>
      <c r="DH255" s="27">
        <v>0</v>
      </c>
      <c r="DI255" s="34" t="e">
        <v>#NULL!</v>
      </c>
      <c r="DJ255">
        <v>0</v>
      </c>
      <c r="DK255">
        <v>0</v>
      </c>
      <c r="DL255">
        <v>0</v>
      </c>
      <c r="DM255">
        <v>0</v>
      </c>
      <c r="DN255">
        <v>0</v>
      </c>
      <c r="DO255">
        <v>0</v>
      </c>
      <c r="DP255">
        <v>0</v>
      </c>
      <c r="DQ255">
        <v>0</v>
      </c>
      <c r="DR255">
        <v>0</v>
      </c>
      <c r="DS255">
        <v>1</v>
      </c>
      <c r="DT255">
        <v>23</v>
      </c>
      <c r="DU255">
        <v>1</v>
      </c>
      <c r="DV255">
        <v>1</v>
      </c>
      <c r="DW255">
        <v>1</v>
      </c>
      <c r="DX255">
        <v>0</v>
      </c>
      <c r="DY255">
        <v>0</v>
      </c>
      <c r="DZ255">
        <v>0</v>
      </c>
      <c r="EA255">
        <v>1</v>
      </c>
      <c r="EB255">
        <v>0</v>
      </c>
      <c r="EC255">
        <v>0</v>
      </c>
      <c r="ED255">
        <v>0</v>
      </c>
      <c r="EE255">
        <v>0</v>
      </c>
      <c r="EF255">
        <v>0</v>
      </c>
      <c r="EG255" s="27">
        <v>4</v>
      </c>
    </row>
    <row r="256" spans="1:137" x14ac:dyDescent="0.35">
      <c r="A256">
        <v>255</v>
      </c>
      <c r="B256" t="s">
        <v>469</v>
      </c>
      <c r="C256">
        <v>4</v>
      </c>
      <c r="D256">
        <v>1</v>
      </c>
      <c r="E256">
        <v>1</v>
      </c>
      <c r="F256">
        <v>64</v>
      </c>
      <c r="G256">
        <v>5</v>
      </c>
      <c r="H256" t="s">
        <v>205</v>
      </c>
      <c r="I256">
        <v>19</v>
      </c>
      <c r="J256">
        <v>49</v>
      </c>
      <c r="K256">
        <v>11</v>
      </c>
      <c r="L256">
        <v>1</v>
      </c>
      <c r="M256">
        <v>2</v>
      </c>
      <c r="N256">
        <v>0</v>
      </c>
      <c r="O256">
        <v>5</v>
      </c>
      <c r="P256" s="27">
        <v>18</v>
      </c>
      <c r="Q256" s="33" t="str">
        <f t="shared" si="3"/>
        <v>Low</v>
      </c>
      <c r="R256">
        <v>2</v>
      </c>
      <c r="S256">
        <v>0</v>
      </c>
      <c r="T256" s="27">
        <v>2.8903717578961645</v>
      </c>
      <c r="U256">
        <v>1</v>
      </c>
      <c r="V256" s="27">
        <v>6.1</v>
      </c>
      <c r="W256" s="27">
        <v>0.37112399999999995</v>
      </c>
      <c r="X256" s="27">
        <v>-0.99121904041177955</v>
      </c>
      <c r="Y256" s="27">
        <v>0.72687599999999986</v>
      </c>
      <c r="Z256" s="27">
        <v>-0.31899937995779015</v>
      </c>
      <c r="AA256">
        <v>0</v>
      </c>
      <c r="AB256">
        <v>1</v>
      </c>
      <c r="AC256">
        <v>1</v>
      </c>
      <c r="AD256">
        <v>10</v>
      </c>
      <c r="AE256">
        <v>1</v>
      </c>
      <c r="AF256">
        <v>2</v>
      </c>
      <c r="AG256">
        <v>5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5</v>
      </c>
      <c r="AO256">
        <v>0</v>
      </c>
      <c r="AP256">
        <v>2</v>
      </c>
      <c r="AQ256">
        <v>5</v>
      </c>
      <c r="AR256">
        <v>2</v>
      </c>
      <c r="AS256">
        <v>3</v>
      </c>
      <c r="AT256">
        <v>1</v>
      </c>
      <c r="AU256">
        <v>1</v>
      </c>
      <c r="AV256" s="27">
        <v>9.2000000000000011</v>
      </c>
      <c r="AW256">
        <v>1</v>
      </c>
      <c r="AX256">
        <v>0</v>
      </c>
      <c r="AY256">
        <v>0</v>
      </c>
      <c r="AZ256">
        <v>1</v>
      </c>
      <c r="BA256">
        <v>1</v>
      </c>
      <c r="BB256">
        <v>23</v>
      </c>
      <c r="BC256">
        <v>1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1</v>
      </c>
      <c r="BN256">
        <v>4</v>
      </c>
      <c r="BO256">
        <v>0</v>
      </c>
      <c r="BP256">
        <v>0</v>
      </c>
      <c r="BQ256">
        <v>0</v>
      </c>
      <c r="BR256">
        <v>4</v>
      </c>
      <c r="BS256">
        <v>1</v>
      </c>
      <c r="BT256">
        <v>4</v>
      </c>
      <c r="BU256">
        <v>0</v>
      </c>
      <c r="BV256">
        <v>3</v>
      </c>
      <c r="BW256">
        <v>2</v>
      </c>
      <c r="BX256">
        <v>5</v>
      </c>
      <c r="BY256">
        <v>3</v>
      </c>
      <c r="BZ256">
        <v>4</v>
      </c>
      <c r="CA256">
        <v>0</v>
      </c>
      <c r="CB256">
        <v>2</v>
      </c>
      <c r="CC256">
        <v>2</v>
      </c>
      <c r="CD256" s="27">
        <v>13</v>
      </c>
      <c r="CE256" s="27">
        <v>171.99</v>
      </c>
      <c r="CF256" s="27">
        <v>1</v>
      </c>
      <c r="CG256" s="27">
        <v>14.24</v>
      </c>
      <c r="CH256">
        <v>1</v>
      </c>
      <c r="CI256">
        <v>3</v>
      </c>
      <c r="CJ256">
        <v>9</v>
      </c>
      <c r="CK256">
        <v>1</v>
      </c>
      <c r="CL256" s="27">
        <v>4.45</v>
      </c>
      <c r="CM256" s="27">
        <v>1.4929040961781488</v>
      </c>
      <c r="CN256" s="27">
        <v>28.35</v>
      </c>
      <c r="CO256" s="27">
        <v>3.3446270301737613</v>
      </c>
      <c r="CP256">
        <v>1</v>
      </c>
      <c r="CQ256" s="27">
        <v>20.25</v>
      </c>
      <c r="CR256" s="27">
        <v>3.0081547935525483</v>
      </c>
      <c r="CS256" s="27">
        <v>163.69999999999999</v>
      </c>
      <c r="CT256" s="27">
        <v>5.098035484377089</v>
      </c>
      <c r="CU256">
        <v>0</v>
      </c>
      <c r="CV256" s="27">
        <v>0</v>
      </c>
      <c r="CW256" s="34" t="e">
        <v>#NULL!</v>
      </c>
      <c r="CX256" s="27">
        <v>0</v>
      </c>
      <c r="CY256" s="34" t="e">
        <v>#NULL!</v>
      </c>
      <c r="CZ256">
        <v>1</v>
      </c>
      <c r="DA256" s="27">
        <v>16.25</v>
      </c>
      <c r="DB256" s="27">
        <v>2.7880929087757464</v>
      </c>
      <c r="DC256" s="27">
        <v>110</v>
      </c>
      <c r="DD256" s="27">
        <v>4.7004803657924166</v>
      </c>
      <c r="DE256">
        <v>1</v>
      </c>
      <c r="DF256" s="27">
        <v>14.7</v>
      </c>
      <c r="DG256" s="27">
        <v>2.6878474937846906</v>
      </c>
      <c r="DH256" s="27">
        <v>119.3</v>
      </c>
      <c r="DI256" s="27">
        <v>4.78164132910387</v>
      </c>
      <c r="DJ256">
        <v>0</v>
      </c>
      <c r="DK256">
        <v>0</v>
      </c>
      <c r="DL256">
        <v>0</v>
      </c>
      <c r="DM256">
        <v>0</v>
      </c>
      <c r="DN256">
        <v>1</v>
      </c>
      <c r="DO256">
        <v>1</v>
      </c>
      <c r="DP256">
        <v>1</v>
      </c>
      <c r="DQ256">
        <v>1</v>
      </c>
      <c r="DR256">
        <v>0</v>
      </c>
      <c r="DS256">
        <v>1</v>
      </c>
      <c r="DT256">
        <v>23</v>
      </c>
      <c r="DU256">
        <v>0</v>
      </c>
      <c r="DV256">
        <v>0</v>
      </c>
      <c r="DW256">
        <v>1</v>
      </c>
      <c r="DX256">
        <v>0</v>
      </c>
      <c r="DY256">
        <v>1</v>
      </c>
      <c r="DZ256">
        <v>0</v>
      </c>
      <c r="EA256">
        <v>0</v>
      </c>
      <c r="EB256">
        <v>1</v>
      </c>
      <c r="EC256">
        <v>0</v>
      </c>
      <c r="ED256">
        <v>0</v>
      </c>
      <c r="EE256">
        <v>1</v>
      </c>
      <c r="EF256">
        <v>0</v>
      </c>
      <c r="EG256" s="27">
        <v>5</v>
      </c>
    </row>
    <row r="257" spans="1:137" x14ac:dyDescent="0.35">
      <c r="A257">
        <v>256</v>
      </c>
      <c r="B257" t="s">
        <v>470</v>
      </c>
      <c r="C257">
        <v>4</v>
      </c>
      <c r="D257">
        <v>1</v>
      </c>
      <c r="E257">
        <v>0</v>
      </c>
      <c r="F257">
        <v>22</v>
      </c>
      <c r="G257">
        <v>2</v>
      </c>
      <c r="H257" t="s">
        <v>212</v>
      </c>
      <c r="I257">
        <v>14</v>
      </c>
      <c r="J257">
        <v>53</v>
      </c>
      <c r="K257">
        <v>16</v>
      </c>
      <c r="L257">
        <v>3</v>
      </c>
      <c r="M257">
        <v>2</v>
      </c>
      <c r="N257">
        <v>1</v>
      </c>
      <c r="O257">
        <v>0</v>
      </c>
      <c r="P257" s="27">
        <v>20</v>
      </c>
      <c r="Q257" s="33" t="str">
        <f t="shared" si="3"/>
        <v>Low</v>
      </c>
      <c r="R257">
        <v>1</v>
      </c>
      <c r="S257">
        <v>0</v>
      </c>
      <c r="T257" s="27">
        <v>2.9957322735539909</v>
      </c>
      <c r="U257">
        <v>1</v>
      </c>
      <c r="V257" s="27">
        <v>3.8</v>
      </c>
      <c r="W257" s="27">
        <v>0.22268000000000002</v>
      </c>
      <c r="X257" s="27">
        <v>-1.5020195156668299</v>
      </c>
      <c r="Y257" s="27">
        <v>0.53732000000000002</v>
      </c>
      <c r="Z257" s="27">
        <v>-0.62116145878732454</v>
      </c>
      <c r="AA257">
        <v>1</v>
      </c>
      <c r="AB257">
        <v>1</v>
      </c>
      <c r="AC257">
        <v>0</v>
      </c>
      <c r="AD257">
        <v>-1</v>
      </c>
      <c r="AE257">
        <v>-1</v>
      </c>
      <c r="AF257">
        <v>1</v>
      </c>
      <c r="AG257">
        <v>2</v>
      </c>
      <c r="AH257">
        <v>2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2</v>
      </c>
      <c r="AQ257">
        <v>1</v>
      </c>
      <c r="AR257">
        <v>1</v>
      </c>
      <c r="AS257">
        <v>4</v>
      </c>
      <c r="AT257">
        <v>1</v>
      </c>
      <c r="AU257">
        <v>1</v>
      </c>
      <c r="AV257" s="27">
        <v>10.200000000000001</v>
      </c>
      <c r="AW257">
        <v>1</v>
      </c>
      <c r="AX257">
        <v>1</v>
      </c>
      <c r="AY257">
        <v>0</v>
      </c>
      <c r="AZ257">
        <v>1</v>
      </c>
      <c r="BA257">
        <v>1</v>
      </c>
      <c r="BB257">
        <v>22</v>
      </c>
      <c r="BC257">
        <v>1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9</v>
      </c>
      <c r="BN257">
        <v>4</v>
      </c>
      <c r="BO257">
        <v>0</v>
      </c>
      <c r="BP257">
        <v>0</v>
      </c>
      <c r="BQ257">
        <v>1</v>
      </c>
      <c r="BR257">
        <v>1</v>
      </c>
      <c r="BS257">
        <v>4</v>
      </c>
      <c r="BT257">
        <v>1</v>
      </c>
      <c r="BU257">
        <v>0</v>
      </c>
      <c r="BV257">
        <v>1</v>
      </c>
      <c r="BW257">
        <v>1</v>
      </c>
      <c r="BX257">
        <v>3</v>
      </c>
      <c r="BY257">
        <v>1</v>
      </c>
      <c r="BZ257">
        <v>3</v>
      </c>
      <c r="CA257">
        <v>0</v>
      </c>
      <c r="CB257">
        <v>1</v>
      </c>
      <c r="CC257">
        <v>1</v>
      </c>
      <c r="CD257" s="27">
        <v>12</v>
      </c>
      <c r="CE257" s="27">
        <v>497.35</v>
      </c>
      <c r="CF257" s="27">
        <v>4</v>
      </c>
      <c r="CG257" s="27">
        <v>181.41</v>
      </c>
      <c r="CH257">
        <v>1</v>
      </c>
      <c r="CI257">
        <v>1</v>
      </c>
      <c r="CJ257">
        <v>1</v>
      </c>
      <c r="CK257">
        <v>1</v>
      </c>
      <c r="CL257" s="27">
        <v>1.45</v>
      </c>
      <c r="CM257" s="27">
        <v>0.37156355643248301</v>
      </c>
      <c r="CN257" s="27">
        <v>1.45</v>
      </c>
      <c r="CO257" s="27">
        <v>0.37156355643248301</v>
      </c>
      <c r="CP257">
        <v>0</v>
      </c>
      <c r="CQ257" s="27">
        <v>0</v>
      </c>
      <c r="CR257" s="34" t="e">
        <v>#NULL!</v>
      </c>
      <c r="CS257" s="27">
        <v>0</v>
      </c>
      <c r="CT257" s="34" t="e">
        <v>#NULL!</v>
      </c>
      <c r="CU257">
        <v>0</v>
      </c>
      <c r="CV257" s="27">
        <v>0</v>
      </c>
      <c r="CW257" s="34" t="e">
        <v>#NULL!</v>
      </c>
      <c r="CX257" s="27">
        <v>0</v>
      </c>
      <c r="CY257" s="34" t="e">
        <v>#NULL!</v>
      </c>
      <c r="CZ257">
        <v>0</v>
      </c>
      <c r="DA257" s="27">
        <v>0</v>
      </c>
      <c r="DB257" s="34" t="e">
        <v>#NULL!</v>
      </c>
      <c r="DC257" s="27">
        <v>0</v>
      </c>
      <c r="DD257" s="34" t="e">
        <v>#NULL!</v>
      </c>
      <c r="DE257">
        <v>0</v>
      </c>
      <c r="DF257" s="27">
        <v>0</v>
      </c>
      <c r="DG257" s="34" t="e">
        <v>#NULL!</v>
      </c>
      <c r="DH257" s="27">
        <v>0</v>
      </c>
      <c r="DI257" s="34" t="e">
        <v>#NULL!</v>
      </c>
      <c r="DJ257">
        <v>0</v>
      </c>
      <c r="DK257">
        <v>0</v>
      </c>
      <c r="DL257">
        <v>0</v>
      </c>
      <c r="DM257">
        <v>1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1</v>
      </c>
      <c r="DT257">
        <v>22</v>
      </c>
      <c r="DU257">
        <v>0</v>
      </c>
      <c r="DV257">
        <v>0</v>
      </c>
      <c r="DW257">
        <v>0</v>
      </c>
      <c r="DX257">
        <v>0</v>
      </c>
      <c r="DY257">
        <v>1</v>
      </c>
      <c r="DZ257">
        <v>1</v>
      </c>
      <c r="EA257">
        <v>1</v>
      </c>
      <c r="EB257">
        <v>0</v>
      </c>
      <c r="EC257">
        <v>0</v>
      </c>
      <c r="ED257">
        <v>0</v>
      </c>
      <c r="EE257">
        <v>0</v>
      </c>
      <c r="EF257">
        <v>1</v>
      </c>
      <c r="EG257" s="27">
        <v>8</v>
      </c>
    </row>
    <row r="258" spans="1:137" x14ac:dyDescent="0.35">
      <c r="A258">
        <v>257</v>
      </c>
      <c r="B258" t="s">
        <v>471</v>
      </c>
      <c r="C258">
        <v>4</v>
      </c>
      <c r="D258">
        <v>2</v>
      </c>
      <c r="E258">
        <v>0</v>
      </c>
      <c r="F258">
        <v>30</v>
      </c>
      <c r="G258">
        <v>3</v>
      </c>
      <c r="H258" t="s">
        <v>247</v>
      </c>
      <c r="I258">
        <v>12</v>
      </c>
      <c r="J258">
        <v>57</v>
      </c>
      <c r="K258">
        <v>17</v>
      </c>
      <c r="L258">
        <v>4</v>
      </c>
      <c r="M258">
        <v>5</v>
      </c>
      <c r="N258">
        <v>0</v>
      </c>
      <c r="O258">
        <v>6</v>
      </c>
      <c r="P258" s="27">
        <v>109</v>
      </c>
      <c r="Q258" s="33" t="str">
        <f t="shared" ref="Q258:Q321" si="4">VLOOKUP(P258,Category,2)</f>
        <v>Low</v>
      </c>
      <c r="R258">
        <v>3</v>
      </c>
      <c r="S258">
        <v>0</v>
      </c>
      <c r="T258" s="27">
        <v>4.6913478822291435</v>
      </c>
      <c r="U258">
        <v>4</v>
      </c>
      <c r="V258" s="27">
        <v>18.399999999999999</v>
      </c>
      <c r="W258" s="27">
        <v>1.4640880000000001</v>
      </c>
      <c r="X258" s="27">
        <v>0.38123252302224636</v>
      </c>
      <c r="Y258" s="27">
        <v>18.591912000000001</v>
      </c>
      <c r="Z258" s="27">
        <v>2.9227266474397102</v>
      </c>
      <c r="AA258">
        <v>0</v>
      </c>
      <c r="AB258">
        <v>4</v>
      </c>
      <c r="AC258">
        <v>1</v>
      </c>
      <c r="AD258">
        <v>18</v>
      </c>
      <c r="AE258">
        <v>4</v>
      </c>
      <c r="AF258">
        <v>5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1</v>
      </c>
      <c r="AP258">
        <v>1</v>
      </c>
      <c r="AQ258">
        <v>10</v>
      </c>
      <c r="AR258">
        <v>3</v>
      </c>
      <c r="AS258">
        <v>1</v>
      </c>
      <c r="AT258">
        <v>1</v>
      </c>
      <c r="AU258">
        <v>1</v>
      </c>
      <c r="AV258" s="27">
        <v>52</v>
      </c>
      <c r="AW258">
        <v>3</v>
      </c>
      <c r="AX258">
        <v>0</v>
      </c>
      <c r="AY258">
        <v>1</v>
      </c>
      <c r="AZ258">
        <v>8</v>
      </c>
      <c r="BA258">
        <v>4</v>
      </c>
      <c r="BB258">
        <v>32</v>
      </c>
      <c r="BC258">
        <v>0</v>
      </c>
      <c r="BD258">
        <v>0</v>
      </c>
      <c r="BE258">
        <v>1</v>
      </c>
      <c r="BF258">
        <v>0</v>
      </c>
      <c r="BG258">
        <v>0</v>
      </c>
      <c r="BH258">
        <v>0</v>
      </c>
      <c r="BI258">
        <v>0</v>
      </c>
      <c r="BJ258">
        <v>1</v>
      </c>
      <c r="BK258">
        <v>0</v>
      </c>
      <c r="BL258">
        <v>0</v>
      </c>
      <c r="BM258">
        <v>1</v>
      </c>
      <c r="BN258">
        <v>7</v>
      </c>
      <c r="BO258">
        <v>1</v>
      </c>
      <c r="BP258">
        <v>1</v>
      </c>
      <c r="BQ258">
        <v>0</v>
      </c>
      <c r="BR258">
        <v>1</v>
      </c>
      <c r="BS258">
        <v>4</v>
      </c>
      <c r="BT258">
        <v>2</v>
      </c>
      <c r="BU258">
        <v>0</v>
      </c>
      <c r="BV258">
        <v>11</v>
      </c>
      <c r="BW258">
        <v>4</v>
      </c>
      <c r="BX258">
        <v>2</v>
      </c>
      <c r="BY258">
        <v>1</v>
      </c>
      <c r="BZ258">
        <v>3</v>
      </c>
      <c r="CA258">
        <v>0</v>
      </c>
      <c r="CB258">
        <v>8</v>
      </c>
      <c r="CC258">
        <v>3</v>
      </c>
      <c r="CD258" s="27">
        <v>9</v>
      </c>
      <c r="CE258" s="27">
        <v>763.12</v>
      </c>
      <c r="CF258" s="27">
        <v>9</v>
      </c>
      <c r="CG258" s="27">
        <v>691.04</v>
      </c>
      <c r="CH258">
        <v>0</v>
      </c>
      <c r="CI258">
        <v>3</v>
      </c>
      <c r="CJ258">
        <v>28</v>
      </c>
      <c r="CK258">
        <v>1</v>
      </c>
      <c r="CL258" s="27">
        <v>7.5</v>
      </c>
      <c r="CM258" s="27">
        <v>2.0149030205422647</v>
      </c>
      <c r="CN258" s="27">
        <v>196.3</v>
      </c>
      <c r="CO258" s="27">
        <v>5.2796441012824156</v>
      </c>
      <c r="CP258">
        <v>1</v>
      </c>
      <c r="CQ258" s="27">
        <v>36.25</v>
      </c>
      <c r="CR258" s="27">
        <v>3.5904393813006839</v>
      </c>
      <c r="CS258" s="27">
        <v>1031.4000000000001</v>
      </c>
      <c r="CT258" s="27">
        <v>6.9386723816168585</v>
      </c>
      <c r="CU258">
        <v>1</v>
      </c>
      <c r="CV258" s="27">
        <v>63.35</v>
      </c>
      <c r="CW258" s="27">
        <v>4.1486749067671482</v>
      </c>
      <c r="CX258" s="27">
        <v>1720.2</v>
      </c>
      <c r="CY258" s="27">
        <v>7.4501958421173793</v>
      </c>
      <c r="CZ258">
        <v>1</v>
      </c>
      <c r="DA258" s="27">
        <v>35.75</v>
      </c>
      <c r="DB258" s="27">
        <v>3.5765502691400166</v>
      </c>
      <c r="DC258" s="27">
        <v>965</v>
      </c>
      <c r="DD258" s="27">
        <v>6.8721281013389861</v>
      </c>
      <c r="DE258">
        <v>1</v>
      </c>
      <c r="DF258" s="27">
        <v>84.5</v>
      </c>
      <c r="DG258" s="27">
        <v>4.4367515343631281</v>
      </c>
      <c r="DH258" s="27">
        <v>2194.85</v>
      </c>
      <c r="DI258" s="27">
        <v>7.6938689860443432</v>
      </c>
      <c r="DJ258">
        <v>1</v>
      </c>
      <c r="DK258">
        <v>1</v>
      </c>
      <c r="DL258">
        <v>1</v>
      </c>
      <c r="DM258">
        <v>4</v>
      </c>
      <c r="DN258">
        <v>1</v>
      </c>
      <c r="DO258">
        <v>1</v>
      </c>
      <c r="DP258">
        <v>1</v>
      </c>
      <c r="DQ258">
        <v>1</v>
      </c>
      <c r="DR258">
        <v>1</v>
      </c>
      <c r="DS258">
        <v>1</v>
      </c>
      <c r="DT258">
        <v>23</v>
      </c>
      <c r="DU258">
        <v>1</v>
      </c>
      <c r="DV258">
        <v>1</v>
      </c>
      <c r="DW258">
        <v>1</v>
      </c>
      <c r="DX258">
        <v>1</v>
      </c>
      <c r="DY258">
        <v>1</v>
      </c>
      <c r="DZ258">
        <v>1</v>
      </c>
      <c r="EA258">
        <v>1</v>
      </c>
      <c r="EB258">
        <v>1</v>
      </c>
      <c r="EC258">
        <v>1</v>
      </c>
      <c r="ED258">
        <v>1</v>
      </c>
      <c r="EE258">
        <v>1</v>
      </c>
      <c r="EF258">
        <v>1</v>
      </c>
      <c r="EG258" s="27">
        <v>2</v>
      </c>
    </row>
    <row r="259" spans="1:137" x14ac:dyDescent="0.35">
      <c r="A259">
        <v>258</v>
      </c>
      <c r="B259" t="s">
        <v>472</v>
      </c>
      <c r="C259">
        <v>5</v>
      </c>
      <c r="D259">
        <v>3</v>
      </c>
      <c r="E259">
        <v>0</v>
      </c>
      <c r="F259">
        <v>66</v>
      </c>
      <c r="G259">
        <v>6</v>
      </c>
      <c r="H259" t="s">
        <v>221</v>
      </c>
      <c r="I259">
        <v>14</v>
      </c>
      <c r="J259">
        <v>51</v>
      </c>
      <c r="K259">
        <v>9</v>
      </c>
      <c r="L259">
        <v>1</v>
      </c>
      <c r="M259">
        <v>6</v>
      </c>
      <c r="N259">
        <v>0</v>
      </c>
      <c r="O259">
        <v>33</v>
      </c>
      <c r="P259" s="27">
        <v>88</v>
      </c>
      <c r="Q259" s="33" t="str">
        <f t="shared" si="4"/>
        <v>Low</v>
      </c>
      <c r="R259">
        <v>5</v>
      </c>
      <c r="S259">
        <v>1</v>
      </c>
      <c r="T259" s="27">
        <v>4.4773368144782069</v>
      </c>
      <c r="U259">
        <v>4</v>
      </c>
      <c r="V259" s="27">
        <v>8.3000000000000007</v>
      </c>
      <c r="W259" s="27">
        <v>2.6221359999999998</v>
      </c>
      <c r="X259" s="27">
        <v>0.96398925279880909</v>
      </c>
      <c r="Y259" s="27">
        <v>4.6818640000000009</v>
      </c>
      <c r="Z259" s="27">
        <v>1.5436963212312005</v>
      </c>
      <c r="AA259">
        <v>0</v>
      </c>
      <c r="AB259">
        <v>5</v>
      </c>
      <c r="AC259">
        <v>0</v>
      </c>
      <c r="AD259">
        <v>-1</v>
      </c>
      <c r="AE259">
        <v>-1</v>
      </c>
      <c r="AF259">
        <v>1</v>
      </c>
      <c r="AG259">
        <v>2</v>
      </c>
      <c r="AH259">
        <v>0</v>
      </c>
      <c r="AI259">
        <v>0</v>
      </c>
      <c r="AJ259">
        <v>2</v>
      </c>
      <c r="AK259">
        <v>0</v>
      </c>
      <c r="AL259">
        <v>0</v>
      </c>
      <c r="AM259">
        <v>0</v>
      </c>
      <c r="AN259">
        <v>0</v>
      </c>
      <c r="AO259">
        <v>1</v>
      </c>
      <c r="AP259">
        <v>1</v>
      </c>
      <c r="AQ259">
        <v>42</v>
      </c>
      <c r="AR259">
        <v>5</v>
      </c>
      <c r="AS259">
        <v>4</v>
      </c>
      <c r="AT259">
        <v>1</v>
      </c>
      <c r="AU259">
        <v>1</v>
      </c>
      <c r="AV259" s="27">
        <v>47.800000000000004</v>
      </c>
      <c r="AW259">
        <v>3</v>
      </c>
      <c r="AX259">
        <v>1</v>
      </c>
      <c r="AY259">
        <v>0</v>
      </c>
      <c r="AZ259">
        <v>1</v>
      </c>
      <c r="BA259">
        <v>1</v>
      </c>
      <c r="BB259">
        <v>27</v>
      </c>
      <c r="BC259">
        <v>1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1</v>
      </c>
      <c r="BJ259">
        <v>1</v>
      </c>
      <c r="BK259">
        <v>0</v>
      </c>
      <c r="BL259">
        <v>0</v>
      </c>
      <c r="BM259">
        <v>9</v>
      </c>
      <c r="BN259">
        <v>6</v>
      </c>
      <c r="BO259">
        <v>1</v>
      </c>
      <c r="BP259">
        <v>1</v>
      </c>
      <c r="BQ259">
        <v>1</v>
      </c>
      <c r="BR259">
        <v>2</v>
      </c>
      <c r="BS259">
        <v>2</v>
      </c>
      <c r="BT259">
        <v>3</v>
      </c>
      <c r="BU259">
        <v>0</v>
      </c>
      <c r="BV259">
        <v>37</v>
      </c>
      <c r="BW259">
        <v>5</v>
      </c>
      <c r="BX259">
        <v>3</v>
      </c>
      <c r="BY259">
        <v>4</v>
      </c>
      <c r="BZ259">
        <v>3</v>
      </c>
      <c r="CA259">
        <v>0</v>
      </c>
      <c r="CB259">
        <v>29</v>
      </c>
      <c r="CC259">
        <v>5</v>
      </c>
      <c r="CD259" s="27">
        <v>6</v>
      </c>
      <c r="CE259" s="27">
        <v>169.15</v>
      </c>
      <c r="CF259" s="27">
        <v>6</v>
      </c>
      <c r="CG259" s="27">
        <v>174.97</v>
      </c>
      <c r="CH259">
        <v>1</v>
      </c>
      <c r="CI259">
        <v>3</v>
      </c>
      <c r="CJ259">
        <v>69</v>
      </c>
      <c r="CK259">
        <v>0</v>
      </c>
      <c r="CL259" s="27">
        <v>27.15</v>
      </c>
      <c r="CM259" s="27">
        <v>3.3013770463799443</v>
      </c>
      <c r="CN259" s="27">
        <v>1874.35</v>
      </c>
      <c r="CO259" s="27">
        <v>7.5360172116350643</v>
      </c>
      <c r="CP259">
        <v>1</v>
      </c>
      <c r="CQ259" s="27">
        <v>35.5</v>
      </c>
      <c r="CR259" s="27">
        <v>3.5695326964813701</v>
      </c>
      <c r="CS259" s="27">
        <v>2548.85</v>
      </c>
      <c r="CT259" s="27">
        <v>7.8433975560380738</v>
      </c>
      <c r="CU259">
        <v>0</v>
      </c>
      <c r="CV259" s="27">
        <v>0</v>
      </c>
      <c r="CW259" s="34" t="e">
        <v>#NULL!</v>
      </c>
      <c r="CX259" s="27">
        <v>0</v>
      </c>
      <c r="CY259" s="34" t="e">
        <v>#NULL!</v>
      </c>
      <c r="CZ259">
        <v>1</v>
      </c>
      <c r="DA259" s="27">
        <v>23.25</v>
      </c>
      <c r="DB259" s="27">
        <v>3.1463051320333655</v>
      </c>
      <c r="DC259" s="27">
        <v>1595</v>
      </c>
      <c r="DD259" s="27">
        <v>7.3746290152189449</v>
      </c>
      <c r="DE259">
        <v>0</v>
      </c>
      <c r="DF259" s="27">
        <v>0</v>
      </c>
      <c r="DG259" s="34" t="e">
        <v>#NULL!</v>
      </c>
      <c r="DH259" s="27">
        <v>0</v>
      </c>
      <c r="DI259" s="34" t="e">
        <v>#NULL!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1</v>
      </c>
      <c r="DP259">
        <v>1</v>
      </c>
      <c r="DQ259">
        <v>1</v>
      </c>
      <c r="DR259">
        <v>0</v>
      </c>
      <c r="DS259">
        <v>1</v>
      </c>
      <c r="DT259">
        <v>20</v>
      </c>
      <c r="DU259">
        <v>1</v>
      </c>
      <c r="DV259">
        <v>1</v>
      </c>
      <c r="DW259">
        <v>1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1</v>
      </c>
      <c r="ED259">
        <v>0</v>
      </c>
      <c r="EE259">
        <v>0</v>
      </c>
      <c r="EF259">
        <v>0</v>
      </c>
      <c r="EG259" s="27">
        <v>3</v>
      </c>
    </row>
    <row r="260" spans="1:137" x14ac:dyDescent="0.35">
      <c r="A260">
        <v>259</v>
      </c>
      <c r="B260" t="s">
        <v>473</v>
      </c>
      <c r="C260">
        <v>3</v>
      </c>
      <c r="D260">
        <v>2</v>
      </c>
      <c r="E260">
        <v>0</v>
      </c>
      <c r="F260">
        <v>42</v>
      </c>
      <c r="G260">
        <v>4</v>
      </c>
      <c r="H260" t="s">
        <v>231</v>
      </c>
      <c r="I260">
        <v>16</v>
      </c>
      <c r="J260">
        <v>49</v>
      </c>
      <c r="K260">
        <v>11</v>
      </c>
      <c r="L260">
        <v>1</v>
      </c>
      <c r="M260">
        <v>6</v>
      </c>
      <c r="N260">
        <v>0</v>
      </c>
      <c r="O260">
        <v>7</v>
      </c>
      <c r="P260" s="27">
        <v>46</v>
      </c>
      <c r="Q260" s="33" t="str">
        <f t="shared" si="4"/>
        <v>Low</v>
      </c>
      <c r="R260">
        <v>3</v>
      </c>
      <c r="S260">
        <v>0</v>
      </c>
      <c r="T260" s="27">
        <v>3.8286413964890951</v>
      </c>
      <c r="U260">
        <v>2</v>
      </c>
      <c r="V260" s="27">
        <v>11</v>
      </c>
      <c r="W260" s="27">
        <v>1.3004199999999999</v>
      </c>
      <c r="X260" s="27">
        <v>0.26268728921245688</v>
      </c>
      <c r="Y260" s="27">
        <v>3.7595799999999997</v>
      </c>
      <c r="Z260" s="27">
        <v>1.3243072490349963</v>
      </c>
      <c r="AA260">
        <v>0</v>
      </c>
      <c r="AB260">
        <v>4</v>
      </c>
      <c r="AC260">
        <v>1</v>
      </c>
      <c r="AD260">
        <v>9</v>
      </c>
      <c r="AE260">
        <v>1</v>
      </c>
      <c r="AF260">
        <v>4</v>
      </c>
      <c r="AG260">
        <v>2</v>
      </c>
      <c r="AH260">
        <v>0</v>
      </c>
      <c r="AI260">
        <v>2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1</v>
      </c>
      <c r="AP260">
        <v>1</v>
      </c>
      <c r="AQ260">
        <v>12</v>
      </c>
      <c r="AR260">
        <v>3</v>
      </c>
      <c r="AS260">
        <v>3</v>
      </c>
      <c r="AT260">
        <v>1</v>
      </c>
      <c r="AU260">
        <v>0</v>
      </c>
      <c r="AV260" s="27">
        <v>24</v>
      </c>
      <c r="AW260">
        <v>2</v>
      </c>
      <c r="AX260">
        <v>0</v>
      </c>
      <c r="AY260">
        <v>0</v>
      </c>
      <c r="AZ260">
        <v>1</v>
      </c>
      <c r="BA260">
        <v>1</v>
      </c>
      <c r="BB260">
        <v>30</v>
      </c>
      <c r="BC260">
        <v>1</v>
      </c>
      <c r="BD260">
        <v>0</v>
      </c>
      <c r="BE260">
        <v>0</v>
      </c>
      <c r="BF260">
        <v>1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1</v>
      </c>
      <c r="BN260">
        <v>6</v>
      </c>
      <c r="BO260">
        <v>1</v>
      </c>
      <c r="BP260">
        <v>0</v>
      </c>
      <c r="BQ260">
        <v>1</v>
      </c>
      <c r="BR260">
        <v>1</v>
      </c>
      <c r="BS260">
        <v>1</v>
      </c>
      <c r="BT260">
        <v>1</v>
      </c>
      <c r="BU260">
        <v>0</v>
      </c>
      <c r="BV260">
        <v>24</v>
      </c>
      <c r="BW260">
        <v>5</v>
      </c>
      <c r="BX260">
        <v>3</v>
      </c>
      <c r="BY260">
        <v>3</v>
      </c>
      <c r="BZ260">
        <v>4</v>
      </c>
      <c r="CA260">
        <v>1</v>
      </c>
      <c r="CB260">
        <v>24</v>
      </c>
      <c r="CC260">
        <v>5</v>
      </c>
      <c r="CD260" s="27">
        <v>6</v>
      </c>
      <c r="CE260" s="27">
        <v>545.33000000000004</v>
      </c>
      <c r="CF260" s="27">
        <v>9</v>
      </c>
      <c r="CG260" s="27">
        <v>774.25</v>
      </c>
      <c r="CH260">
        <v>1</v>
      </c>
      <c r="CI260">
        <v>3</v>
      </c>
      <c r="CJ260">
        <v>61</v>
      </c>
      <c r="CK260">
        <v>1</v>
      </c>
      <c r="CL260" s="27">
        <v>28.35</v>
      </c>
      <c r="CM260" s="27">
        <v>3.3446270301737613</v>
      </c>
      <c r="CN260" s="27">
        <v>1689.2</v>
      </c>
      <c r="CO260" s="27">
        <v>7.4320103230597887</v>
      </c>
      <c r="CP260">
        <v>0</v>
      </c>
      <c r="CQ260" s="27">
        <v>0</v>
      </c>
      <c r="CR260" s="34" t="e">
        <v>#NULL!</v>
      </c>
      <c r="CS260" s="27">
        <v>0</v>
      </c>
      <c r="CT260" s="34" t="e">
        <v>#NULL!</v>
      </c>
      <c r="CU260">
        <v>1</v>
      </c>
      <c r="CV260" s="27">
        <v>45.75</v>
      </c>
      <c r="CW260" s="27">
        <v>3.8231917917215301</v>
      </c>
      <c r="CX260" s="27">
        <v>2694.25</v>
      </c>
      <c r="CY260" s="27">
        <v>7.8988751514769415</v>
      </c>
      <c r="CZ260">
        <v>1</v>
      </c>
      <c r="DA260" s="27">
        <v>12.75</v>
      </c>
      <c r="DB260" s="27">
        <v>2.5455312716044349</v>
      </c>
      <c r="DC260" s="27">
        <v>775</v>
      </c>
      <c r="DD260" s="27">
        <v>6.6528630293533473</v>
      </c>
      <c r="DE260">
        <v>1</v>
      </c>
      <c r="DF260" s="27">
        <v>57.7</v>
      </c>
      <c r="DG260" s="27">
        <v>4.0552571735140539</v>
      </c>
      <c r="DH260" s="27">
        <v>3594.45</v>
      </c>
      <c r="DI260" s="27">
        <v>8.1871462681866873</v>
      </c>
      <c r="DJ260">
        <v>1</v>
      </c>
      <c r="DK260">
        <v>1</v>
      </c>
      <c r="DL260">
        <v>1</v>
      </c>
      <c r="DM260">
        <v>4</v>
      </c>
      <c r="DN260">
        <v>1</v>
      </c>
      <c r="DO260">
        <v>0</v>
      </c>
      <c r="DP260">
        <v>1</v>
      </c>
      <c r="DQ260">
        <v>1</v>
      </c>
      <c r="DR260">
        <v>1</v>
      </c>
      <c r="DS260">
        <v>1</v>
      </c>
      <c r="DT260">
        <v>25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0</v>
      </c>
      <c r="EE260">
        <v>0</v>
      </c>
      <c r="EF260">
        <v>1</v>
      </c>
      <c r="EG260" s="27">
        <v>4</v>
      </c>
    </row>
    <row r="261" spans="1:137" x14ac:dyDescent="0.35">
      <c r="A261">
        <v>260</v>
      </c>
      <c r="B261" t="s">
        <v>474</v>
      </c>
      <c r="C261">
        <v>3</v>
      </c>
      <c r="D261">
        <v>3</v>
      </c>
      <c r="E261">
        <v>1</v>
      </c>
      <c r="F261">
        <v>27</v>
      </c>
      <c r="G261">
        <v>3</v>
      </c>
      <c r="H261" t="s">
        <v>225</v>
      </c>
      <c r="I261">
        <v>15</v>
      </c>
      <c r="J261">
        <v>51</v>
      </c>
      <c r="K261">
        <v>9</v>
      </c>
      <c r="L261">
        <v>1</v>
      </c>
      <c r="M261">
        <v>6</v>
      </c>
      <c r="N261">
        <v>1</v>
      </c>
      <c r="O261">
        <v>7</v>
      </c>
      <c r="P261" s="27">
        <v>22</v>
      </c>
      <c r="Q261" s="33" t="str">
        <f t="shared" si="4"/>
        <v>Low</v>
      </c>
      <c r="R261">
        <v>3</v>
      </c>
      <c r="S261">
        <v>0</v>
      </c>
      <c r="T261" s="27">
        <v>3.0910424533583161</v>
      </c>
      <c r="U261">
        <v>1</v>
      </c>
      <c r="V261" s="27">
        <v>9.1</v>
      </c>
      <c r="W261" s="27">
        <v>0.10610599999999999</v>
      </c>
      <c r="X261" s="27">
        <v>-2.2433166845369863</v>
      </c>
      <c r="Y261" s="27">
        <v>1.8958939999999997</v>
      </c>
      <c r="Z261" s="27">
        <v>0.63969049509696985</v>
      </c>
      <c r="AA261">
        <v>0</v>
      </c>
      <c r="AB261">
        <v>1</v>
      </c>
      <c r="AC261">
        <v>1</v>
      </c>
      <c r="AD261">
        <v>10</v>
      </c>
      <c r="AE261">
        <v>1</v>
      </c>
      <c r="AF261">
        <v>4</v>
      </c>
      <c r="AG261">
        <v>7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7</v>
      </c>
      <c r="AO261">
        <v>1</v>
      </c>
      <c r="AP261">
        <v>3</v>
      </c>
      <c r="AQ261">
        <v>2</v>
      </c>
      <c r="AR261">
        <v>1</v>
      </c>
      <c r="AS261">
        <v>0</v>
      </c>
      <c r="AT261">
        <v>-1</v>
      </c>
      <c r="AU261">
        <v>-1</v>
      </c>
      <c r="AV261" s="27">
        <v>-1</v>
      </c>
      <c r="AW261">
        <v>-1</v>
      </c>
      <c r="AX261">
        <v>-1</v>
      </c>
      <c r="AY261">
        <v>0</v>
      </c>
      <c r="AZ261">
        <v>10</v>
      </c>
      <c r="BA261">
        <v>5</v>
      </c>
      <c r="BB261">
        <v>28</v>
      </c>
      <c r="BC261">
        <v>0</v>
      </c>
      <c r="BD261">
        <v>0</v>
      </c>
      <c r="BE261">
        <v>1</v>
      </c>
      <c r="BF261">
        <v>0</v>
      </c>
      <c r="BG261">
        <v>0</v>
      </c>
      <c r="BH261">
        <v>0</v>
      </c>
      <c r="BI261">
        <v>1</v>
      </c>
      <c r="BJ261">
        <v>1</v>
      </c>
      <c r="BK261">
        <v>0</v>
      </c>
      <c r="BL261">
        <v>1</v>
      </c>
      <c r="BM261">
        <v>2</v>
      </c>
      <c r="BN261">
        <v>6</v>
      </c>
      <c r="BO261">
        <v>0</v>
      </c>
      <c r="BP261">
        <v>0</v>
      </c>
      <c r="BQ261">
        <v>0</v>
      </c>
      <c r="BR261">
        <v>2</v>
      </c>
      <c r="BS261">
        <v>1</v>
      </c>
      <c r="BT261">
        <v>4</v>
      </c>
      <c r="BU261">
        <v>0</v>
      </c>
      <c r="BV261">
        <v>9</v>
      </c>
      <c r="BW261">
        <v>3</v>
      </c>
      <c r="BX261">
        <v>3</v>
      </c>
      <c r="BY261">
        <v>2</v>
      </c>
      <c r="BZ261">
        <v>3</v>
      </c>
      <c r="CA261">
        <v>0</v>
      </c>
      <c r="CB261">
        <v>9</v>
      </c>
      <c r="CC261">
        <v>3</v>
      </c>
      <c r="CD261" s="27">
        <v>16</v>
      </c>
      <c r="CE261" s="27">
        <v>344.76</v>
      </c>
      <c r="CF261" s="27">
        <v>4</v>
      </c>
      <c r="CG261" s="27">
        <v>64.28</v>
      </c>
      <c r="CH261">
        <v>0</v>
      </c>
      <c r="CI261">
        <v>3</v>
      </c>
      <c r="CJ261">
        <v>49</v>
      </c>
      <c r="CK261">
        <v>0</v>
      </c>
      <c r="CL261" s="27">
        <v>11.3</v>
      </c>
      <c r="CM261" s="27">
        <v>2.4248027257182949</v>
      </c>
      <c r="CN261" s="27">
        <v>585.04999999999995</v>
      </c>
      <c r="CO261" s="27">
        <v>6.3716973136649671</v>
      </c>
      <c r="CP261">
        <v>1</v>
      </c>
      <c r="CQ261" s="27">
        <v>26.75</v>
      </c>
      <c r="CR261" s="27">
        <v>3.2865344733420154</v>
      </c>
      <c r="CS261" s="27">
        <v>1307.25</v>
      </c>
      <c r="CT261" s="27">
        <v>7.17568097306824</v>
      </c>
      <c r="CU261">
        <v>0</v>
      </c>
      <c r="CV261" s="27">
        <v>0</v>
      </c>
      <c r="CW261" s="34" t="e">
        <v>#NULL!</v>
      </c>
      <c r="CX261" s="27">
        <v>0</v>
      </c>
      <c r="CY261" s="34" t="e">
        <v>#NULL!</v>
      </c>
      <c r="CZ261">
        <v>1</v>
      </c>
      <c r="DA261" s="27">
        <v>29.75</v>
      </c>
      <c r="DB261" s="27">
        <v>3.3928291319916388</v>
      </c>
      <c r="DC261" s="27">
        <v>1505</v>
      </c>
      <c r="DD261" s="27">
        <v>7.3165481771829759</v>
      </c>
      <c r="DE261">
        <v>0</v>
      </c>
      <c r="DF261" s="27">
        <v>0</v>
      </c>
      <c r="DG261" s="34" t="e">
        <v>#NULL!</v>
      </c>
      <c r="DH261" s="27">
        <v>0</v>
      </c>
      <c r="DI261" s="34" t="e">
        <v>#NULL!</v>
      </c>
      <c r="DJ261">
        <v>0</v>
      </c>
      <c r="DK261">
        <v>0</v>
      </c>
      <c r="DL261">
        <v>0</v>
      </c>
      <c r="DM261">
        <v>0</v>
      </c>
      <c r="DN261">
        <v>1</v>
      </c>
      <c r="DO261">
        <v>1</v>
      </c>
      <c r="DP261">
        <v>1</v>
      </c>
      <c r="DQ261">
        <v>1</v>
      </c>
      <c r="DR261">
        <v>0</v>
      </c>
      <c r="DS261">
        <v>1</v>
      </c>
      <c r="DT261">
        <v>25</v>
      </c>
      <c r="DU261">
        <v>1</v>
      </c>
      <c r="DV261">
        <v>1</v>
      </c>
      <c r="DW261">
        <v>1</v>
      </c>
      <c r="DX261">
        <v>0</v>
      </c>
      <c r="DY261">
        <v>1</v>
      </c>
      <c r="DZ261">
        <v>0</v>
      </c>
      <c r="EA261">
        <v>0</v>
      </c>
      <c r="EB261">
        <v>0</v>
      </c>
      <c r="EC261">
        <v>1</v>
      </c>
      <c r="ED261">
        <v>0</v>
      </c>
      <c r="EE261">
        <v>0</v>
      </c>
      <c r="EF261">
        <v>0</v>
      </c>
      <c r="EG261" s="27">
        <v>12</v>
      </c>
    </row>
    <row r="262" spans="1:137" x14ac:dyDescent="0.35">
      <c r="A262">
        <v>261</v>
      </c>
      <c r="B262" t="s">
        <v>475</v>
      </c>
      <c r="C262">
        <v>4</v>
      </c>
      <c r="D262">
        <v>2</v>
      </c>
      <c r="E262">
        <v>0</v>
      </c>
      <c r="F262">
        <v>45</v>
      </c>
      <c r="G262">
        <v>4</v>
      </c>
      <c r="H262" t="s">
        <v>231</v>
      </c>
      <c r="I262">
        <v>18</v>
      </c>
      <c r="J262">
        <v>57</v>
      </c>
      <c r="K262">
        <v>23</v>
      </c>
      <c r="L262">
        <v>5</v>
      </c>
      <c r="M262">
        <v>2</v>
      </c>
      <c r="N262">
        <v>0</v>
      </c>
      <c r="O262">
        <v>2</v>
      </c>
      <c r="P262" s="27">
        <v>58</v>
      </c>
      <c r="Q262" s="33" t="str">
        <f t="shared" si="4"/>
        <v>Low</v>
      </c>
      <c r="R262">
        <v>2</v>
      </c>
      <c r="S262">
        <v>0</v>
      </c>
      <c r="T262" s="27">
        <v>4.0604430105464191</v>
      </c>
      <c r="U262">
        <v>3</v>
      </c>
      <c r="V262" s="27">
        <v>9.6</v>
      </c>
      <c r="W262" s="27">
        <v>1.1581440000000001</v>
      </c>
      <c r="X262" s="27">
        <v>0.14681872375129951</v>
      </c>
      <c r="Y262" s="27">
        <v>4.4098560000000004</v>
      </c>
      <c r="Z262" s="27">
        <v>1.4838420358644073</v>
      </c>
      <c r="AA262">
        <v>0</v>
      </c>
      <c r="AB262">
        <v>1</v>
      </c>
      <c r="AC262">
        <v>0</v>
      </c>
      <c r="AD262">
        <v>-1</v>
      </c>
      <c r="AE262">
        <v>-1</v>
      </c>
      <c r="AF262">
        <v>1</v>
      </c>
      <c r="AG262">
        <v>11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11</v>
      </c>
      <c r="AO262">
        <v>0</v>
      </c>
      <c r="AP262">
        <v>2</v>
      </c>
      <c r="AQ262">
        <v>10</v>
      </c>
      <c r="AR262">
        <v>3</v>
      </c>
      <c r="AS262">
        <v>2</v>
      </c>
      <c r="AT262">
        <v>1</v>
      </c>
      <c r="AU262">
        <v>0</v>
      </c>
      <c r="AV262" s="27">
        <v>31.700000000000003</v>
      </c>
      <c r="AW262">
        <v>2</v>
      </c>
      <c r="AX262">
        <v>0</v>
      </c>
      <c r="AY262">
        <v>1</v>
      </c>
      <c r="AZ262">
        <v>1</v>
      </c>
      <c r="BA262">
        <v>1</v>
      </c>
      <c r="BB262">
        <v>25</v>
      </c>
      <c r="BC262">
        <v>1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9</v>
      </c>
      <c r="BN262">
        <v>6</v>
      </c>
      <c r="BO262">
        <v>0</v>
      </c>
      <c r="BP262">
        <v>0</v>
      </c>
      <c r="BQ262">
        <v>1</v>
      </c>
      <c r="BR262">
        <v>4</v>
      </c>
      <c r="BS262">
        <v>1</v>
      </c>
      <c r="BT262">
        <v>1</v>
      </c>
      <c r="BU262">
        <v>0</v>
      </c>
      <c r="BV262">
        <v>2</v>
      </c>
      <c r="BW262">
        <v>2</v>
      </c>
      <c r="BX262">
        <v>3</v>
      </c>
      <c r="BY262">
        <v>3</v>
      </c>
      <c r="BZ262">
        <v>1</v>
      </c>
      <c r="CA262">
        <v>0</v>
      </c>
      <c r="CB262">
        <v>2</v>
      </c>
      <c r="CC262">
        <v>2</v>
      </c>
      <c r="CD262" s="27">
        <v>12</v>
      </c>
      <c r="CE262" s="27">
        <v>567</v>
      </c>
      <c r="CF262" s="27">
        <v>8</v>
      </c>
      <c r="CG262" s="27">
        <v>452.54</v>
      </c>
      <c r="CH262">
        <v>1</v>
      </c>
      <c r="CI262">
        <v>1</v>
      </c>
      <c r="CJ262">
        <v>4</v>
      </c>
      <c r="CK262">
        <v>1</v>
      </c>
      <c r="CL262" s="27">
        <v>2.7</v>
      </c>
      <c r="CM262" s="27">
        <v>0.99325177301028345</v>
      </c>
      <c r="CN262" s="27">
        <v>6.2</v>
      </c>
      <c r="CO262" s="27">
        <v>1.824549292051046</v>
      </c>
      <c r="CP262">
        <v>0</v>
      </c>
      <c r="CQ262" s="27">
        <v>0</v>
      </c>
      <c r="CR262" s="34" t="e">
        <v>#NULL!</v>
      </c>
      <c r="CS262" s="27">
        <v>0</v>
      </c>
      <c r="CT262" s="34" t="e">
        <v>#NULL!</v>
      </c>
      <c r="CU262">
        <v>1</v>
      </c>
      <c r="CV262" s="27">
        <v>38.15</v>
      </c>
      <c r="CW262" s="27">
        <v>3.6415257577304661</v>
      </c>
      <c r="CX262" s="27">
        <v>94.6</v>
      </c>
      <c r="CY262" s="27">
        <v>4.5496574760578321</v>
      </c>
      <c r="CZ262">
        <v>0</v>
      </c>
      <c r="DA262" s="27">
        <v>0</v>
      </c>
      <c r="DB262" s="34" t="e">
        <v>#NULL!</v>
      </c>
      <c r="DC262" s="27">
        <v>0</v>
      </c>
      <c r="DD262" s="34" t="e">
        <v>#NULL!</v>
      </c>
      <c r="DE262">
        <v>1</v>
      </c>
      <c r="DF262" s="27">
        <v>25.7</v>
      </c>
      <c r="DG262" s="27">
        <v>3.2464909919011742</v>
      </c>
      <c r="DH262" s="27">
        <v>77.45</v>
      </c>
      <c r="DI262" s="27">
        <v>4.3496325668628772</v>
      </c>
      <c r="DJ262">
        <v>0</v>
      </c>
      <c r="DK262">
        <v>0</v>
      </c>
      <c r="DL262">
        <v>1</v>
      </c>
      <c r="DM262">
        <v>3</v>
      </c>
      <c r="DN262">
        <v>1</v>
      </c>
      <c r="DO262">
        <v>0</v>
      </c>
      <c r="DP262">
        <v>0</v>
      </c>
      <c r="DQ262">
        <v>0</v>
      </c>
      <c r="DR262">
        <v>1</v>
      </c>
      <c r="DS262">
        <v>1</v>
      </c>
      <c r="DT262">
        <v>18</v>
      </c>
      <c r="DU262">
        <v>0</v>
      </c>
      <c r="DV262">
        <v>0</v>
      </c>
      <c r="DW262">
        <v>1</v>
      </c>
      <c r="DX262">
        <v>0</v>
      </c>
      <c r="DY262">
        <v>1</v>
      </c>
      <c r="DZ262">
        <v>1</v>
      </c>
      <c r="EA262">
        <v>1</v>
      </c>
      <c r="EB262">
        <v>0</v>
      </c>
      <c r="EC262">
        <v>0</v>
      </c>
      <c r="ED262">
        <v>0</v>
      </c>
      <c r="EE262">
        <v>0</v>
      </c>
      <c r="EF262">
        <v>0</v>
      </c>
      <c r="EG262" s="27">
        <v>4</v>
      </c>
    </row>
    <row r="263" spans="1:137" x14ac:dyDescent="0.35">
      <c r="A263">
        <v>262</v>
      </c>
      <c r="B263" t="s">
        <v>476</v>
      </c>
      <c r="C263">
        <v>3</v>
      </c>
      <c r="D263">
        <v>1</v>
      </c>
      <c r="E263">
        <v>1</v>
      </c>
      <c r="F263">
        <v>75</v>
      </c>
      <c r="G263">
        <v>6</v>
      </c>
      <c r="H263" t="s">
        <v>205</v>
      </c>
      <c r="I263">
        <v>14</v>
      </c>
      <c r="J263">
        <v>45</v>
      </c>
      <c r="K263">
        <v>16</v>
      </c>
      <c r="L263">
        <v>3</v>
      </c>
      <c r="M263">
        <v>1</v>
      </c>
      <c r="N263">
        <v>0</v>
      </c>
      <c r="O263">
        <v>8</v>
      </c>
      <c r="P263" s="27">
        <v>28</v>
      </c>
      <c r="Q263" s="33" t="str">
        <f t="shared" si="4"/>
        <v>Low</v>
      </c>
      <c r="R263">
        <v>3</v>
      </c>
      <c r="S263">
        <v>0</v>
      </c>
      <c r="T263" s="27">
        <v>3.3322045101752038</v>
      </c>
      <c r="U263">
        <v>2</v>
      </c>
      <c r="V263" s="27">
        <v>3.9</v>
      </c>
      <c r="W263" s="27">
        <v>0.17144400000000001</v>
      </c>
      <c r="X263" s="27">
        <v>-1.7634985963111156</v>
      </c>
      <c r="Y263" s="27">
        <v>0.92055600000000004</v>
      </c>
      <c r="Z263" s="27">
        <v>-8.2777443657568256E-2</v>
      </c>
      <c r="AA263">
        <v>0</v>
      </c>
      <c r="AB263">
        <v>4</v>
      </c>
      <c r="AC263">
        <v>0</v>
      </c>
      <c r="AD263">
        <v>-1</v>
      </c>
      <c r="AE263">
        <v>-1</v>
      </c>
      <c r="AF263">
        <v>1</v>
      </c>
      <c r="AG263">
        <v>3</v>
      </c>
      <c r="AH263">
        <v>0</v>
      </c>
      <c r="AI263">
        <v>3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2</v>
      </c>
      <c r="AQ263">
        <v>5</v>
      </c>
      <c r="AR263">
        <v>2</v>
      </c>
      <c r="AS263">
        <v>3</v>
      </c>
      <c r="AT263">
        <v>1</v>
      </c>
      <c r="AU263">
        <v>1</v>
      </c>
      <c r="AV263" s="27">
        <v>12.3</v>
      </c>
      <c r="AW263">
        <v>1</v>
      </c>
      <c r="AX263">
        <v>0</v>
      </c>
      <c r="AY263">
        <v>0</v>
      </c>
      <c r="AZ263">
        <v>1</v>
      </c>
      <c r="BA263">
        <v>1</v>
      </c>
      <c r="BB263">
        <v>26</v>
      </c>
      <c r="BC263">
        <v>1</v>
      </c>
      <c r="BD263">
        <v>0</v>
      </c>
      <c r="BE263">
        <v>1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9</v>
      </c>
      <c r="BN263">
        <v>6</v>
      </c>
      <c r="BO263">
        <v>0</v>
      </c>
      <c r="BP263">
        <v>1</v>
      </c>
      <c r="BQ263">
        <v>1</v>
      </c>
      <c r="BR263">
        <v>3</v>
      </c>
      <c r="BS263">
        <v>2</v>
      </c>
      <c r="BT263">
        <v>4</v>
      </c>
      <c r="BU263">
        <v>0</v>
      </c>
      <c r="BV263">
        <v>4</v>
      </c>
      <c r="BW263">
        <v>2</v>
      </c>
      <c r="BX263">
        <v>2</v>
      </c>
      <c r="BY263">
        <v>4</v>
      </c>
      <c r="BZ263">
        <v>4</v>
      </c>
      <c r="CA263">
        <v>1</v>
      </c>
      <c r="CB263">
        <v>2</v>
      </c>
      <c r="CC263">
        <v>2</v>
      </c>
      <c r="CD263" s="27">
        <v>4</v>
      </c>
      <c r="CE263" s="27">
        <v>50.74</v>
      </c>
      <c r="CF263" s="27">
        <v>6</v>
      </c>
      <c r="CG263" s="27">
        <v>113.43</v>
      </c>
      <c r="CH263">
        <v>1</v>
      </c>
      <c r="CI263">
        <v>2</v>
      </c>
      <c r="CJ263">
        <v>5</v>
      </c>
      <c r="CK263">
        <v>1</v>
      </c>
      <c r="CL263" s="27">
        <v>4.5999999999999996</v>
      </c>
      <c r="CM263" s="27">
        <v>1.5260563034950492</v>
      </c>
      <c r="CN263" s="27">
        <v>17.149999999999999</v>
      </c>
      <c r="CO263" s="27">
        <v>2.8419981736119486</v>
      </c>
      <c r="CP263">
        <v>0</v>
      </c>
      <c r="CQ263" s="27">
        <v>0</v>
      </c>
      <c r="CR263" s="34" t="e">
        <v>#NULL!</v>
      </c>
      <c r="CS263" s="27">
        <v>0</v>
      </c>
      <c r="CT263" s="34" t="e">
        <v>#NULL!</v>
      </c>
      <c r="CU263">
        <v>1</v>
      </c>
      <c r="CV263" s="27">
        <v>23.1</v>
      </c>
      <c r="CW263" s="27">
        <v>3.1398326175277478</v>
      </c>
      <c r="CX263" s="27">
        <v>84.3</v>
      </c>
      <c r="CY263" s="27">
        <v>4.4343818650078095</v>
      </c>
      <c r="CZ263">
        <v>0</v>
      </c>
      <c r="DA263" s="27">
        <v>0</v>
      </c>
      <c r="DB263" s="34" t="e">
        <v>#NULL!</v>
      </c>
      <c r="DC263" s="27">
        <v>0</v>
      </c>
      <c r="DD263" s="34" t="e">
        <v>#NULL!</v>
      </c>
      <c r="DE263">
        <v>0</v>
      </c>
      <c r="DF263" s="27">
        <v>0</v>
      </c>
      <c r="DG263" s="34" t="e">
        <v>#NULL!</v>
      </c>
      <c r="DH263" s="27">
        <v>0</v>
      </c>
      <c r="DI263" s="34" t="e">
        <v>#NULL!</v>
      </c>
      <c r="DJ263">
        <v>0</v>
      </c>
      <c r="DK263">
        <v>0</v>
      </c>
      <c r="DL263">
        <v>0</v>
      </c>
      <c r="DM263">
        <v>2</v>
      </c>
      <c r="DN263">
        <v>0</v>
      </c>
      <c r="DO263">
        <v>0</v>
      </c>
      <c r="DP263">
        <v>0</v>
      </c>
      <c r="DQ263">
        <v>0</v>
      </c>
      <c r="DR263">
        <v>1</v>
      </c>
      <c r="DS263">
        <v>1</v>
      </c>
      <c r="DT263">
        <v>18</v>
      </c>
      <c r="DU263">
        <v>0</v>
      </c>
      <c r="DV263">
        <v>1</v>
      </c>
      <c r="DW263">
        <v>0</v>
      </c>
      <c r="DX263">
        <v>0</v>
      </c>
      <c r="DY263">
        <v>1</v>
      </c>
      <c r="DZ263">
        <v>0</v>
      </c>
      <c r="EA263">
        <v>0</v>
      </c>
      <c r="EB263">
        <v>0</v>
      </c>
      <c r="EC263">
        <v>0</v>
      </c>
      <c r="ED263">
        <v>0</v>
      </c>
      <c r="EE263">
        <v>0</v>
      </c>
      <c r="EF263">
        <v>0</v>
      </c>
      <c r="EG263" s="27">
        <v>5</v>
      </c>
    </row>
    <row r="264" spans="1:137" x14ac:dyDescent="0.35">
      <c r="A264">
        <v>263</v>
      </c>
      <c r="B264" t="s">
        <v>477</v>
      </c>
      <c r="C264">
        <v>5</v>
      </c>
      <c r="D264">
        <v>4</v>
      </c>
      <c r="E264">
        <v>0</v>
      </c>
      <c r="F264">
        <v>43</v>
      </c>
      <c r="G264">
        <v>4</v>
      </c>
      <c r="H264" t="s">
        <v>221</v>
      </c>
      <c r="I264">
        <v>16</v>
      </c>
      <c r="J264">
        <v>41</v>
      </c>
      <c r="K264">
        <v>17</v>
      </c>
      <c r="L264">
        <v>4</v>
      </c>
      <c r="M264">
        <v>2</v>
      </c>
      <c r="N264">
        <v>1</v>
      </c>
      <c r="O264">
        <v>3</v>
      </c>
      <c r="P264" s="27">
        <v>127</v>
      </c>
      <c r="Q264" s="33" t="str">
        <f t="shared" si="4"/>
        <v>Low</v>
      </c>
      <c r="R264">
        <v>2</v>
      </c>
      <c r="S264">
        <v>0</v>
      </c>
      <c r="T264" s="27">
        <v>4.8441870864585912</v>
      </c>
      <c r="U264">
        <v>5</v>
      </c>
      <c r="V264" s="27">
        <v>6.9</v>
      </c>
      <c r="W264" s="27">
        <v>0.70104</v>
      </c>
      <c r="X264" s="27">
        <v>-0.35519033223454183</v>
      </c>
      <c r="Y264" s="27">
        <v>8.0619599999999991</v>
      </c>
      <c r="Z264" s="27">
        <v>2.0871567031346623</v>
      </c>
      <c r="AA264">
        <v>0</v>
      </c>
      <c r="AB264">
        <v>4</v>
      </c>
      <c r="AC264">
        <v>0</v>
      </c>
      <c r="AD264">
        <v>-1</v>
      </c>
      <c r="AE264">
        <v>-1</v>
      </c>
      <c r="AF264">
        <v>1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1</v>
      </c>
      <c r="AP264">
        <v>1</v>
      </c>
      <c r="AQ264">
        <v>13</v>
      </c>
      <c r="AR264">
        <v>3</v>
      </c>
      <c r="AS264">
        <v>3</v>
      </c>
      <c r="AT264">
        <v>1</v>
      </c>
      <c r="AU264">
        <v>1</v>
      </c>
      <c r="AV264" s="27">
        <v>42</v>
      </c>
      <c r="AW264">
        <v>3</v>
      </c>
      <c r="AX264">
        <v>0</v>
      </c>
      <c r="AY264">
        <v>1</v>
      </c>
      <c r="AZ264">
        <v>1</v>
      </c>
      <c r="BA264">
        <v>1</v>
      </c>
      <c r="BB264">
        <v>27</v>
      </c>
      <c r="BC264">
        <v>1</v>
      </c>
      <c r="BD264">
        <v>0</v>
      </c>
      <c r="BE264">
        <v>0</v>
      </c>
      <c r="BF264">
        <v>1</v>
      </c>
      <c r="BG264">
        <v>0</v>
      </c>
      <c r="BH264">
        <v>0</v>
      </c>
      <c r="BI264">
        <v>0</v>
      </c>
      <c r="BJ264">
        <v>1</v>
      </c>
      <c r="BK264">
        <v>0</v>
      </c>
      <c r="BL264">
        <v>0</v>
      </c>
      <c r="BM264">
        <v>9</v>
      </c>
      <c r="BN264">
        <v>1</v>
      </c>
      <c r="BO264">
        <v>1</v>
      </c>
      <c r="BP264">
        <v>1</v>
      </c>
      <c r="BQ264">
        <v>1</v>
      </c>
      <c r="BR264">
        <v>3</v>
      </c>
      <c r="BS264">
        <v>1</v>
      </c>
      <c r="BT264">
        <v>4</v>
      </c>
      <c r="BU264">
        <v>0</v>
      </c>
      <c r="BV264">
        <v>8</v>
      </c>
      <c r="BW264">
        <v>3</v>
      </c>
      <c r="BX264">
        <v>2</v>
      </c>
      <c r="BY264">
        <v>1</v>
      </c>
      <c r="BZ264">
        <v>3</v>
      </c>
      <c r="CA264">
        <v>0</v>
      </c>
      <c r="CB264">
        <v>4</v>
      </c>
      <c r="CC264">
        <v>2</v>
      </c>
      <c r="CD264" s="27">
        <v>6</v>
      </c>
      <c r="CE264" s="27">
        <v>224.6</v>
      </c>
      <c r="CF264" s="27">
        <v>5</v>
      </c>
      <c r="CG264" s="27">
        <v>249.18</v>
      </c>
      <c r="CH264">
        <v>0</v>
      </c>
      <c r="CI264">
        <v>3</v>
      </c>
      <c r="CJ264">
        <v>21</v>
      </c>
      <c r="CK264">
        <v>0</v>
      </c>
      <c r="CL264" s="27">
        <v>9.9</v>
      </c>
      <c r="CM264" s="27">
        <v>2.2925347571405443</v>
      </c>
      <c r="CN264" s="27">
        <v>221.65</v>
      </c>
      <c r="CO264" s="27">
        <v>5.4010995611910628</v>
      </c>
      <c r="CP264">
        <v>1</v>
      </c>
      <c r="CQ264" s="27">
        <v>20.5</v>
      </c>
      <c r="CR264" s="27">
        <v>3.0204248861443626</v>
      </c>
      <c r="CS264" s="27">
        <v>423.2</v>
      </c>
      <c r="CT264" s="27">
        <v>6.0478448805440896</v>
      </c>
      <c r="CU264">
        <v>0</v>
      </c>
      <c r="CV264" s="27">
        <v>0</v>
      </c>
      <c r="CW264" s="34" t="e">
        <v>#NULL!</v>
      </c>
      <c r="CX264" s="27">
        <v>0</v>
      </c>
      <c r="CY264" s="34" t="e">
        <v>#NULL!</v>
      </c>
      <c r="CZ264">
        <v>1</v>
      </c>
      <c r="DA264" s="27">
        <v>18.25</v>
      </c>
      <c r="DB264" s="27">
        <v>2.9041650800285006</v>
      </c>
      <c r="DC264" s="27">
        <v>335</v>
      </c>
      <c r="DD264" s="27">
        <v>5.8141305318250662</v>
      </c>
      <c r="DE264">
        <v>1</v>
      </c>
      <c r="DF264" s="27">
        <v>27.2</v>
      </c>
      <c r="DG264" s="27">
        <v>3.3032169733019514</v>
      </c>
      <c r="DH264" s="27">
        <v>478.8</v>
      </c>
      <c r="DI264" s="27">
        <v>6.1712829736838177</v>
      </c>
      <c r="DJ264">
        <v>1</v>
      </c>
      <c r="DK264">
        <v>1</v>
      </c>
      <c r="DL264">
        <v>0</v>
      </c>
      <c r="DM264">
        <v>1</v>
      </c>
      <c r="DN264">
        <v>1</v>
      </c>
      <c r="DO264">
        <v>1</v>
      </c>
      <c r="DP264">
        <v>1</v>
      </c>
      <c r="DQ264">
        <v>1</v>
      </c>
      <c r="DR264">
        <v>0</v>
      </c>
      <c r="DS264">
        <v>1</v>
      </c>
      <c r="DT264">
        <v>11</v>
      </c>
      <c r="DU264">
        <v>1</v>
      </c>
      <c r="DV264">
        <v>1</v>
      </c>
      <c r="DW264">
        <v>1</v>
      </c>
      <c r="DX264">
        <v>0</v>
      </c>
      <c r="DY264">
        <v>1</v>
      </c>
      <c r="DZ264">
        <v>1</v>
      </c>
      <c r="EA264">
        <v>1</v>
      </c>
      <c r="EB264">
        <v>1</v>
      </c>
      <c r="EC264">
        <v>0</v>
      </c>
      <c r="ED264">
        <v>0</v>
      </c>
      <c r="EE264">
        <v>0</v>
      </c>
      <c r="EF264">
        <v>0</v>
      </c>
      <c r="EG264" s="27">
        <v>3</v>
      </c>
    </row>
    <row r="265" spans="1:137" x14ac:dyDescent="0.35">
      <c r="A265">
        <v>264</v>
      </c>
      <c r="B265" t="s">
        <v>478</v>
      </c>
      <c r="C265">
        <v>5</v>
      </c>
      <c r="D265">
        <v>5</v>
      </c>
      <c r="E265">
        <v>1</v>
      </c>
      <c r="F265">
        <v>35</v>
      </c>
      <c r="G265">
        <v>4</v>
      </c>
      <c r="H265" t="s">
        <v>210</v>
      </c>
      <c r="I265">
        <v>16</v>
      </c>
      <c r="J265">
        <v>50</v>
      </c>
      <c r="K265">
        <v>15</v>
      </c>
      <c r="L265">
        <v>3</v>
      </c>
      <c r="M265">
        <v>2</v>
      </c>
      <c r="N265">
        <v>0</v>
      </c>
      <c r="O265">
        <v>1</v>
      </c>
      <c r="P265" s="27">
        <v>51</v>
      </c>
      <c r="Q265" s="33" t="str">
        <f t="shared" si="4"/>
        <v>Low</v>
      </c>
      <c r="R265">
        <v>1</v>
      </c>
      <c r="S265">
        <v>0</v>
      </c>
      <c r="T265" s="27">
        <v>3.9318256327243257</v>
      </c>
      <c r="U265">
        <v>3</v>
      </c>
      <c r="V265" s="27">
        <v>18.3</v>
      </c>
      <c r="W265" s="27">
        <v>3.4065449999999999</v>
      </c>
      <c r="X265" s="27">
        <v>1.225698581183964</v>
      </c>
      <c r="Y265" s="27">
        <v>5.9264550000000007</v>
      </c>
      <c r="Z265" s="27">
        <v>1.7794262264941643</v>
      </c>
      <c r="AA265">
        <v>1</v>
      </c>
      <c r="AB265">
        <v>1</v>
      </c>
      <c r="AC265">
        <v>0</v>
      </c>
      <c r="AD265">
        <v>-1</v>
      </c>
      <c r="AE265">
        <v>-1</v>
      </c>
      <c r="AF265">
        <v>1</v>
      </c>
      <c r="AG265">
        <v>7</v>
      </c>
      <c r="AH265">
        <v>0</v>
      </c>
      <c r="AI265">
        <v>3</v>
      </c>
      <c r="AJ265">
        <v>0</v>
      </c>
      <c r="AK265">
        <v>0</v>
      </c>
      <c r="AL265">
        <v>1</v>
      </c>
      <c r="AM265">
        <v>3</v>
      </c>
      <c r="AN265">
        <v>0</v>
      </c>
      <c r="AO265">
        <v>1</v>
      </c>
      <c r="AP265">
        <v>2</v>
      </c>
      <c r="AQ265">
        <v>15</v>
      </c>
      <c r="AR265">
        <v>3</v>
      </c>
      <c r="AS265">
        <v>1</v>
      </c>
      <c r="AT265">
        <v>1</v>
      </c>
      <c r="AU265">
        <v>1</v>
      </c>
      <c r="AV265" s="27">
        <v>33.200000000000003</v>
      </c>
      <c r="AW265">
        <v>2</v>
      </c>
      <c r="AX265">
        <v>0</v>
      </c>
      <c r="AY265">
        <v>0</v>
      </c>
      <c r="AZ265">
        <v>5</v>
      </c>
      <c r="BA265">
        <v>3</v>
      </c>
      <c r="BB265">
        <v>38</v>
      </c>
      <c r="BC265">
        <v>0</v>
      </c>
      <c r="BD265">
        <v>0</v>
      </c>
      <c r="BE265">
        <v>0</v>
      </c>
      <c r="BF265">
        <v>0</v>
      </c>
      <c r="BG265">
        <v>1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9</v>
      </c>
      <c r="BN265">
        <v>5</v>
      </c>
      <c r="BO265">
        <v>1</v>
      </c>
      <c r="BP265">
        <v>0</v>
      </c>
      <c r="BQ265">
        <v>1</v>
      </c>
      <c r="BR265">
        <v>1</v>
      </c>
      <c r="BS265">
        <v>3</v>
      </c>
      <c r="BT265">
        <v>2</v>
      </c>
      <c r="BU265">
        <v>1</v>
      </c>
      <c r="BV265">
        <v>17</v>
      </c>
      <c r="BW265">
        <v>5</v>
      </c>
      <c r="BX265">
        <v>4</v>
      </c>
      <c r="BY265">
        <v>3</v>
      </c>
      <c r="BZ265">
        <v>4</v>
      </c>
      <c r="CA265">
        <v>0</v>
      </c>
      <c r="CB265">
        <v>12</v>
      </c>
      <c r="CC265">
        <v>4</v>
      </c>
      <c r="CD265" s="27">
        <v>16</v>
      </c>
      <c r="CE265" s="27">
        <v>474.37</v>
      </c>
      <c r="CF265" s="27">
        <v>1</v>
      </c>
      <c r="CG265" s="27">
        <v>21.64</v>
      </c>
      <c r="CH265">
        <v>0</v>
      </c>
      <c r="CI265">
        <v>3</v>
      </c>
      <c r="CJ265">
        <v>29</v>
      </c>
      <c r="CK265">
        <v>1</v>
      </c>
      <c r="CL265" s="27">
        <v>9</v>
      </c>
      <c r="CM265" s="27">
        <v>2.1972245773362196</v>
      </c>
      <c r="CN265" s="27">
        <v>283.39999999999998</v>
      </c>
      <c r="CO265" s="27">
        <v>5.6468593272565801</v>
      </c>
      <c r="CP265">
        <v>1</v>
      </c>
      <c r="CQ265" s="27">
        <v>20.75</v>
      </c>
      <c r="CR265" s="27">
        <v>3.0325462466767075</v>
      </c>
      <c r="CS265" s="27">
        <v>560.4</v>
      </c>
      <c r="CT265" s="27">
        <v>6.3286508144628515</v>
      </c>
      <c r="CU265">
        <v>0</v>
      </c>
      <c r="CV265" s="27">
        <v>0</v>
      </c>
      <c r="CW265" s="34" t="e">
        <v>#NULL!</v>
      </c>
      <c r="CX265" s="27">
        <v>0</v>
      </c>
      <c r="CY265" s="34" t="e">
        <v>#NULL!</v>
      </c>
      <c r="CZ265">
        <v>0</v>
      </c>
      <c r="DA265" s="27">
        <v>0</v>
      </c>
      <c r="DB265" s="34" t="e">
        <v>#NULL!</v>
      </c>
      <c r="DC265" s="27">
        <v>0</v>
      </c>
      <c r="DD265" s="34" t="e">
        <v>#NULL!</v>
      </c>
      <c r="DE265">
        <v>0</v>
      </c>
      <c r="DF265" s="27">
        <v>0</v>
      </c>
      <c r="DG265" s="34" t="e">
        <v>#NULL!</v>
      </c>
      <c r="DH265" s="27">
        <v>0</v>
      </c>
      <c r="DI265" s="34" t="e">
        <v>#NULL!</v>
      </c>
      <c r="DJ265">
        <v>0</v>
      </c>
      <c r="DK265">
        <v>0</v>
      </c>
      <c r="DL265">
        <v>0</v>
      </c>
      <c r="DM265">
        <v>0</v>
      </c>
      <c r="DN265">
        <v>1</v>
      </c>
      <c r="DO265">
        <v>1</v>
      </c>
      <c r="DP265">
        <v>0</v>
      </c>
      <c r="DQ265">
        <v>0</v>
      </c>
      <c r="DR265">
        <v>0</v>
      </c>
      <c r="DS265">
        <v>1</v>
      </c>
      <c r="DT265">
        <v>11</v>
      </c>
      <c r="DU265">
        <v>1</v>
      </c>
      <c r="DV265">
        <v>1</v>
      </c>
      <c r="DW265">
        <v>1</v>
      </c>
      <c r="DX265">
        <v>0</v>
      </c>
      <c r="DY265">
        <v>1</v>
      </c>
      <c r="DZ265">
        <v>0</v>
      </c>
      <c r="EA265">
        <v>0</v>
      </c>
      <c r="EB265">
        <v>0</v>
      </c>
      <c r="EC265">
        <v>1</v>
      </c>
      <c r="ED265">
        <v>0</v>
      </c>
      <c r="EE265">
        <v>1</v>
      </c>
      <c r="EF265">
        <v>0</v>
      </c>
      <c r="EG265" s="27">
        <v>7</v>
      </c>
    </row>
    <row r="266" spans="1:137" x14ac:dyDescent="0.35">
      <c r="A266">
        <v>265</v>
      </c>
      <c r="B266" t="s">
        <v>479</v>
      </c>
      <c r="C266">
        <v>1</v>
      </c>
      <c r="D266">
        <v>3</v>
      </c>
      <c r="E266">
        <v>1</v>
      </c>
      <c r="F266">
        <v>31</v>
      </c>
      <c r="G266">
        <v>3</v>
      </c>
      <c r="H266" t="s">
        <v>231</v>
      </c>
      <c r="I266">
        <v>18</v>
      </c>
      <c r="J266">
        <v>52</v>
      </c>
      <c r="K266">
        <v>13</v>
      </c>
      <c r="L266">
        <v>2</v>
      </c>
      <c r="M266">
        <v>6</v>
      </c>
      <c r="N266">
        <v>0</v>
      </c>
      <c r="O266">
        <v>6</v>
      </c>
      <c r="P266" s="27">
        <v>29</v>
      </c>
      <c r="Q266" s="33" t="str">
        <f t="shared" si="4"/>
        <v>Low</v>
      </c>
      <c r="R266">
        <v>3</v>
      </c>
      <c r="S266">
        <v>0</v>
      </c>
      <c r="T266" s="27">
        <v>3.3672958299864741</v>
      </c>
      <c r="U266">
        <v>2</v>
      </c>
      <c r="V266" s="27">
        <v>12.4</v>
      </c>
      <c r="W266" s="27">
        <v>0.92776800000000004</v>
      </c>
      <c r="X266" s="27">
        <v>-7.4973577451145745E-2</v>
      </c>
      <c r="Y266" s="27">
        <v>2.6682320000000002</v>
      </c>
      <c r="Z266" s="27">
        <v>0.98141608079461728</v>
      </c>
      <c r="AA266">
        <v>1</v>
      </c>
      <c r="AB266">
        <v>5</v>
      </c>
      <c r="AC266">
        <v>0</v>
      </c>
      <c r="AD266">
        <v>-1</v>
      </c>
      <c r="AE266">
        <v>-1</v>
      </c>
      <c r="AF266">
        <v>1</v>
      </c>
      <c r="AG266">
        <v>2</v>
      </c>
      <c r="AH266">
        <v>2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2</v>
      </c>
      <c r="AQ266">
        <v>1</v>
      </c>
      <c r="AR266">
        <v>1</v>
      </c>
      <c r="AS266">
        <v>2</v>
      </c>
      <c r="AT266">
        <v>1</v>
      </c>
      <c r="AU266">
        <v>1</v>
      </c>
      <c r="AV266" s="27">
        <v>15.200000000000001</v>
      </c>
      <c r="AW266">
        <v>1</v>
      </c>
      <c r="AX266">
        <v>0</v>
      </c>
      <c r="AY266">
        <v>1</v>
      </c>
      <c r="AZ266">
        <v>1</v>
      </c>
      <c r="BA266">
        <v>1</v>
      </c>
      <c r="BB266">
        <v>33</v>
      </c>
      <c r="BC266">
        <v>1</v>
      </c>
      <c r="BD266">
        <v>1</v>
      </c>
      <c r="BE266">
        <v>1</v>
      </c>
      <c r="BF266">
        <v>0</v>
      </c>
      <c r="BG266">
        <v>0</v>
      </c>
      <c r="BH266">
        <v>0</v>
      </c>
      <c r="BI266">
        <v>0</v>
      </c>
      <c r="BJ266">
        <v>1</v>
      </c>
      <c r="BK266">
        <v>0</v>
      </c>
      <c r="BL266">
        <v>0</v>
      </c>
      <c r="BM266">
        <v>9</v>
      </c>
      <c r="BN266">
        <v>3</v>
      </c>
      <c r="BO266">
        <v>1</v>
      </c>
      <c r="BP266">
        <v>0</v>
      </c>
      <c r="BQ266">
        <v>0</v>
      </c>
      <c r="BR266">
        <v>4</v>
      </c>
      <c r="BS266">
        <v>2</v>
      </c>
      <c r="BT266">
        <v>3</v>
      </c>
      <c r="BU266">
        <v>0</v>
      </c>
      <c r="BV266">
        <v>3</v>
      </c>
      <c r="BW266">
        <v>2</v>
      </c>
      <c r="BX266">
        <v>2</v>
      </c>
      <c r="BY266">
        <v>4</v>
      </c>
      <c r="BZ266">
        <v>1</v>
      </c>
      <c r="CA266">
        <v>0</v>
      </c>
      <c r="CB266">
        <v>1</v>
      </c>
      <c r="CC266">
        <v>1</v>
      </c>
      <c r="CD266" s="27">
        <v>12</v>
      </c>
      <c r="CE266" s="27">
        <v>286.3</v>
      </c>
      <c r="CF266" s="27">
        <v>6</v>
      </c>
      <c r="CG266" s="27">
        <v>156.82</v>
      </c>
      <c r="CH266">
        <v>1</v>
      </c>
      <c r="CI266">
        <v>1</v>
      </c>
      <c r="CJ266">
        <v>4</v>
      </c>
      <c r="CK266">
        <v>1</v>
      </c>
      <c r="CL266" s="27">
        <v>2.25</v>
      </c>
      <c r="CM266" s="27">
        <v>0.81093021621632877</v>
      </c>
      <c r="CN266" s="27">
        <v>5.55</v>
      </c>
      <c r="CO266" s="27">
        <v>1.7137979277583431</v>
      </c>
      <c r="CP266">
        <v>0</v>
      </c>
      <c r="CQ266" s="27">
        <v>0</v>
      </c>
      <c r="CR266" s="34" t="e">
        <v>#NULL!</v>
      </c>
      <c r="CS266" s="27">
        <v>0</v>
      </c>
      <c r="CT266" s="34" t="e">
        <v>#NULL!</v>
      </c>
      <c r="CU266">
        <v>0</v>
      </c>
      <c r="CV266" s="27">
        <v>0</v>
      </c>
      <c r="CW266" s="34" t="e">
        <v>#NULL!</v>
      </c>
      <c r="CX266" s="27">
        <v>0</v>
      </c>
      <c r="CY266" s="34" t="e">
        <v>#NULL!</v>
      </c>
      <c r="CZ266">
        <v>0</v>
      </c>
      <c r="DA266" s="27">
        <v>0</v>
      </c>
      <c r="DB266" s="34" t="e">
        <v>#NULL!</v>
      </c>
      <c r="DC266" s="27">
        <v>0</v>
      </c>
      <c r="DD266" s="34" t="e">
        <v>#NULL!</v>
      </c>
      <c r="DE266">
        <v>0</v>
      </c>
      <c r="DF266" s="27">
        <v>0</v>
      </c>
      <c r="DG266" s="34" t="e">
        <v>#NULL!</v>
      </c>
      <c r="DH266" s="27">
        <v>0</v>
      </c>
      <c r="DI266" s="34" t="e">
        <v>#NULL!</v>
      </c>
      <c r="DJ266">
        <v>0</v>
      </c>
      <c r="DK266">
        <v>0</v>
      </c>
      <c r="DL266">
        <v>0</v>
      </c>
      <c r="DM266">
        <v>0</v>
      </c>
      <c r="DN266">
        <v>0</v>
      </c>
      <c r="DO266">
        <v>1</v>
      </c>
      <c r="DP266">
        <v>1</v>
      </c>
      <c r="DQ266">
        <v>1</v>
      </c>
      <c r="DR266">
        <v>0</v>
      </c>
      <c r="DS266">
        <v>1</v>
      </c>
      <c r="DT266">
        <v>15</v>
      </c>
      <c r="DU266">
        <v>1</v>
      </c>
      <c r="DV266">
        <v>1</v>
      </c>
      <c r="DW266">
        <v>1</v>
      </c>
      <c r="DX266">
        <v>0</v>
      </c>
      <c r="DY266">
        <v>0</v>
      </c>
      <c r="DZ266">
        <v>0</v>
      </c>
      <c r="EA266">
        <v>0</v>
      </c>
      <c r="EB266">
        <v>0</v>
      </c>
      <c r="EC266">
        <v>0</v>
      </c>
      <c r="ED266">
        <v>0</v>
      </c>
      <c r="EE266">
        <v>0</v>
      </c>
      <c r="EF266">
        <v>0</v>
      </c>
      <c r="EG266" s="27">
        <v>4</v>
      </c>
    </row>
    <row r="267" spans="1:137" x14ac:dyDescent="0.35">
      <c r="A267">
        <v>266</v>
      </c>
      <c r="B267" t="s">
        <v>480</v>
      </c>
      <c r="C267">
        <v>4</v>
      </c>
      <c r="D267">
        <v>4</v>
      </c>
      <c r="E267">
        <v>0</v>
      </c>
      <c r="F267">
        <v>70</v>
      </c>
      <c r="G267">
        <v>6</v>
      </c>
      <c r="H267" t="s">
        <v>247</v>
      </c>
      <c r="I267">
        <v>17</v>
      </c>
      <c r="J267">
        <v>44</v>
      </c>
      <c r="K267">
        <v>18</v>
      </c>
      <c r="L267">
        <v>4</v>
      </c>
      <c r="M267">
        <v>3</v>
      </c>
      <c r="N267">
        <v>0</v>
      </c>
      <c r="O267">
        <v>29</v>
      </c>
      <c r="P267" s="27">
        <v>141</v>
      </c>
      <c r="Q267" s="33" t="str">
        <f t="shared" si="4"/>
        <v>Low</v>
      </c>
      <c r="R267">
        <v>5</v>
      </c>
      <c r="S267">
        <v>0</v>
      </c>
      <c r="T267" s="27">
        <v>4.9487598903781684</v>
      </c>
      <c r="U267">
        <v>5</v>
      </c>
      <c r="V267" s="27">
        <v>10.7</v>
      </c>
      <c r="W267" s="27">
        <v>5.6425379999999992</v>
      </c>
      <c r="X267" s="27">
        <v>1.7303339642903321</v>
      </c>
      <c r="Y267" s="27">
        <v>9.4444620000000015</v>
      </c>
      <c r="Z267" s="27">
        <v>2.2454285379758989</v>
      </c>
      <c r="AA267">
        <v>0</v>
      </c>
      <c r="AB267">
        <v>5</v>
      </c>
      <c r="AC267">
        <v>1</v>
      </c>
      <c r="AD267">
        <v>15</v>
      </c>
      <c r="AE267">
        <v>3</v>
      </c>
      <c r="AF267">
        <v>2</v>
      </c>
      <c r="AG267">
        <v>1</v>
      </c>
      <c r="AH267">
        <v>0</v>
      </c>
      <c r="AI267">
        <v>0</v>
      </c>
      <c r="AJ267">
        <v>1</v>
      </c>
      <c r="AK267">
        <v>0</v>
      </c>
      <c r="AL267">
        <v>0</v>
      </c>
      <c r="AM267">
        <v>0</v>
      </c>
      <c r="AN267">
        <v>0</v>
      </c>
      <c r="AO267">
        <v>1</v>
      </c>
      <c r="AP267">
        <v>3</v>
      </c>
      <c r="AQ267">
        <v>31</v>
      </c>
      <c r="AR267">
        <v>5</v>
      </c>
      <c r="AS267">
        <v>1</v>
      </c>
      <c r="AT267">
        <v>1</v>
      </c>
      <c r="AU267">
        <v>1</v>
      </c>
      <c r="AV267" s="27">
        <v>86.5</v>
      </c>
      <c r="AW267">
        <v>3</v>
      </c>
      <c r="AX267">
        <v>0</v>
      </c>
      <c r="AY267">
        <v>0</v>
      </c>
      <c r="AZ267">
        <v>5</v>
      </c>
      <c r="BA267">
        <v>3</v>
      </c>
      <c r="BB267">
        <v>29</v>
      </c>
      <c r="BC267">
        <v>0</v>
      </c>
      <c r="BD267">
        <v>0</v>
      </c>
      <c r="BE267">
        <v>1</v>
      </c>
      <c r="BF267">
        <v>0</v>
      </c>
      <c r="BG267">
        <v>1</v>
      </c>
      <c r="BH267">
        <v>1</v>
      </c>
      <c r="BI267">
        <v>0</v>
      </c>
      <c r="BJ267">
        <v>1</v>
      </c>
      <c r="BK267">
        <v>0</v>
      </c>
      <c r="BL267">
        <v>0</v>
      </c>
      <c r="BM267">
        <v>9</v>
      </c>
      <c r="BN267">
        <v>6</v>
      </c>
      <c r="BO267">
        <v>0</v>
      </c>
      <c r="BP267">
        <v>1</v>
      </c>
      <c r="BQ267">
        <v>1</v>
      </c>
      <c r="BR267">
        <v>2</v>
      </c>
      <c r="BS267">
        <v>3</v>
      </c>
      <c r="BT267">
        <v>3</v>
      </c>
      <c r="BU267">
        <v>0</v>
      </c>
      <c r="BV267">
        <v>29</v>
      </c>
      <c r="BW267">
        <v>5</v>
      </c>
      <c r="BX267">
        <v>4</v>
      </c>
      <c r="BY267">
        <v>4</v>
      </c>
      <c r="BZ267">
        <v>1</v>
      </c>
      <c r="CA267">
        <v>0</v>
      </c>
      <c r="CB267">
        <v>19</v>
      </c>
      <c r="CC267">
        <v>5</v>
      </c>
      <c r="CD267" s="27">
        <v>10</v>
      </c>
      <c r="CE267" s="27">
        <v>251.31</v>
      </c>
      <c r="CF267" s="27">
        <v>2</v>
      </c>
      <c r="CG267" s="27">
        <v>47.02</v>
      </c>
      <c r="CH267">
        <v>0</v>
      </c>
      <c r="CI267">
        <v>2</v>
      </c>
      <c r="CJ267">
        <v>60</v>
      </c>
      <c r="CK267">
        <v>0</v>
      </c>
      <c r="CL267" s="27">
        <v>24.05</v>
      </c>
      <c r="CM267" s="27">
        <v>3.1801349965517702</v>
      </c>
      <c r="CN267" s="27">
        <v>1418.8</v>
      </c>
      <c r="CO267" s="27">
        <v>7.2575667228994671</v>
      </c>
      <c r="CP267">
        <v>0</v>
      </c>
      <c r="CQ267" s="27">
        <v>0</v>
      </c>
      <c r="CR267" s="34" t="e">
        <v>#NULL!</v>
      </c>
      <c r="CS267" s="27">
        <v>0</v>
      </c>
      <c r="CT267" s="34" t="e">
        <v>#NULL!</v>
      </c>
      <c r="CU267">
        <v>0</v>
      </c>
      <c r="CV267" s="27">
        <v>0</v>
      </c>
      <c r="CW267" s="34" t="e">
        <v>#NULL!</v>
      </c>
      <c r="CX267" s="27">
        <v>0</v>
      </c>
      <c r="CY267" s="34" t="e">
        <v>#NULL!</v>
      </c>
      <c r="CZ267">
        <v>1</v>
      </c>
      <c r="DA267" s="27">
        <v>15.25</v>
      </c>
      <c r="DB267" s="27">
        <v>2.7245795030534206</v>
      </c>
      <c r="DC267" s="27">
        <v>935</v>
      </c>
      <c r="DD267" s="27">
        <v>6.8405465292886873</v>
      </c>
      <c r="DE267">
        <v>0</v>
      </c>
      <c r="DF267" s="27">
        <v>0</v>
      </c>
      <c r="DG267" s="34" t="e">
        <v>#NULL!</v>
      </c>
      <c r="DH267" s="27">
        <v>0</v>
      </c>
      <c r="DI267" s="34" t="e">
        <v>#NULL!</v>
      </c>
      <c r="DJ267">
        <v>1</v>
      </c>
      <c r="DK267">
        <v>0</v>
      </c>
      <c r="DL267">
        <v>0</v>
      </c>
      <c r="DM267">
        <v>1</v>
      </c>
      <c r="DN267">
        <v>0</v>
      </c>
      <c r="DO267">
        <v>0</v>
      </c>
      <c r="DP267">
        <v>0</v>
      </c>
      <c r="DQ267">
        <v>0</v>
      </c>
      <c r="DR267">
        <v>1</v>
      </c>
      <c r="DS267">
        <v>1</v>
      </c>
      <c r="DT267">
        <v>19</v>
      </c>
      <c r="DU267">
        <v>1</v>
      </c>
      <c r="DV267">
        <v>1</v>
      </c>
      <c r="DW267">
        <v>1</v>
      </c>
      <c r="DX267">
        <v>0</v>
      </c>
      <c r="DY267">
        <v>1</v>
      </c>
      <c r="DZ267">
        <v>0</v>
      </c>
      <c r="EA267">
        <v>1</v>
      </c>
      <c r="EB267">
        <v>0</v>
      </c>
      <c r="EC267">
        <v>1</v>
      </c>
      <c r="ED267">
        <v>0</v>
      </c>
      <c r="EE267">
        <v>0</v>
      </c>
      <c r="EF267">
        <v>0</v>
      </c>
      <c r="EG267" s="27">
        <v>2</v>
      </c>
    </row>
    <row r="268" spans="1:137" x14ac:dyDescent="0.35">
      <c r="A268">
        <v>267</v>
      </c>
      <c r="B268" t="s">
        <v>481</v>
      </c>
      <c r="C268">
        <v>4</v>
      </c>
      <c r="D268">
        <v>3</v>
      </c>
      <c r="E268">
        <v>0</v>
      </c>
      <c r="F268">
        <v>22</v>
      </c>
      <c r="G268">
        <v>2</v>
      </c>
      <c r="H268" t="s">
        <v>221</v>
      </c>
      <c r="I268">
        <v>15</v>
      </c>
      <c r="J268">
        <v>51</v>
      </c>
      <c r="K268">
        <v>17</v>
      </c>
      <c r="L268">
        <v>4</v>
      </c>
      <c r="M268">
        <v>2</v>
      </c>
      <c r="N268">
        <v>0</v>
      </c>
      <c r="O268">
        <v>0</v>
      </c>
      <c r="P268" s="27">
        <v>20</v>
      </c>
      <c r="Q268" s="33" t="str">
        <f t="shared" si="4"/>
        <v>Low</v>
      </c>
      <c r="R268">
        <v>1</v>
      </c>
      <c r="S268">
        <v>0</v>
      </c>
      <c r="T268" s="27">
        <v>2.9957322735539909</v>
      </c>
      <c r="U268">
        <v>1</v>
      </c>
      <c r="V268" s="27">
        <v>14.899999999999999</v>
      </c>
      <c r="W268" s="27">
        <v>0.50063999999999997</v>
      </c>
      <c r="X268" s="27">
        <v>-0.69186799906156504</v>
      </c>
      <c r="Y268" s="27">
        <v>2.4793599999999998</v>
      </c>
      <c r="Z268" s="27">
        <v>0.90800046235638454</v>
      </c>
      <c r="AA268">
        <v>0</v>
      </c>
      <c r="AB268">
        <v>2</v>
      </c>
      <c r="AC268">
        <v>1</v>
      </c>
      <c r="AD268">
        <v>15</v>
      </c>
      <c r="AE268">
        <v>3</v>
      </c>
      <c r="AF268">
        <v>2</v>
      </c>
      <c r="AG268">
        <v>1</v>
      </c>
      <c r="AH268">
        <v>0</v>
      </c>
      <c r="AI268">
        <v>0</v>
      </c>
      <c r="AJ268">
        <v>0</v>
      </c>
      <c r="AK268">
        <v>1</v>
      </c>
      <c r="AL268">
        <v>0</v>
      </c>
      <c r="AM268">
        <v>0</v>
      </c>
      <c r="AN268">
        <v>0</v>
      </c>
      <c r="AO268">
        <v>0</v>
      </c>
      <c r="AP268">
        <v>2</v>
      </c>
      <c r="AQ268">
        <v>1</v>
      </c>
      <c r="AR268">
        <v>1</v>
      </c>
      <c r="AS268">
        <v>4</v>
      </c>
      <c r="AT268">
        <v>1</v>
      </c>
      <c r="AU268">
        <v>0</v>
      </c>
      <c r="AV268" s="27">
        <v>8.8000000000000007</v>
      </c>
      <c r="AW268">
        <v>1</v>
      </c>
      <c r="AX268">
        <v>0</v>
      </c>
      <c r="AY268">
        <v>0</v>
      </c>
      <c r="AZ268">
        <v>1</v>
      </c>
      <c r="BA268">
        <v>1</v>
      </c>
      <c r="BB268">
        <v>32</v>
      </c>
      <c r="BC268">
        <v>1</v>
      </c>
      <c r="BD268">
        <v>1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9</v>
      </c>
      <c r="BN268">
        <v>5</v>
      </c>
      <c r="BO268">
        <v>1</v>
      </c>
      <c r="BP268">
        <v>0</v>
      </c>
      <c r="BQ268">
        <v>1</v>
      </c>
      <c r="BR268">
        <v>4</v>
      </c>
      <c r="BS268">
        <v>3</v>
      </c>
      <c r="BT268">
        <v>1</v>
      </c>
      <c r="BU268">
        <v>0</v>
      </c>
      <c r="BV268">
        <v>5</v>
      </c>
      <c r="BW268">
        <v>2</v>
      </c>
      <c r="BX268">
        <v>1</v>
      </c>
      <c r="BY268">
        <v>1</v>
      </c>
      <c r="BZ268">
        <v>1</v>
      </c>
      <c r="CA268">
        <v>0</v>
      </c>
      <c r="CB268">
        <v>2</v>
      </c>
      <c r="CC268">
        <v>2</v>
      </c>
      <c r="CD268" s="27">
        <v>13</v>
      </c>
      <c r="CE268" s="27">
        <v>393.58</v>
      </c>
      <c r="CF268" s="27">
        <v>4</v>
      </c>
      <c r="CG268" s="27">
        <v>101.22</v>
      </c>
      <c r="CH268">
        <v>0</v>
      </c>
      <c r="CI268">
        <v>3</v>
      </c>
      <c r="CJ268">
        <v>17</v>
      </c>
      <c r="CK268">
        <v>0</v>
      </c>
      <c r="CL268" s="27">
        <v>4.9000000000000004</v>
      </c>
      <c r="CM268" s="27">
        <v>1.589235205116581</v>
      </c>
      <c r="CN268" s="27">
        <v>72.75</v>
      </c>
      <c r="CO268" s="27">
        <v>4.287028906051602</v>
      </c>
      <c r="CP268">
        <v>0</v>
      </c>
      <c r="CQ268" s="27">
        <v>0</v>
      </c>
      <c r="CR268" s="34" t="e">
        <v>#NULL!</v>
      </c>
      <c r="CS268" s="27">
        <v>0</v>
      </c>
      <c r="CT268" s="34" t="e">
        <v>#NULL!</v>
      </c>
      <c r="CU268">
        <v>1</v>
      </c>
      <c r="CV268" s="27">
        <v>25.7</v>
      </c>
      <c r="CW268" s="27">
        <v>3.2464909919011742</v>
      </c>
      <c r="CX268" s="27">
        <v>361.85</v>
      </c>
      <c r="CY268" s="27">
        <v>5.8912297613121369</v>
      </c>
      <c r="CZ268">
        <v>0</v>
      </c>
      <c r="DA268" s="27">
        <v>0</v>
      </c>
      <c r="DB268" s="34" t="e">
        <v>#NULL!</v>
      </c>
      <c r="DC268" s="27">
        <v>0</v>
      </c>
      <c r="DD268" s="34" t="e">
        <v>#NULL!</v>
      </c>
      <c r="DE268">
        <v>0</v>
      </c>
      <c r="DF268" s="27">
        <v>0</v>
      </c>
      <c r="DG268" s="34" t="e">
        <v>#NULL!</v>
      </c>
      <c r="DH268" s="27">
        <v>0</v>
      </c>
      <c r="DI268" s="34" t="e">
        <v>#NULL!</v>
      </c>
      <c r="DJ268">
        <v>0</v>
      </c>
      <c r="DK268">
        <v>0</v>
      </c>
      <c r="DL268">
        <v>0</v>
      </c>
      <c r="DM268">
        <v>3</v>
      </c>
      <c r="DN268">
        <v>0</v>
      </c>
      <c r="DO268">
        <v>0</v>
      </c>
      <c r="DP268">
        <v>0</v>
      </c>
      <c r="DQ268">
        <v>0</v>
      </c>
      <c r="DR268">
        <v>1</v>
      </c>
      <c r="DS268">
        <v>1</v>
      </c>
      <c r="DT268">
        <v>18</v>
      </c>
      <c r="DU268">
        <v>0</v>
      </c>
      <c r="DV268">
        <v>1</v>
      </c>
      <c r="DW268">
        <v>1</v>
      </c>
      <c r="DX268">
        <v>0</v>
      </c>
      <c r="DY268">
        <v>1</v>
      </c>
      <c r="DZ268">
        <v>0</v>
      </c>
      <c r="EA268">
        <v>1</v>
      </c>
      <c r="EB268">
        <v>0</v>
      </c>
      <c r="EC268">
        <v>0</v>
      </c>
      <c r="ED268">
        <v>0</v>
      </c>
      <c r="EE268">
        <v>1</v>
      </c>
      <c r="EF268">
        <v>0</v>
      </c>
      <c r="EG268" s="27">
        <v>3</v>
      </c>
    </row>
    <row r="269" spans="1:137" x14ac:dyDescent="0.35">
      <c r="A269">
        <v>268</v>
      </c>
      <c r="B269" t="s">
        <v>482</v>
      </c>
      <c r="C269">
        <v>5</v>
      </c>
      <c r="D269">
        <v>4</v>
      </c>
      <c r="E269">
        <v>0</v>
      </c>
      <c r="F269">
        <v>69</v>
      </c>
      <c r="G269">
        <v>6</v>
      </c>
      <c r="H269" t="s">
        <v>247</v>
      </c>
      <c r="I269">
        <v>18</v>
      </c>
      <c r="J269">
        <v>45</v>
      </c>
      <c r="K269">
        <v>17</v>
      </c>
      <c r="L269">
        <v>4</v>
      </c>
      <c r="M269">
        <v>1</v>
      </c>
      <c r="N269">
        <v>0</v>
      </c>
      <c r="O269">
        <v>18</v>
      </c>
      <c r="P269" s="27">
        <v>64</v>
      </c>
      <c r="Q269" s="33" t="str">
        <f t="shared" si="4"/>
        <v>Low</v>
      </c>
      <c r="R269">
        <v>5</v>
      </c>
      <c r="S269">
        <v>0</v>
      </c>
      <c r="T269" s="27">
        <v>4.1588830833596715</v>
      </c>
      <c r="U269">
        <v>3</v>
      </c>
      <c r="V269" s="27">
        <v>12</v>
      </c>
      <c r="W269" s="27">
        <v>2.5344000000000002</v>
      </c>
      <c r="X269" s="27">
        <v>0.9299569226379697</v>
      </c>
      <c r="Y269" s="27">
        <v>5.1456</v>
      </c>
      <c r="Z269" s="27">
        <v>1.6381419805624555</v>
      </c>
      <c r="AA269">
        <v>0</v>
      </c>
      <c r="AB269">
        <v>4</v>
      </c>
      <c r="AC269">
        <v>1</v>
      </c>
      <c r="AD269">
        <v>20</v>
      </c>
      <c r="AE269">
        <v>5</v>
      </c>
      <c r="AF269">
        <v>2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1</v>
      </c>
      <c r="AP269">
        <v>3</v>
      </c>
      <c r="AQ269">
        <v>38</v>
      </c>
      <c r="AR269">
        <v>5</v>
      </c>
      <c r="AS269">
        <v>0</v>
      </c>
      <c r="AT269">
        <v>-1</v>
      </c>
      <c r="AU269">
        <v>-1</v>
      </c>
      <c r="AV269" s="27">
        <v>-1</v>
      </c>
      <c r="AW269">
        <v>-1</v>
      </c>
      <c r="AX269">
        <v>-1</v>
      </c>
      <c r="AY269">
        <v>0</v>
      </c>
      <c r="AZ269">
        <v>5</v>
      </c>
      <c r="BA269">
        <v>3</v>
      </c>
      <c r="BB269">
        <v>28</v>
      </c>
      <c r="BC269">
        <v>0</v>
      </c>
      <c r="BD269">
        <v>0</v>
      </c>
      <c r="BE269">
        <v>0</v>
      </c>
      <c r="BF269">
        <v>0</v>
      </c>
      <c r="BG269">
        <v>1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9</v>
      </c>
      <c r="BN269">
        <v>6</v>
      </c>
      <c r="BO269">
        <v>0</v>
      </c>
      <c r="BP269">
        <v>1</v>
      </c>
      <c r="BQ269">
        <v>1</v>
      </c>
      <c r="BR269">
        <v>1</v>
      </c>
      <c r="BS269">
        <v>4</v>
      </c>
      <c r="BT269">
        <v>2</v>
      </c>
      <c r="BU269">
        <v>0</v>
      </c>
      <c r="BV269">
        <v>40</v>
      </c>
      <c r="BW269">
        <v>5</v>
      </c>
      <c r="BX269">
        <v>2</v>
      </c>
      <c r="BY269">
        <v>1</v>
      </c>
      <c r="BZ269">
        <v>2</v>
      </c>
      <c r="CA269">
        <v>0</v>
      </c>
      <c r="CB269">
        <v>29</v>
      </c>
      <c r="CC269">
        <v>5</v>
      </c>
      <c r="CD269" s="27">
        <v>14</v>
      </c>
      <c r="CE269" s="27">
        <v>802.76</v>
      </c>
      <c r="CF269" s="27">
        <v>11</v>
      </c>
      <c r="CG269" s="27">
        <v>841.91</v>
      </c>
      <c r="CH269">
        <v>1</v>
      </c>
      <c r="CI269">
        <v>2</v>
      </c>
      <c r="CJ269">
        <v>72</v>
      </c>
      <c r="CK269">
        <v>0</v>
      </c>
      <c r="CL269" s="27">
        <v>64.5</v>
      </c>
      <c r="CM269" s="27">
        <v>4.1666652238017265</v>
      </c>
      <c r="CN269" s="27">
        <v>4560.55</v>
      </c>
      <c r="CO269" s="27">
        <v>8.4251985092702313</v>
      </c>
      <c r="CP269">
        <v>1</v>
      </c>
      <c r="CQ269" s="27">
        <v>35.5</v>
      </c>
      <c r="CR269" s="27">
        <v>3.5695326964813701</v>
      </c>
      <c r="CS269" s="27">
        <v>2686.8</v>
      </c>
      <c r="CT269" s="27">
        <v>7.8961061733927096</v>
      </c>
      <c r="CU269">
        <v>1</v>
      </c>
      <c r="CV269" s="27">
        <v>64.8</v>
      </c>
      <c r="CW269" s="27">
        <v>4.1713056033582285</v>
      </c>
      <c r="CX269" s="27">
        <v>4574.45</v>
      </c>
      <c r="CY269" s="27">
        <v>8.4282417519035544</v>
      </c>
      <c r="CZ269">
        <v>1</v>
      </c>
      <c r="DA269" s="27">
        <v>22.75</v>
      </c>
      <c r="DB269" s="27">
        <v>3.1245651453969594</v>
      </c>
      <c r="DC269" s="27">
        <v>1555</v>
      </c>
      <c r="DD269" s="27">
        <v>7.3492308246133344</v>
      </c>
      <c r="DE269">
        <v>1</v>
      </c>
      <c r="DF269" s="27">
        <v>79.650000000000006</v>
      </c>
      <c r="DG269" s="27">
        <v>4.3776420363560575</v>
      </c>
      <c r="DH269" s="27">
        <v>5569.3</v>
      </c>
      <c r="DI269" s="27">
        <v>8.6250246517742344</v>
      </c>
      <c r="DJ269">
        <v>1</v>
      </c>
      <c r="DK269">
        <v>1</v>
      </c>
      <c r="DL269">
        <v>1</v>
      </c>
      <c r="DM269">
        <v>3</v>
      </c>
      <c r="DN269">
        <v>1</v>
      </c>
      <c r="DO269">
        <v>1</v>
      </c>
      <c r="DP269">
        <v>1</v>
      </c>
      <c r="DQ269">
        <v>1</v>
      </c>
      <c r="DR269">
        <v>1</v>
      </c>
      <c r="DS269">
        <v>1</v>
      </c>
      <c r="DT269">
        <v>22</v>
      </c>
      <c r="DU269">
        <v>1</v>
      </c>
      <c r="DV269">
        <v>1</v>
      </c>
      <c r="DW269">
        <v>1</v>
      </c>
      <c r="DX269">
        <v>1</v>
      </c>
      <c r="DY269">
        <v>1</v>
      </c>
      <c r="DZ269">
        <v>0</v>
      </c>
      <c r="EA269">
        <v>0</v>
      </c>
      <c r="EB269">
        <v>1</v>
      </c>
      <c r="EC269">
        <v>1</v>
      </c>
      <c r="ED269">
        <v>0</v>
      </c>
      <c r="EE269">
        <v>0</v>
      </c>
      <c r="EF269">
        <v>0</v>
      </c>
      <c r="EG269" s="27">
        <v>2</v>
      </c>
    </row>
    <row r="270" spans="1:137" x14ac:dyDescent="0.35">
      <c r="A270">
        <v>269</v>
      </c>
      <c r="B270" t="s">
        <v>483</v>
      </c>
      <c r="C270">
        <v>5</v>
      </c>
      <c r="D270">
        <v>5</v>
      </c>
      <c r="E270">
        <v>0</v>
      </c>
      <c r="F270">
        <v>42</v>
      </c>
      <c r="G270">
        <v>4</v>
      </c>
      <c r="H270" t="s">
        <v>212</v>
      </c>
      <c r="I270">
        <v>17</v>
      </c>
      <c r="J270">
        <v>42</v>
      </c>
      <c r="K270">
        <v>17</v>
      </c>
      <c r="L270">
        <v>4</v>
      </c>
      <c r="M270">
        <v>2</v>
      </c>
      <c r="N270">
        <v>0</v>
      </c>
      <c r="O270">
        <v>1</v>
      </c>
      <c r="P270" s="27">
        <v>30</v>
      </c>
      <c r="Q270" s="33" t="str">
        <f t="shared" si="4"/>
        <v>Low</v>
      </c>
      <c r="R270">
        <v>1</v>
      </c>
      <c r="S270">
        <v>0</v>
      </c>
      <c r="T270" s="27">
        <v>3.4011973816621555</v>
      </c>
      <c r="U270">
        <v>2</v>
      </c>
      <c r="V270" s="27">
        <v>9.7000000000000011</v>
      </c>
      <c r="W270" s="27">
        <v>1.1349</v>
      </c>
      <c r="X270" s="27">
        <v>0.12654454132495621</v>
      </c>
      <c r="Y270" s="27">
        <v>1.7751000000000001</v>
      </c>
      <c r="Z270" s="27">
        <v>0.57385675936862113</v>
      </c>
      <c r="AA270">
        <v>1</v>
      </c>
      <c r="AB270">
        <v>5</v>
      </c>
      <c r="AC270">
        <v>0</v>
      </c>
      <c r="AD270">
        <v>-1</v>
      </c>
      <c r="AE270">
        <v>-1</v>
      </c>
      <c r="AF270">
        <v>3</v>
      </c>
      <c r="AG270">
        <v>1</v>
      </c>
      <c r="AH270">
        <v>0</v>
      </c>
      <c r="AI270">
        <v>1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1</v>
      </c>
      <c r="AP270">
        <v>3</v>
      </c>
      <c r="AQ270">
        <v>11</v>
      </c>
      <c r="AR270">
        <v>3</v>
      </c>
      <c r="AS270">
        <v>3</v>
      </c>
      <c r="AT270">
        <v>1</v>
      </c>
      <c r="AU270">
        <v>1</v>
      </c>
      <c r="AV270" s="27">
        <v>11.5</v>
      </c>
      <c r="AW270">
        <v>1</v>
      </c>
      <c r="AX270">
        <v>0</v>
      </c>
      <c r="AY270">
        <v>0</v>
      </c>
      <c r="AZ270">
        <v>1</v>
      </c>
      <c r="BA270">
        <v>1</v>
      </c>
      <c r="BB270">
        <v>27</v>
      </c>
      <c r="BC270">
        <v>1</v>
      </c>
      <c r="BD270">
        <v>0</v>
      </c>
      <c r="BE270">
        <v>0</v>
      </c>
      <c r="BF270">
        <v>1</v>
      </c>
      <c r="BG270">
        <v>1</v>
      </c>
      <c r="BH270">
        <v>0</v>
      </c>
      <c r="BI270">
        <v>0</v>
      </c>
      <c r="BJ270">
        <v>1</v>
      </c>
      <c r="BK270">
        <v>0</v>
      </c>
      <c r="BL270">
        <v>0</v>
      </c>
      <c r="BM270">
        <v>9</v>
      </c>
      <c r="BN270">
        <v>5</v>
      </c>
      <c r="BO270">
        <v>1</v>
      </c>
      <c r="BP270">
        <v>0</v>
      </c>
      <c r="BQ270">
        <v>1</v>
      </c>
      <c r="BR270">
        <v>2</v>
      </c>
      <c r="BS270">
        <v>2</v>
      </c>
      <c r="BT270">
        <v>1</v>
      </c>
      <c r="BU270">
        <v>0</v>
      </c>
      <c r="BV270">
        <v>12</v>
      </c>
      <c r="BW270">
        <v>4</v>
      </c>
      <c r="BX270">
        <v>4</v>
      </c>
      <c r="BY270">
        <v>4</v>
      </c>
      <c r="BZ270">
        <v>4</v>
      </c>
      <c r="CA270">
        <v>1</v>
      </c>
      <c r="CB270">
        <v>9</v>
      </c>
      <c r="CC270">
        <v>3</v>
      </c>
      <c r="CD270" s="27">
        <v>17</v>
      </c>
      <c r="CE270" s="27">
        <v>312.98</v>
      </c>
      <c r="CF270" s="27">
        <v>5</v>
      </c>
      <c r="CG270" s="27">
        <v>114.19</v>
      </c>
      <c r="CH270">
        <v>1</v>
      </c>
      <c r="CI270">
        <v>1</v>
      </c>
      <c r="CJ270">
        <v>29</v>
      </c>
      <c r="CK270">
        <v>0</v>
      </c>
      <c r="CL270" s="27">
        <v>7.3</v>
      </c>
      <c r="CM270" s="27">
        <v>1.9878743481543455</v>
      </c>
      <c r="CN270" s="27">
        <v>212</v>
      </c>
      <c r="CO270" s="27">
        <v>5.3565862746720123</v>
      </c>
      <c r="CP270">
        <v>0</v>
      </c>
      <c r="CQ270" s="27">
        <v>0</v>
      </c>
      <c r="CR270" s="34" t="e">
        <v>#NULL!</v>
      </c>
      <c r="CS270" s="27">
        <v>0</v>
      </c>
      <c r="CT270" s="34" t="e">
        <v>#NULL!</v>
      </c>
      <c r="CU270">
        <v>0</v>
      </c>
      <c r="CV270" s="27">
        <v>0</v>
      </c>
      <c r="CW270" s="34" t="e">
        <v>#NULL!</v>
      </c>
      <c r="CX270" s="27">
        <v>0</v>
      </c>
      <c r="CY270" s="34" t="e">
        <v>#NULL!</v>
      </c>
      <c r="CZ270">
        <v>1</v>
      </c>
      <c r="DA270" s="27">
        <v>13.5</v>
      </c>
      <c r="DB270" s="27">
        <v>2.6026896854443837</v>
      </c>
      <c r="DC270" s="27">
        <v>325</v>
      </c>
      <c r="DD270" s="27">
        <v>5.7838251823297373</v>
      </c>
      <c r="DE270">
        <v>0</v>
      </c>
      <c r="DF270" s="27">
        <v>0</v>
      </c>
      <c r="DG270" s="34" t="e">
        <v>#NULL!</v>
      </c>
      <c r="DH270" s="27">
        <v>0</v>
      </c>
      <c r="DI270" s="34" t="e">
        <v>#NULL!</v>
      </c>
      <c r="DJ270">
        <v>1</v>
      </c>
      <c r="DK270">
        <v>0</v>
      </c>
      <c r="DL270">
        <v>0</v>
      </c>
      <c r="DM270">
        <v>4</v>
      </c>
      <c r="DN270">
        <v>0</v>
      </c>
      <c r="DO270">
        <v>0</v>
      </c>
      <c r="DP270">
        <v>0</v>
      </c>
      <c r="DQ270">
        <v>0</v>
      </c>
      <c r="DR270">
        <v>1</v>
      </c>
      <c r="DS270">
        <v>1</v>
      </c>
      <c r="DT270">
        <v>15</v>
      </c>
      <c r="DU270">
        <v>1</v>
      </c>
      <c r="DV270">
        <v>1</v>
      </c>
      <c r="DW270">
        <v>1</v>
      </c>
      <c r="DX270">
        <v>0</v>
      </c>
      <c r="DY270">
        <v>1</v>
      </c>
      <c r="DZ270">
        <v>1</v>
      </c>
      <c r="EA270">
        <v>1</v>
      </c>
      <c r="EB270">
        <v>0</v>
      </c>
      <c r="EC270">
        <v>0</v>
      </c>
      <c r="ED270">
        <v>0</v>
      </c>
      <c r="EE270">
        <v>0</v>
      </c>
      <c r="EF270">
        <v>1</v>
      </c>
      <c r="EG270" s="27">
        <v>8</v>
      </c>
    </row>
    <row r="271" spans="1:137" x14ac:dyDescent="0.35">
      <c r="A271">
        <v>270</v>
      </c>
      <c r="B271" t="s">
        <v>484</v>
      </c>
      <c r="C271">
        <v>5</v>
      </c>
      <c r="D271">
        <v>5</v>
      </c>
      <c r="E271">
        <v>1</v>
      </c>
      <c r="F271">
        <v>57</v>
      </c>
      <c r="G271">
        <v>5</v>
      </c>
      <c r="H271" t="s">
        <v>203</v>
      </c>
      <c r="I271">
        <v>18</v>
      </c>
      <c r="J271">
        <v>49</v>
      </c>
      <c r="K271">
        <v>8</v>
      </c>
      <c r="L271">
        <v>1</v>
      </c>
      <c r="M271">
        <v>2</v>
      </c>
      <c r="N271">
        <v>0</v>
      </c>
      <c r="O271">
        <v>4</v>
      </c>
      <c r="P271" s="27">
        <v>19</v>
      </c>
      <c r="Q271" s="33" t="str">
        <f t="shared" si="4"/>
        <v>Low</v>
      </c>
      <c r="R271">
        <v>2</v>
      </c>
      <c r="S271">
        <v>0</v>
      </c>
      <c r="T271" s="27">
        <v>2.9444389791664403</v>
      </c>
      <c r="U271">
        <v>1</v>
      </c>
      <c r="V271" s="27">
        <v>6.8000000000000007</v>
      </c>
      <c r="W271" s="27">
        <v>3.2300000000000002E-2</v>
      </c>
      <c r="X271" s="27">
        <v>-3.4326880487535263</v>
      </c>
      <c r="Y271" s="27">
        <v>1.2597</v>
      </c>
      <c r="Z271" s="27">
        <v>0.23087359737612026</v>
      </c>
      <c r="AA271">
        <v>0</v>
      </c>
      <c r="AB271">
        <v>5</v>
      </c>
      <c r="AC271">
        <v>0</v>
      </c>
      <c r="AD271">
        <v>-1</v>
      </c>
      <c r="AE271">
        <v>-1</v>
      </c>
      <c r="AF271">
        <v>1</v>
      </c>
      <c r="AG271">
        <v>1</v>
      </c>
      <c r="AH271">
        <v>1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3</v>
      </c>
      <c r="AQ271">
        <v>7</v>
      </c>
      <c r="AR271">
        <v>2</v>
      </c>
      <c r="AS271">
        <v>3</v>
      </c>
      <c r="AT271">
        <v>1</v>
      </c>
      <c r="AU271">
        <v>1</v>
      </c>
      <c r="AV271" s="27">
        <v>7.3000000000000007</v>
      </c>
      <c r="AW271">
        <v>1</v>
      </c>
      <c r="AX271">
        <v>0</v>
      </c>
      <c r="AY271">
        <v>0</v>
      </c>
      <c r="AZ271">
        <v>1</v>
      </c>
      <c r="BA271">
        <v>1</v>
      </c>
      <c r="BB271">
        <v>34</v>
      </c>
      <c r="BC271">
        <v>1</v>
      </c>
      <c r="BD271">
        <v>0</v>
      </c>
      <c r="BE271">
        <v>0</v>
      </c>
      <c r="BF271">
        <v>1</v>
      </c>
      <c r="BG271">
        <v>1</v>
      </c>
      <c r="BH271">
        <v>0</v>
      </c>
      <c r="BI271">
        <v>0</v>
      </c>
      <c r="BJ271">
        <v>0</v>
      </c>
      <c r="BK271">
        <v>1</v>
      </c>
      <c r="BL271">
        <v>0</v>
      </c>
      <c r="BM271">
        <v>9</v>
      </c>
      <c r="BN271">
        <v>5</v>
      </c>
      <c r="BO271">
        <v>0</v>
      </c>
      <c r="BP271">
        <v>0</v>
      </c>
      <c r="BQ271">
        <v>0</v>
      </c>
      <c r="BR271">
        <v>5</v>
      </c>
      <c r="BS271">
        <v>2</v>
      </c>
      <c r="BT271">
        <v>4</v>
      </c>
      <c r="BU271">
        <v>0</v>
      </c>
      <c r="BV271">
        <v>1</v>
      </c>
      <c r="BW271">
        <v>1</v>
      </c>
      <c r="BX271">
        <v>3</v>
      </c>
      <c r="BY271">
        <v>4</v>
      </c>
      <c r="BZ271">
        <v>3</v>
      </c>
      <c r="CA271">
        <v>0</v>
      </c>
      <c r="CB271">
        <v>1</v>
      </c>
      <c r="CC271">
        <v>1</v>
      </c>
      <c r="CD271" s="27">
        <v>8</v>
      </c>
      <c r="CE271" s="27">
        <v>97.17</v>
      </c>
      <c r="CF271" s="27">
        <v>5</v>
      </c>
      <c r="CG271" s="27">
        <v>58.22</v>
      </c>
      <c r="CH271">
        <v>0</v>
      </c>
      <c r="CI271">
        <v>2</v>
      </c>
      <c r="CJ271">
        <v>2</v>
      </c>
      <c r="CK271">
        <v>0</v>
      </c>
      <c r="CL271" s="27">
        <v>2.2000000000000002</v>
      </c>
      <c r="CM271" s="27">
        <v>0.78845736036427028</v>
      </c>
      <c r="CN271" s="27">
        <v>3.85</v>
      </c>
      <c r="CO271" s="27">
        <v>1.3480731482996928</v>
      </c>
      <c r="CP271">
        <v>0</v>
      </c>
      <c r="CQ271" s="27">
        <v>0</v>
      </c>
      <c r="CR271" s="34" t="e">
        <v>#NULL!</v>
      </c>
      <c r="CS271" s="27">
        <v>0</v>
      </c>
      <c r="CT271" s="34" t="e">
        <v>#NULL!</v>
      </c>
      <c r="CU271">
        <v>0</v>
      </c>
      <c r="CV271" s="27">
        <v>0</v>
      </c>
      <c r="CW271" s="34" t="e">
        <v>#NULL!</v>
      </c>
      <c r="CX271" s="27">
        <v>0</v>
      </c>
      <c r="CY271" s="34" t="e">
        <v>#NULL!</v>
      </c>
      <c r="CZ271">
        <v>0</v>
      </c>
      <c r="DA271" s="27">
        <v>0</v>
      </c>
      <c r="DB271" s="34" t="e">
        <v>#NULL!</v>
      </c>
      <c r="DC271" s="27">
        <v>0</v>
      </c>
      <c r="DD271" s="34" t="e">
        <v>#NULL!</v>
      </c>
      <c r="DE271">
        <v>0</v>
      </c>
      <c r="DF271" s="27">
        <v>0</v>
      </c>
      <c r="DG271" s="34" t="e">
        <v>#NULL!</v>
      </c>
      <c r="DH271" s="27">
        <v>0</v>
      </c>
      <c r="DI271" s="34" t="e">
        <v>#NULL!</v>
      </c>
      <c r="DJ271">
        <v>0</v>
      </c>
      <c r="DK271">
        <v>0</v>
      </c>
      <c r="DL271">
        <v>0</v>
      </c>
      <c r="DM271">
        <v>0</v>
      </c>
      <c r="DN271">
        <v>0</v>
      </c>
      <c r="DO271">
        <v>0</v>
      </c>
      <c r="DP271">
        <v>0</v>
      </c>
      <c r="DQ271">
        <v>0</v>
      </c>
      <c r="DR271">
        <v>0</v>
      </c>
      <c r="DS271">
        <v>1</v>
      </c>
      <c r="DT271">
        <v>11</v>
      </c>
      <c r="DU271">
        <v>0</v>
      </c>
      <c r="DV271">
        <v>1</v>
      </c>
      <c r="DW271">
        <v>0</v>
      </c>
      <c r="DX271">
        <v>0</v>
      </c>
      <c r="DY271">
        <v>0</v>
      </c>
      <c r="DZ271">
        <v>0</v>
      </c>
      <c r="EA271">
        <v>0</v>
      </c>
      <c r="EB271">
        <v>0</v>
      </c>
      <c r="EC271">
        <v>0</v>
      </c>
      <c r="ED271">
        <v>0</v>
      </c>
      <c r="EE271">
        <v>0</v>
      </c>
      <c r="EF271">
        <v>0</v>
      </c>
      <c r="EG271" s="27">
        <v>9</v>
      </c>
    </row>
    <row r="272" spans="1:137" x14ac:dyDescent="0.35">
      <c r="A272">
        <v>271</v>
      </c>
      <c r="B272" t="s">
        <v>485</v>
      </c>
      <c r="C272">
        <v>3</v>
      </c>
      <c r="D272">
        <v>1</v>
      </c>
      <c r="E272">
        <v>0</v>
      </c>
      <c r="F272">
        <v>43</v>
      </c>
      <c r="G272">
        <v>4</v>
      </c>
      <c r="H272" t="s">
        <v>207</v>
      </c>
      <c r="I272">
        <v>19</v>
      </c>
      <c r="J272">
        <v>48</v>
      </c>
      <c r="K272">
        <v>18</v>
      </c>
      <c r="L272">
        <v>4</v>
      </c>
      <c r="M272">
        <v>2</v>
      </c>
      <c r="N272">
        <v>0</v>
      </c>
      <c r="O272">
        <v>8</v>
      </c>
      <c r="P272" s="27">
        <v>22</v>
      </c>
      <c r="Q272" s="33" t="str">
        <f t="shared" si="4"/>
        <v>Low</v>
      </c>
      <c r="R272">
        <v>3</v>
      </c>
      <c r="S272">
        <v>0</v>
      </c>
      <c r="T272" s="27">
        <v>3.0910424533583161</v>
      </c>
      <c r="U272">
        <v>1</v>
      </c>
      <c r="V272" s="27">
        <v>11</v>
      </c>
      <c r="W272" s="27">
        <v>1.4544199999999998</v>
      </c>
      <c r="X272" s="27">
        <v>0.37460719572166545</v>
      </c>
      <c r="Y272" s="27">
        <v>0.9655800000000001</v>
      </c>
      <c r="Z272" s="27">
        <v>-3.5026321923678459E-2</v>
      </c>
      <c r="AA272">
        <v>0</v>
      </c>
      <c r="AB272">
        <v>5</v>
      </c>
      <c r="AC272">
        <v>0</v>
      </c>
      <c r="AD272">
        <v>-1</v>
      </c>
      <c r="AE272">
        <v>-1</v>
      </c>
      <c r="AF272">
        <v>1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2</v>
      </c>
      <c r="AQ272">
        <v>11</v>
      </c>
      <c r="AR272">
        <v>3</v>
      </c>
      <c r="AS272">
        <v>3</v>
      </c>
      <c r="AT272">
        <v>1</v>
      </c>
      <c r="AU272">
        <v>1</v>
      </c>
      <c r="AV272" s="27">
        <v>14.3</v>
      </c>
      <c r="AW272">
        <v>1</v>
      </c>
      <c r="AX272">
        <v>0</v>
      </c>
      <c r="AY272">
        <v>1</v>
      </c>
      <c r="AZ272">
        <v>1</v>
      </c>
      <c r="BA272">
        <v>1</v>
      </c>
      <c r="BB272">
        <v>27</v>
      </c>
      <c r="BC272">
        <v>1</v>
      </c>
      <c r="BD272">
        <v>1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1</v>
      </c>
      <c r="BK272">
        <v>0</v>
      </c>
      <c r="BL272">
        <v>0</v>
      </c>
      <c r="BM272">
        <v>9</v>
      </c>
      <c r="BN272">
        <v>2</v>
      </c>
      <c r="BO272">
        <v>1</v>
      </c>
      <c r="BP272">
        <v>0</v>
      </c>
      <c r="BQ272">
        <v>1</v>
      </c>
      <c r="BR272">
        <v>1</v>
      </c>
      <c r="BS272">
        <v>4</v>
      </c>
      <c r="BT272">
        <v>2</v>
      </c>
      <c r="BU272">
        <v>0</v>
      </c>
      <c r="BV272">
        <v>16</v>
      </c>
      <c r="BW272">
        <v>5</v>
      </c>
      <c r="BX272">
        <v>3</v>
      </c>
      <c r="BY272">
        <v>3</v>
      </c>
      <c r="BZ272">
        <v>1</v>
      </c>
      <c r="CA272">
        <v>1</v>
      </c>
      <c r="CB272">
        <v>15</v>
      </c>
      <c r="CC272">
        <v>4</v>
      </c>
      <c r="CD272" s="27">
        <v>11</v>
      </c>
      <c r="CE272" s="27">
        <v>310.99</v>
      </c>
      <c r="CF272" s="27">
        <v>4</v>
      </c>
      <c r="CG272" s="27">
        <v>138.15</v>
      </c>
      <c r="CH272">
        <v>1</v>
      </c>
      <c r="CI272">
        <v>1</v>
      </c>
      <c r="CJ272">
        <v>43</v>
      </c>
      <c r="CK272">
        <v>0</v>
      </c>
      <c r="CL272" s="27">
        <v>6.55</v>
      </c>
      <c r="CM272" s="27">
        <v>1.8794650496471605</v>
      </c>
      <c r="CN272" s="27">
        <v>261</v>
      </c>
      <c r="CO272" s="27">
        <v>5.5645204073226937</v>
      </c>
      <c r="CP272">
        <v>1</v>
      </c>
      <c r="CQ272" s="27">
        <v>29.75</v>
      </c>
      <c r="CR272" s="27">
        <v>3.3928291319916388</v>
      </c>
      <c r="CS272" s="27">
        <v>1276.25</v>
      </c>
      <c r="CT272" s="27">
        <v>7.151681369478875</v>
      </c>
      <c r="CU272">
        <v>1</v>
      </c>
      <c r="CV272" s="27">
        <v>31.35</v>
      </c>
      <c r="CW272" s="27">
        <v>3.4452142670789296</v>
      </c>
      <c r="CX272" s="27">
        <v>1362.65</v>
      </c>
      <c r="CY272" s="27">
        <v>7.2171866122208677</v>
      </c>
      <c r="CZ272">
        <v>1</v>
      </c>
      <c r="DA272" s="27">
        <v>13.75</v>
      </c>
      <c r="DB272" s="27">
        <v>2.6210388241125804</v>
      </c>
      <c r="DC272" s="27">
        <v>590</v>
      </c>
      <c r="DD272" s="27">
        <v>6.3801225368997647</v>
      </c>
      <c r="DE272">
        <v>1</v>
      </c>
      <c r="DF272" s="27">
        <v>23.95</v>
      </c>
      <c r="DG272" s="27">
        <v>3.1759683238569241</v>
      </c>
      <c r="DH272" s="27">
        <v>1062.75</v>
      </c>
      <c r="DI272" s="27">
        <v>6.9686151672388998</v>
      </c>
      <c r="DJ272">
        <v>0</v>
      </c>
      <c r="DK272">
        <v>1</v>
      </c>
      <c r="DL272">
        <v>0</v>
      </c>
      <c r="DM272">
        <v>1</v>
      </c>
      <c r="DN272">
        <v>1</v>
      </c>
      <c r="DO272">
        <v>0</v>
      </c>
      <c r="DP272">
        <v>1</v>
      </c>
      <c r="DQ272">
        <v>1</v>
      </c>
      <c r="DR272">
        <v>0</v>
      </c>
      <c r="DS272">
        <v>1</v>
      </c>
      <c r="DT272">
        <v>14</v>
      </c>
      <c r="DU272">
        <v>1</v>
      </c>
      <c r="DV272">
        <v>1</v>
      </c>
      <c r="DW272">
        <v>1</v>
      </c>
      <c r="DX272">
        <v>0</v>
      </c>
      <c r="DY272">
        <v>1</v>
      </c>
      <c r="DZ272">
        <v>1</v>
      </c>
      <c r="EA272">
        <v>1</v>
      </c>
      <c r="EB272">
        <v>0</v>
      </c>
      <c r="EC272">
        <v>1</v>
      </c>
      <c r="ED272">
        <v>0</v>
      </c>
      <c r="EE272">
        <v>0</v>
      </c>
      <c r="EF272">
        <v>1</v>
      </c>
      <c r="EG272" s="27">
        <v>6</v>
      </c>
    </row>
    <row r="273" spans="1:137" x14ac:dyDescent="0.35">
      <c r="A273">
        <v>272</v>
      </c>
      <c r="B273" t="s">
        <v>486</v>
      </c>
      <c r="C273">
        <v>1</v>
      </c>
      <c r="D273">
        <v>2</v>
      </c>
      <c r="E273">
        <v>1</v>
      </c>
      <c r="F273">
        <v>56</v>
      </c>
      <c r="G273">
        <v>5</v>
      </c>
      <c r="H273" t="s">
        <v>203</v>
      </c>
      <c r="I273">
        <v>15</v>
      </c>
      <c r="J273">
        <v>47</v>
      </c>
      <c r="K273">
        <v>14</v>
      </c>
      <c r="L273">
        <v>2</v>
      </c>
      <c r="M273">
        <v>2</v>
      </c>
      <c r="N273">
        <v>0</v>
      </c>
      <c r="O273">
        <v>8</v>
      </c>
      <c r="P273" s="27">
        <v>79</v>
      </c>
      <c r="Q273" s="33" t="str">
        <f t="shared" si="4"/>
        <v>Low</v>
      </c>
      <c r="R273">
        <v>3</v>
      </c>
      <c r="S273">
        <v>0</v>
      </c>
      <c r="T273" s="27">
        <v>4.3694478524670215</v>
      </c>
      <c r="U273">
        <v>4</v>
      </c>
      <c r="V273" s="27">
        <v>14.000000000000002</v>
      </c>
      <c r="W273" s="27">
        <v>6.0719400000000006</v>
      </c>
      <c r="X273" s="27">
        <v>1.8036781586215824</v>
      </c>
      <c r="Y273" s="27">
        <v>4.9880599999999999</v>
      </c>
      <c r="Z273" s="27">
        <v>1.6070470566147301</v>
      </c>
      <c r="AA273">
        <v>0</v>
      </c>
      <c r="AB273">
        <v>3</v>
      </c>
      <c r="AC273">
        <v>0</v>
      </c>
      <c r="AD273">
        <v>-1</v>
      </c>
      <c r="AE273">
        <v>-1</v>
      </c>
      <c r="AF273">
        <v>1</v>
      </c>
      <c r="AG273">
        <v>6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6</v>
      </c>
      <c r="AO273">
        <v>1</v>
      </c>
      <c r="AP273">
        <v>1</v>
      </c>
      <c r="AQ273">
        <v>26</v>
      </c>
      <c r="AR273">
        <v>5</v>
      </c>
      <c r="AS273">
        <v>0</v>
      </c>
      <c r="AT273">
        <v>-1</v>
      </c>
      <c r="AU273">
        <v>-1</v>
      </c>
      <c r="AV273" s="27">
        <v>-1</v>
      </c>
      <c r="AW273">
        <v>-1</v>
      </c>
      <c r="AX273">
        <v>-1</v>
      </c>
      <c r="AY273">
        <v>0</v>
      </c>
      <c r="AZ273">
        <v>2</v>
      </c>
      <c r="BA273">
        <v>1</v>
      </c>
      <c r="BB273">
        <v>21</v>
      </c>
      <c r="BC273">
        <v>0</v>
      </c>
      <c r="BD273">
        <v>1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1</v>
      </c>
      <c r="BN273">
        <v>5</v>
      </c>
      <c r="BO273">
        <v>0</v>
      </c>
      <c r="BP273">
        <v>0</v>
      </c>
      <c r="BQ273">
        <v>0</v>
      </c>
      <c r="BR273">
        <v>4</v>
      </c>
      <c r="BS273">
        <v>4</v>
      </c>
      <c r="BT273">
        <v>2</v>
      </c>
      <c r="BU273">
        <v>0</v>
      </c>
      <c r="BV273">
        <v>17</v>
      </c>
      <c r="BW273">
        <v>5</v>
      </c>
      <c r="BX273">
        <v>2</v>
      </c>
      <c r="BY273">
        <v>1</v>
      </c>
      <c r="BZ273">
        <v>3</v>
      </c>
      <c r="CA273">
        <v>0</v>
      </c>
      <c r="CB273">
        <v>7</v>
      </c>
      <c r="CC273">
        <v>3</v>
      </c>
      <c r="CD273" s="27">
        <v>6</v>
      </c>
      <c r="CE273" s="27">
        <v>116.56</v>
      </c>
      <c r="CF273" s="27">
        <v>1</v>
      </c>
      <c r="CG273" s="27">
        <v>17.010000000000002</v>
      </c>
      <c r="CH273">
        <v>1</v>
      </c>
      <c r="CI273">
        <v>2</v>
      </c>
      <c r="CJ273">
        <v>23</v>
      </c>
      <c r="CK273">
        <v>0</v>
      </c>
      <c r="CL273" s="27">
        <v>4.6500000000000004</v>
      </c>
      <c r="CM273" s="27">
        <v>1.536867219599265</v>
      </c>
      <c r="CN273" s="27">
        <v>135.19999999999999</v>
      </c>
      <c r="CO273" s="27">
        <v>4.9067551636088638</v>
      </c>
      <c r="CP273">
        <v>0</v>
      </c>
      <c r="CQ273" s="27">
        <v>0</v>
      </c>
      <c r="CR273" s="34" t="e">
        <v>#NULL!</v>
      </c>
      <c r="CS273" s="27">
        <v>0</v>
      </c>
      <c r="CT273" s="34" t="e">
        <v>#NULL!</v>
      </c>
      <c r="CU273">
        <v>0</v>
      </c>
      <c r="CV273" s="27">
        <v>0</v>
      </c>
      <c r="CW273" s="34" t="e">
        <v>#NULL!</v>
      </c>
      <c r="CX273" s="27">
        <v>0</v>
      </c>
      <c r="CY273" s="34" t="e">
        <v>#NULL!</v>
      </c>
      <c r="CZ273">
        <v>0</v>
      </c>
      <c r="DA273" s="27">
        <v>0</v>
      </c>
      <c r="DB273" s="34" t="e">
        <v>#NULL!</v>
      </c>
      <c r="DC273" s="27">
        <v>0</v>
      </c>
      <c r="DD273" s="34" t="e">
        <v>#NULL!</v>
      </c>
      <c r="DE273">
        <v>0</v>
      </c>
      <c r="DF273" s="27">
        <v>0</v>
      </c>
      <c r="DG273" s="34" t="e">
        <v>#NULL!</v>
      </c>
      <c r="DH273" s="27">
        <v>0</v>
      </c>
      <c r="DI273" s="34" t="e">
        <v>#NULL!</v>
      </c>
      <c r="DJ273">
        <v>0</v>
      </c>
      <c r="DK273">
        <v>0</v>
      </c>
      <c r="DL273">
        <v>0</v>
      </c>
      <c r="DM273">
        <v>0</v>
      </c>
      <c r="DN273">
        <v>1</v>
      </c>
      <c r="DO273">
        <v>1</v>
      </c>
      <c r="DP273">
        <v>0</v>
      </c>
      <c r="DQ273">
        <v>0</v>
      </c>
      <c r="DR273">
        <v>0</v>
      </c>
      <c r="DS273">
        <v>1</v>
      </c>
      <c r="DT273">
        <v>19</v>
      </c>
      <c r="DU273">
        <v>1</v>
      </c>
      <c r="DV273">
        <v>1</v>
      </c>
      <c r="DW273">
        <v>1</v>
      </c>
      <c r="DX273">
        <v>0</v>
      </c>
      <c r="DY273">
        <v>1</v>
      </c>
      <c r="DZ273">
        <v>0</v>
      </c>
      <c r="EA273">
        <v>1</v>
      </c>
      <c r="EB273">
        <v>0</v>
      </c>
      <c r="EC273">
        <v>0</v>
      </c>
      <c r="ED273">
        <v>0</v>
      </c>
      <c r="EE273">
        <v>0</v>
      </c>
      <c r="EF273">
        <v>0</v>
      </c>
      <c r="EG273" s="27">
        <v>9</v>
      </c>
    </row>
    <row r="274" spans="1:137" x14ac:dyDescent="0.35">
      <c r="A274">
        <v>273</v>
      </c>
      <c r="B274" t="s">
        <v>487</v>
      </c>
      <c r="C274">
        <v>2</v>
      </c>
      <c r="D274">
        <v>4</v>
      </c>
      <c r="E274">
        <v>1</v>
      </c>
      <c r="F274">
        <v>65</v>
      </c>
      <c r="G274">
        <v>6</v>
      </c>
      <c r="H274" t="s">
        <v>207</v>
      </c>
      <c r="I274">
        <v>18</v>
      </c>
      <c r="J274">
        <v>51</v>
      </c>
      <c r="K274">
        <v>13</v>
      </c>
      <c r="L274">
        <v>2</v>
      </c>
      <c r="M274">
        <v>1</v>
      </c>
      <c r="N274">
        <v>0</v>
      </c>
      <c r="O274">
        <v>8</v>
      </c>
      <c r="P274" s="27">
        <v>55</v>
      </c>
      <c r="Q274" s="33" t="str">
        <f t="shared" si="4"/>
        <v>Low</v>
      </c>
      <c r="R274">
        <v>3</v>
      </c>
      <c r="S274">
        <v>0</v>
      </c>
      <c r="T274" s="27">
        <v>4.0073331852324712</v>
      </c>
      <c r="U274">
        <v>3</v>
      </c>
      <c r="V274" s="27">
        <v>21.2</v>
      </c>
      <c r="W274" s="27">
        <v>5.9582600000000001</v>
      </c>
      <c r="X274" s="27">
        <v>1.7847784921439138</v>
      </c>
      <c r="Y274" s="27">
        <v>5.70174</v>
      </c>
      <c r="Z274" s="27">
        <v>1.7407713914150813</v>
      </c>
      <c r="AA274">
        <v>0</v>
      </c>
      <c r="AB274">
        <v>5</v>
      </c>
      <c r="AC274">
        <v>1</v>
      </c>
      <c r="AD274">
        <v>12</v>
      </c>
      <c r="AE274">
        <v>2</v>
      </c>
      <c r="AF274">
        <v>4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1</v>
      </c>
      <c r="AP274">
        <v>4</v>
      </c>
      <c r="AQ274">
        <v>26</v>
      </c>
      <c r="AR274">
        <v>5</v>
      </c>
      <c r="AS274">
        <v>1</v>
      </c>
      <c r="AT274">
        <v>1</v>
      </c>
      <c r="AU274">
        <v>0</v>
      </c>
      <c r="AV274" s="27">
        <v>31.5</v>
      </c>
      <c r="AW274">
        <v>2</v>
      </c>
      <c r="AX274">
        <v>0</v>
      </c>
      <c r="AY274">
        <v>0</v>
      </c>
      <c r="AZ274">
        <v>8</v>
      </c>
      <c r="BA274">
        <v>4</v>
      </c>
      <c r="BB274">
        <v>27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1</v>
      </c>
      <c r="BK274">
        <v>0</v>
      </c>
      <c r="BL274">
        <v>0</v>
      </c>
      <c r="BM274">
        <v>9</v>
      </c>
      <c r="BN274">
        <v>6</v>
      </c>
      <c r="BO274">
        <v>1</v>
      </c>
      <c r="BP274">
        <v>0</v>
      </c>
      <c r="BQ274">
        <v>1</v>
      </c>
      <c r="BR274">
        <v>2</v>
      </c>
      <c r="BS274">
        <v>2</v>
      </c>
      <c r="BT274">
        <v>2</v>
      </c>
      <c r="BU274">
        <v>0</v>
      </c>
      <c r="BV274">
        <v>18</v>
      </c>
      <c r="BW274">
        <v>5</v>
      </c>
      <c r="BX274">
        <v>3</v>
      </c>
      <c r="BY274">
        <v>1</v>
      </c>
      <c r="BZ274">
        <v>2</v>
      </c>
      <c r="CA274">
        <v>0</v>
      </c>
      <c r="CB274">
        <v>23</v>
      </c>
      <c r="CC274">
        <v>5</v>
      </c>
      <c r="CD274" s="27">
        <v>8</v>
      </c>
      <c r="CE274" s="27">
        <v>332.48</v>
      </c>
      <c r="CF274" s="27">
        <v>2</v>
      </c>
      <c r="CG274" s="27">
        <v>75.38</v>
      </c>
      <c r="CH274">
        <v>1</v>
      </c>
      <c r="CI274">
        <v>2</v>
      </c>
      <c r="CJ274">
        <v>54</v>
      </c>
      <c r="CK274">
        <v>0</v>
      </c>
      <c r="CL274" s="27">
        <v>17.8</v>
      </c>
      <c r="CM274" s="27">
        <v>2.8791984572980396</v>
      </c>
      <c r="CN274" s="27">
        <v>985</v>
      </c>
      <c r="CO274" s="27">
        <v>6.892641641172089</v>
      </c>
      <c r="CP274">
        <v>1</v>
      </c>
      <c r="CQ274" s="27">
        <v>26.5</v>
      </c>
      <c r="CR274" s="27">
        <v>3.2771447329921766</v>
      </c>
      <c r="CS274" s="27">
        <v>1501.8</v>
      </c>
      <c r="CT274" s="27">
        <v>7.3144196676657831</v>
      </c>
      <c r="CU274">
        <v>0</v>
      </c>
      <c r="CV274" s="27">
        <v>0</v>
      </c>
      <c r="CW274" s="34" t="e">
        <v>#NULL!</v>
      </c>
      <c r="CX274" s="27">
        <v>0</v>
      </c>
      <c r="CY274" s="34" t="e">
        <v>#NULL!</v>
      </c>
      <c r="CZ274">
        <v>1</v>
      </c>
      <c r="DA274" s="27">
        <v>23.75</v>
      </c>
      <c r="DB274" s="27">
        <v>3.1675825304806504</v>
      </c>
      <c r="DC274" s="27">
        <v>1340</v>
      </c>
      <c r="DD274" s="27">
        <v>7.200424892944957</v>
      </c>
      <c r="DE274">
        <v>1</v>
      </c>
      <c r="DF274" s="27">
        <v>30.6</v>
      </c>
      <c r="DG274" s="27">
        <v>3.4210000089583352</v>
      </c>
      <c r="DH274" s="27">
        <v>1603.25</v>
      </c>
      <c r="DI274" s="27">
        <v>7.3797880980289721</v>
      </c>
      <c r="DJ274">
        <v>0</v>
      </c>
      <c r="DK274">
        <v>0</v>
      </c>
      <c r="DL274">
        <v>0</v>
      </c>
      <c r="DM274">
        <v>1</v>
      </c>
      <c r="DN274">
        <v>1</v>
      </c>
      <c r="DO274">
        <v>1</v>
      </c>
      <c r="DP274">
        <v>1</v>
      </c>
      <c r="DQ274">
        <v>1</v>
      </c>
      <c r="DR274">
        <v>0</v>
      </c>
      <c r="DS274">
        <v>1</v>
      </c>
      <c r="DT274">
        <v>13</v>
      </c>
      <c r="DU274">
        <v>1</v>
      </c>
      <c r="DV274">
        <v>1</v>
      </c>
      <c r="DW274">
        <v>1</v>
      </c>
      <c r="DX274">
        <v>0</v>
      </c>
      <c r="DY274">
        <v>1</v>
      </c>
      <c r="DZ274">
        <v>0</v>
      </c>
      <c r="EA274">
        <v>0</v>
      </c>
      <c r="EB274">
        <v>0</v>
      </c>
      <c r="EC274">
        <v>1</v>
      </c>
      <c r="ED274">
        <v>0</v>
      </c>
      <c r="EE274">
        <v>0</v>
      </c>
      <c r="EF274">
        <v>0</v>
      </c>
      <c r="EG274" s="27">
        <v>6</v>
      </c>
    </row>
    <row r="275" spans="1:137" x14ac:dyDescent="0.35">
      <c r="A275">
        <v>274</v>
      </c>
      <c r="B275" t="s">
        <v>488</v>
      </c>
      <c r="C275">
        <v>5</v>
      </c>
      <c r="D275">
        <v>4</v>
      </c>
      <c r="E275">
        <v>1</v>
      </c>
      <c r="F275">
        <v>66</v>
      </c>
      <c r="G275">
        <v>6</v>
      </c>
      <c r="H275" t="s">
        <v>239</v>
      </c>
      <c r="I275">
        <v>14</v>
      </c>
      <c r="J275">
        <v>43</v>
      </c>
      <c r="K275">
        <v>14</v>
      </c>
      <c r="L275">
        <v>2</v>
      </c>
      <c r="M275">
        <v>5</v>
      </c>
      <c r="N275">
        <v>0</v>
      </c>
      <c r="O275">
        <v>34</v>
      </c>
      <c r="P275" s="27">
        <v>350</v>
      </c>
      <c r="Q275" s="33" t="str">
        <f t="shared" si="4"/>
        <v>Medium</v>
      </c>
      <c r="R275">
        <v>5</v>
      </c>
      <c r="S275">
        <v>0</v>
      </c>
      <c r="T275" s="27">
        <v>5.857933154483459</v>
      </c>
      <c r="U275">
        <v>5</v>
      </c>
      <c r="V275" s="27">
        <v>3.9</v>
      </c>
      <c r="W275" s="27">
        <v>3.6991499999999999</v>
      </c>
      <c r="X275" s="27">
        <v>1.3081030635285327</v>
      </c>
      <c r="Y275" s="27">
        <v>9.9508500000000009</v>
      </c>
      <c r="Z275" s="27">
        <v>2.2976579746574899</v>
      </c>
      <c r="AA275">
        <v>0</v>
      </c>
      <c r="AB275">
        <v>5</v>
      </c>
      <c r="AC275">
        <v>0</v>
      </c>
      <c r="AD275">
        <v>-1</v>
      </c>
      <c r="AE275">
        <v>-1</v>
      </c>
      <c r="AF275">
        <v>1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2</v>
      </c>
      <c r="AQ275">
        <v>6</v>
      </c>
      <c r="AR275">
        <v>2</v>
      </c>
      <c r="AS275">
        <v>6</v>
      </c>
      <c r="AT275">
        <v>1</v>
      </c>
      <c r="AU275">
        <v>1</v>
      </c>
      <c r="AV275" s="27">
        <v>87.9</v>
      </c>
      <c r="AW275">
        <v>3</v>
      </c>
      <c r="AX275">
        <v>1</v>
      </c>
      <c r="AY275">
        <v>0</v>
      </c>
      <c r="AZ275">
        <v>1</v>
      </c>
      <c r="BA275">
        <v>1</v>
      </c>
      <c r="BB275">
        <v>17</v>
      </c>
      <c r="BC275">
        <v>1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1</v>
      </c>
      <c r="BK275">
        <v>0</v>
      </c>
      <c r="BL275">
        <v>0</v>
      </c>
      <c r="BM275">
        <v>9</v>
      </c>
      <c r="BN275">
        <v>6</v>
      </c>
      <c r="BO275">
        <v>0</v>
      </c>
      <c r="BP275">
        <v>0</v>
      </c>
      <c r="BQ275">
        <v>1</v>
      </c>
      <c r="BR275">
        <v>1</v>
      </c>
      <c r="BS275">
        <v>1</v>
      </c>
      <c r="BT275">
        <v>1</v>
      </c>
      <c r="BU275">
        <v>0</v>
      </c>
      <c r="BV275">
        <v>40</v>
      </c>
      <c r="BW275">
        <v>5</v>
      </c>
      <c r="BX275">
        <v>4</v>
      </c>
      <c r="BY275">
        <v>3</v>
      </c>
      <c r="BZ275">
        <v>1</v>
      </c>
      <c r="CA275">
        <v>0</v>
      </c>
      <c r="CB275">
        <v>30</v>
      </c>
      <c r="CC275">
        <v>5</v>
      </c>
      <c r="CD275" s="27">
        <v>9</v>
      </c>
      <c r="CE275" s="27">
        <v>415.69</v>
      </c>
      <c r="CF275" s="27">
        <v>7</v>
      </c>
      <c r="CG275" s="27">
        <v>287.04000000000002</v>
      </c>
      <c r="CH275">
        <v>0</v>
      </c>
      <c r="CI275">
        <v>2</v>
      </c>
      <c r="CJ275">
        <v>72</v>
      </c>
      <c r="CK275">
        <v>0</v>
      </c>
      <c r="CL275" s="27">
        <v>58.65</v>
      </c>
      <c r="CM275" s="27">
        <v>4.0715875750994845</v>
      </c>
      <c r="CN275" s="27">
        <v>4365.7</v>
      </c>
      <c r="CO275" s="27">
        <v>8.3815338219684801</v>
      </c>
      <c r="CP275">
        <v>1</v>
      </c>
      <c r="CQ275" s="27">
        <v>53.25</v>
      </c>
      <c r="CR275" s="27">
        <v>3.9749978045895347</v>
      </c>
      <c r="CS275" s="27">
        <v>3761.8</v>
      </c>
      <c r="CT275" s="27">
        <v>8.2326528452367036</v>
      </c>
      <c r="CU275">
        <v>0</v>
      </c>
      <c r="CV275" s="27">
        <v>0</v>
      </c>
      <c r="CW275" s="34" t="e">
        <v>#NULL!</v>
      </c>
      <c r="CX275" s="27">
        <v>0</v>
      </c>
      <c r="CY275" s="34" t="e">
        <v>#NULL!</v>
      </c>
      <c r="CZ275">
        <v>1</v>
      </c>
      <c r="DA275" s="27">
        <v>69.25</v>
      </c>
      <c r="DB275" s="27">
        <v>4.2377231450674477</v>
      </c>
      <c r="DC275" s="27">
        <v>4755</v>
      </c>
      <c r="DD275" s="27">
        <v>8.4669519749794908</v>
      </c>
      <c r="DE275">
        <v>0</v>
      </c>
      <c r="DF275" s="27">
        <v>0</v>
      </c>
      <c r="DG275" s="34" t="e">
        <v>#NULL!</v>
      </c>
      <c r="DH275" s="27">
        <v>0</v>
      </c>
      <c r="DI275" s="34" t="e">
        <v>#NULL!</v>
      </c>
      <c r="DJ275">
        <v>1</v>
      </c>
      <c r="DK275">
        <v>1</v>
      </c>
      <c r="DL275">
        <v>0</v>
      </c>
      <c r="DM275">
        <v>0</v>
      </c>
      <c r="DN275">
        <v>1</v>
      </c>
      <c r="DO275">
        <v>1</v>
      </c>
      <c r="DP275">
        <v>1</v>
      </c>
      <c r="DQ275">
        <v>1</v>
      </c>
      <c r="DR275">
        <v>0</v>
      </c>
      <c r="DS275">
        <v>1</v>
      </c>
      <c r="DT275">
        <v>17</v>
      </c>
      <c r="DU275">
        <v>1</v>
      </c>
      <c r="DV275">
        <v>1</v>
      </c>
      <c r="DW275">
        <v>1</v>
      </c>
      <c r="DX275">
        <v>0</v>
      </c>
      <c r="DY275">
        <v>0</v>
      </c>
      <c r="DZ275">
        <v>0</v>
      </c>
      <c r="EA275">
        <v>0</v>
      </c>
      <c r="EB275">
        <v>0</v>
      </c>
      <c r="EC275">
        <v>1</v>
      </c>
      <c r="ED275">
        <v>0</v>
      </c>
      <c r="EE275">
        <v>0</v>
      </c>
      <c r="EF275">
        <v>0</v>
      </c>
      <c r="EG275" s="27">
        <v>11</v>
      </c>
    </row>
    <row r="276" spans="1:137" x14ac:dyDescent="0.35">
      <c r="A276">
        <v>275</v>
      </c>
      <c r="B276" t="s">
        <v>489</v>
      </c>
      <c r="C276">
        <v>4</v>
      </c>
      <c r="D276">
        <v>4</v>
      </c>
      <c r="E276">
        <v>0</v>
      </c>
      <c r="F276">
        <v>42</v>
      </c>
      <c r="G276">
        <v>4</v>
      </c>
      <c r="H276" t="s">
        <v>247</v>
      </c>
      <c r="I276">
        <v>12</v>
      </c>
      <c r="J276">
        <v>46</v>
      </c>
      <c r="K276">
        <v>12</v>
      </c>
      <c r="L276">
        <v>2</v>
      </c>
      <c r="M276">
        <v>1</v>
      </c>
      <c r="N276">
        <v>1</v>
      </c>
      <c r="O276">
        <v>10</v>
      </c>
      <c r="P276" s="27">
        <v>81</v>
      </c>
      <c r="Q276" s="33" t="str">
        <f t="shared" si="4"/>
        <v>Low</v>
      </c>
      <c r="R276">
        <v>3</v>
      </c>
      <c r="S276">
        <v>0</v>
      </c>
      <c r="T276" s="27">
        <v>4.3944491546724391</v>
      </c>
      <c r="U276">
        <v>4</v>
      </c>
      <c r="V276" s="27">
        <v>7.1</v>
      </c>
      <c r="W276" s="27">
        <v>3.6576359999999997</v>
      </c>
      <c r="X276" s="27">
        <v>1.2968170370896022</v>
      </c>
      <c r="Y276" s="27">
        <v>2.0933639999999998</v>
      </c>
      <c r="Z276" s="27">
        <v>0.73877234138622061</v>
      </c>
      <c r="AA276">
        <v>0</v>
      </c>
      <c r="AB276">
        <v>1</v>
      </c>
      <c r="AC276">
        <v>0</v>
      </c>
      <c r="AD276">
        <v>-1</v>
      </c>
      <c r="AE276">
        <v>-1</v>
      </c>
      <c r="AF276">
        <v>1</v>
      </c>
      <c r="AG276">
        <v>1</v>
      </c>
      <c r="AH276">
        <v>0</v>
      </c>
      <c r="AI276">
        <v>0</v>
      </c>
      <c r="AJ276">
        <v>0</v>
      </c>
      <c r="AK276">
        <v>1</v>
      </c>
      <c r="AL276">
        <v>0</v>
      </c>
      <c r="AM276">
        <v>0</v>
      </c>
      <c r="AN276">
        <v>0</v>
      </c>
      <c r="AO276">
        <v>1</v>
      </c>
      <c r="AP276">
        <v>1</v>
      </c>
      <c r="AQ276">
        <v>19</v>
      </c>
      <c r="AR276">
        <v>4</v>
      </c>
      <c r="AS276">
        <v>0</v>
      </c>
      <c r="AT276">
        <v>-1</v>
      </c>
      <c r="AU276">
        <v>-1</v>
      </c>
      <c r="AV276" s="27">
        <v>-1</v>
      </c>
      <c r="AW276">
        <v>-1</v>
      </c>
      <c r="AX276">
        <v>-1</v>
      </c>
      <c r="AY276">
        <v>0</v>
      </c>
      <c r="AZ276">
        <v>10</v>
      </c>
      <c r="BA276">
        <v>5</v>
      </c>
      <c r="BB276">
        <v>33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1</v>
      </c>
      <c r="BK276">
        <v>0</v>
      </c>
      <c r="BL276">
        <v>1</v>
      </c>
      <c r="BM276">
        <v>9</v>
      </c>
      <c r="BN276">
        <v>2</v>
      </c>
      <c r="BO276">
        <v>1</v>
      </c>
      <c r="BP276">
        <v>1</v>
      </c>
      <c r="BQ276">
        <v>1</v>
      </c>
      <c r="BR276">
        <v>1</v>
      </c>
      <c r="BS276">
        <v>1</v>
      </c>
      <c r="BT276">
        <v>4</v>
      </c>
      <c r="BU276">
        <v>0</v>
      </c>
      <c r="BV276">
        <v>16</v>
      </c>
      <c r="BW276">
        <v>5</v>
      </c>
      <c r="BX276">
        <v>3</v>
      </c>
      <c r="BY276">
        <v>3</v>
      </c>
      <c r="BZ276">
        <v>2</v>
      </c>
      <c r="CA276">
        <v>0</v>
      </c>
      <c r="CB276">
        <v>10</v>
      </c>
      <c r="CC276">
        <v>3</v>
      </c>
      <c r="CD276" s="27">
        <v>13</v>
      </c>
      <c r="CE276" s="27">
        <v>913.72</v>
      </c>
      <c r="CF276" s="27">
        <v>10</v>
      </c>
      <c r="CG276" s="27">
        <v>953.48</v>
      </c>
      <c r="CH276">
        <v>1</v>
      </c>
      <c r="CI276">
        <v>3</v>
      </c>
      <c r="CJ276">
        <v>28</v>
      </c>
      <c r="CK276">
        <v>0</v>
      </c>
      <c r="CL276" s="27">
        <v>7.55</v>
      </c>
      <c r="CM276" s="27">
        <v>2.0215475632609334</v>
      </c>
      <c r="CN276" s="27">
        <v>232.95</v>
      </c>
      <c r="CO276" s="27">
        <v>5.4508238382628056</v>
      </c>
      <c r="CP276">
        <v>0</v>
      </c>
      <c r="CQ276" s="27">
        <v>0</v>
      </c>
      <c r="CR276" s="34" t="e">
        <v>#NULL!</v>
      </c>
      <c r="CS276" s="27">
        <v>0</v>
      </c>
      <c r="CT276" s="34" t="e">
        <v>#NULL!</v>
      </c>
      <c r="CU276">
        <v>0</v>
      </c>
      <c r="CV276" s="27">
        <v>0</v>
      </c>
      <c r="CW276" s="34" t="e">
        <v>#NULL!</v>
      </c>
      <c r="CX276" s="27">
        <v>0</v>
      </c>
      <c r="CY276" s="34" t="e">
        <v>#NULL!</v>
      </c>
      <c r="CZ276">
        <v>0</v>
      </c>
      <c r="DA276" s="27">
        <v>0</v>
      </c>
      <c r="DB276" s="34" t="e">
        <v>#NULL!</v>
      </c>
      <c r="DC276" s="27">
        <v>0</v>
      </c>
      <c r="DD276" s="34" t="e">
        <v>#NULL!</v>
      </c>
      <c r="DE276">
        <v>0</v>
      </c>
      <c r="DF276" s="27">
        <v>0</v>
      </c>
      <c r="DG276" s="34" t="e">
        <v>#NULL!</v>
      </c>
      <c r="DH276" s="27">
        <v>0</v>
      </c>
      <c r="DI276" s="34" t="e">
        <v>#NULL!</v>
      </c>
      <c r="DJ276">
        <v>0</v>
      </c>
      <c r="DK276">
        <v>0</v>
      </c>
      <c r="DL276">
        <v>0</v>
      </c>
      <c r="DM276">
        <v>0</v>
      </c>
      <c r="DN276">
        <v>0</v>
      </c>
      <c r="DO276">
        <v>0</v>
      </c>
      <c r="DP276">
        <v>0</v>
      </c>
      <c r="DQ276">
        <v>1</v>
      </c>
      <c r="DR276">
        <v>0</v>
      </c>
      <c r="DS276">
        <v>1</v>
      </c>
      <c r="DT276">
        <v>20</v>
      </c>
      <c r="DU276">
        <v>1</v>
      </c>
      <c r="DV276">
        <v>1</v>
      </c>
      <c r="DW276">
        <v>1</v>
      </c>
      <c r="DX276">
        <v>0</v>
      </c>
      <c r="DY276">
        <v>0</v>
      </c>
      <c r="DZ276">
        <v>0</v>
      </c>
      <c r="EA276">
        <v>0</v>
      </c>
      <c r="EB276">
        <v>0</v>
      </c>
      <c r="EC276">
        <v>0</v>
      </c>
      <c r="ED276">
        <v>0</v>
      </c>
      <c r="EE276">
        <v>0</v>
      </c>
      <c r="EF276">
        <v>0</v>
      </c>
      <c r="EG276" s="27">
        <v>2</v>
      </c>
    </row>
    <row r="277" spans="1:137" x14ac:dyDescent="0.35">
      <c r="A277">
        <v>276</v>
      </c>
      <c r="B277" t="s">
        <v>490</v>
      </c>
      <c r="C277">
        <v>3</v>
      </c>
      <c r="D277">
        <v>4</v>
      </c>
      <c r="E277">
        <v>1</v>
      </c>
      <c r="F277">
        <v>78</v>
      </c>
      <c r="G277">
        <v>6</v>
      </c>
      <c r="H277" t="s">
        <v>215</v>
      </c>
      <c r="I277">
        <v>16</v>
      </c>
      <c r="J277">
        <v>50</v>
      </c>
      <c r="K277">
        <v>16</v>
      </c>
      <c r="L277">
        <v>3</v>
      </c>
      <c r="M277">
        <v>1</v>
      </c>
      <c r="N277">
        <v>0</v>
      </c>
      <c r="O277">
        <v>9</v>
      </c>
      <c r="P277" s="27">
        <v>17</v>
      </c>
      <c r="Q277" s="33" t="str">
        <f t="shared" si="4"/>
        <v>Low</v>
      </c>
      <c r="R277">
        <v>3</v>
      </c>
      <c r="S277">
        <v>1</v>
      </c>
      <c r="T277" s="27">
        <v>2.8332133440562162</v>
      </c>
      <c r="U277">
        <v>1</v>
      </c>
      <c r="V277" s="27">
        <v>9.5</v>
      </c>
      <c r="W277" s="27">
        <v>0.64438499999999999</v>
      </c>
      <c r="X277" s="27">
        <v>-0.43945890541765376</v>
      </c>
      <c r="Y277" s="27">
        <v>0.97061500000000001</v>
      </c>
      <c r="Z277" s="27">
        <v>-2.98253877723096E-2</v>
      </c>
      <c r="AA277">
        <v>0</v>
      </c>
      <c r="AB277">
        <v>2</v>
      </c>
      <c r="AC277">
        <v>0</v>
      </c>
      <c r="AD277">
        <v>-1</v>
      </c>
      <c r="AE277">
        <v>-1</v>
      </c>
      <c r="AF277">
        <v>1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2</v>
      </c>
      <c r="AQ277">
        <v>19</v>
      </c>
      <c r="AR277">
        <v>4</v>
      </c>
      <c r="AS277">
        <v>2</v>
      </c>
      <c r="AT277">
        <v>0</v>
      </c>
      <c r="AU277">
        <v>0</v>
      </c>
      <c r="AV277" s="27">
        <v>8.1</v>
      </c>
      <c r="AW277">
        <v>1</v>
      </c>
      <c r="AX277">
        <v>0</v>
      </c>
      <c r="AY277">
        <v>1</v>
      </c>
      <c r="AZ277">
        <v>1</v>
      </c>
      <c r="BA277">
        <v>1</v>
      </c>
      <c r="BB277">
        <v>26</v>
      </c>
      <c r="BC277">
        <v>1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9</v>
      </c>
      <c r="BN277">
        <v>4</v>
      </c>
      <c r="BO277">
        <v>0</v>
      </c>
      <c r="BP277">
        <v>0</v>
      </c>
      <c r="BQ277">
        <v>0</v>
      </c>
      <c r="BR277">
        <v>2</v>
      </c>
      <c r="BS277">
        <v>4</v>
      </c>
      <c r="BT277">
        <v>1</v>
      </c>
      <c r="BU277">
        <v>1</v>
      </c>
      <c r="BV277">
        <v>10</v>
      </c>
      <c r="BW277">
        <v>3</v>
      </c>
      <c r="BX277">
        <v>5</v>
      </c>
      <c r="BY277">
        <v>2</v>
      </c>
      <c r="BZ277">
        <v>4</v>
      </c>
      <c r="CA277">
        <v>0</v>
      </c>
      <c r="CB277">
        <v>4</v>
      </c>
      <c r="CC277">
        <v>2</v>
      </c>
      <c r="CD277" s="27">
        <v>10</v>
      </c>
      <c r="CE277" s="27">
        <v>151.9</v>
      </c>
      <c r="CF277" s="27">
        <v>6</v>
      </c>
      <c r="CG277" s="27">
        <v>118.03</v>
      </c>
      <c r="CH277">
        <v>1</v>
      </c>
      <c r="CI277">
        <v>2</v>
      </c>
      <c r="CJ277">
        <v>19</v>
      </c>
      <c r="CK277">
        <v>0</v>
      </c>
      <c r="CL277" s="27">
        <v>4.3499999999999996</v>
      </c>
      <c r="CM277" s="27">
        <v>1.4701758451005926</v>
      </c>
      <c r="CN277" s="27">
        <v>86.1</v>
      </c>
      <c r="CO277" s="27">
        <v>4.4555094114336846</v>
      </c>
      <c r="CP277">
        <v>1</v>
      </c>
      <c r="CQ277" s="27">
        <v>35</v>
      </c>
      <c r="CR277" s="27">
        <v>3.5553480614894135</v>
      </c>
      <c r="CS277" s="27">
        <v>628.20000000000005</v>
      </c>
      <c r="CT277" s="27">
        <v>6.4428585871045465</v>
      </c>
      <c r="CU277">
        <v>0</v>
      </c>
      <c r="CV277" s="27">
        <v>0</v>
      </c>
      <c r="CW277" s="34" t="e">
        <v>#NULL!</v>
      </c>
      <c r="CX277" s="27">
        <v>0</v>
      </c>
      <c r="CY277" s="34" t="e">
        <v>#NULL!</v>
      </c>
      <c r="CZ277">
        <v>1</v>
      </c>
      <c r="DA277" s="27">
        <v>12.75</v>
      </c>
      <c r="DB277" s="27">
        <v>2.5455312716044349</v>
      </c>
      <c r="DC277" s="27">
        <v>255</v>
      </c>
      <c r="DD277" s="27">
        <v>5.5412635451584258</v>
      </c>
      <c r="DE277">
        <v>0</v>
      </c>
      <c r="DF277" s="27">
        <v>0</v>
      </c>
      <c r="DG277" s="34" t="e">
        <v>#NULL!</v>
      </c>
      <c r="DH277" s="27">
        <v>0</v>
      </c>
      <c r="DI277" s="34" t="e">
        <v>#NULL!</v>
      </c>
      <c r="DJ277">
        <v>0</v>
      </c>
      <c r="DK277">
        <v>1</v>
      </c>
      <c r="DL277">
        <v>0</v>
      </c>
      <c r="DM277">
        <v>0</v>
      </c>
      <c r="DN277">
        <v>1</v>
      </c>
      <c r="DO277">
        <v>1</v>
      </c>
      <c r="DP277">
        <v>1</v>
      </c>
      <c r="DQ277">
        <v>1</v>
      </c>
      <c r="DR277">
        <v>0</v>
      </c>
      <c r="DS277">
        <v>1</v>
      </c>
      <c r="DT277">
        <v>27</v>
      </c>
      <c r="DU277">
        <v>0</v>
      </c>
      <c r="DV277">
        <v>1</v>
      </c>
      <c r="DW277">
        <v>1</v>
      </c>
      <c r="DX277">
        <v>0</v>
      </c>
      <c r="DY277">
        <v>0</v>
      </c>
      <c r="DZ277">
        <v>0</v>
      </c>
      <c r="EA277">
        <v>0</v>
      </c>
      <c r="EB277">
        <v>1</v>
      </c>
      <c r="EC277">
        <v>0</v>
      </c>
      <c r="ED277">
        <v>0</v>
      </c>
      <c r="EE277">
        <v>0</v>
      </c>
      <c r="EF277">
        <v>0</v>
      </c>
      <c r="EG277" s="27">
        <v>10</v>
      </c>
    </row>
    <row r="278" spans="1:137" x14ac:dyDescent="0.35">
      <c r="A278">
        <v>277</v>
      </c>
      <c r="B278" t="s">
        <v>491</v>
      </c>
      <c r="C278">
        <v>1</v>
      </c>
      <c r="D278">
        <v>3</v>
      </c>
      <c r="E278">
        <v>1</v>
      </c>
      <c r="F278">
        <v>24</v>
      </c>
      <c r="G278">
        <v>2</v>
      </c>
      <c r="H278" t="s">
        <v>247</v>
      </c>
      <c r="I278">
        <v>16</v>
      </c>
      <c r="J278">
        <v>46</v>
      </c>
      <c r="K278">
        <v>16</v>
      </c>
      <c r="L278">
        <v>3</v>
      </c>
      <c r="M278">
        <v>1</v>
      </c>
      <c r="N278">
        <v>0</v>
      </c>
      <c r="O278">
        <v>0</v>
      </c>
      <c r="P278" s="27">
        <v>30</v>
      </c>
      <c r="Q278" s="33" t="str">
        <f t="shared" si="4"/>
        <v>Low</v>
      </c>
      <c r="R278">
        <v>1</v>
      </c>
      <c r="S278">
        <v>0</v>
      </c>
      <c r="T278" s="27">
        <v>3.4011973816621555</v>
      </c>
      <c r="U278">
        <v>2</v>
      </c>
      <c r="V278" s="27">
        <v>4.3999999999999995</v>
      </c>
      <c r="W278" s="27">
        <v>0.37355999999999995</v>
      </c>
      <c r="X278" s="27">
        <v>-0.98467664474062011</v>
      </c>
      <c r="Y278" s="27">
        <v>0.94643999999999995</v>
      </c>
      <c r="Z278" s="27">
        <v>-5.5047701784237263E-2</v>
      </c>
      <c r="AA278">
        <v>0</v>
      </c>
      <c r="AB278">
        <v>1</v>
      </c>
      <c r="AC278">
        <v>0</v>
      </c>
      <c r="AD278">
        <v>-1</v>
      </c>
      <c r="AE278">
        <v>-1</v>
      </c>
      <c r="AF278">
        <v>1</v>
      </c>
      <c r="AG278">
        <v>2</v>
      </c>
      <c r="AH278">
        <v>2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1</v>
      </c>
      <c r="AP278">
        <v>1</v>
      </c>
      <c r="AQ278">
        <v>2</v>
      </c>
      <c r="AR278">
        <v>1</v>
      </c>
      <c r="AS278">
        <v>4</v>
      </c>
      <c r="AT278">
        <v>1</v>
      </c>
      <c r="AU278">
        <v>0</v>
      </c>
      <c r="AV278" s="27">
        <v>12.8</v>
      </c>
      <c r="AW278">
        <v>1</v>
      </c>
      <c r="AX278">
        <v>1</v>
      </c>
      <c r="AY278">
        <v>0</v>
      </c>
      <c r="AZ278">
        <v>1</v>
      </c>
      <c r="BA278">
        <v>1</v>
      </c>
      <c r="BB278">
        <v>19</v>
      </c>
      <c r="BC278">
        <v>1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9</v>
      </c>
      <c r="BN278">
        <v>2</v>
      </c>
      <c r="BO278">
        <v>0</v>
      </c>
      <c r="BP278">
        <v>1</v>
      </c>
      <c r="BQ278">
        <v>0</v>
      </c>
      <c r="BR278">
        <v>3</v>
      </c>
      <c r="BS278">
        <v>3</v>
      </c>
      <c r="BT278">
        <v>3</v>
      </c>
      <c r="BU278">
        <v>0</v>
      </c>
      <c r="BV278">
        <v>6</v>
      </c>
      <c r="BW278">
        <v>3</v>
      </c>
      <c r="BX278">
        <v>2</v>
      </c>
      <c r="BY278">
        <v>3</v>
      </c>
      <c r="BZ278">
        <v>4</v>
      </c>
      <c r="CA278">
        <v>0</v>
      </c>
      <c r="CB278">
        <v>6</v>
      </c>
      <c r="CC278">
        <v>3</v>
      </c>
      <c r="CD278" s="27">
        <v>11</v>
      </c>
      <c r="CE278" s="27">
        <v>195.98000000000002</v>
      </c>
      <c r="CF278" s="27">
        <v>1</v>
      </c>
      <c r="CG278" s="27">
        <v>19.77</v>
      </c>
      <c r="CH278">
        <v>1</v>
      </c>
      <c r="CI278">
        <v>3</v>
      </c>
      <c r="CJ278">
        <v>35</v>
      </c>
      <c r="CK278">
        <v>0</v>
      </c>
      <c r="CL278" s="27">
        <v>9.1999999999999993</v>
      </c>
      <c r="CM278" s="27">
        <v>2.2192034840549946</v>
      </c>
      <c r="CN278" s="27">
        <v>330.05</v>
      </c>
      <c r="CO278" s="27">
        <v>5.7992441581347798</v>
      </c>
      <c r="CP278">
        <v>0</v>
      </c>
      <c r="CQ278" s="27">
        <v>0</v>
      </c>
      <c r="CR278" s="34" t="e">
        <v>#NULL!</v>
      </c>
      <c r="CS278" s="27">
        <v>0</v>
      </c>
      <c r="CT278" s="34" t="e">
        <v>#NULL!</v>
      </c>
      <c r="CU278">
        <v>1</v>
      </c>
      <c r="CV278" s="27">
        <v>39.5</v>
      </c>
      <c r="CW278" s="27">
        <v>3.6763006719070761</v>
      </c>
      <c r="CX278" s="27">
        <v>1306.75</v>
      </c>
      <c r="CY278" s="27">
        <v>7.175298417593031</v>
      </c>
      <c r="CZ278">
        <v>0</v>
      </c>
      <c r="DA278" s="27">
        <v>0</v>
      </c>
      <c r="DB278" s="34" t="e">
        <v>#NULL!</v>
      </c>
      <c r="DC278" s="27">
        <v>0</v>
      </c>
      <c r="DD278" s="34" t="e">
        <v>#NULL!</v>
      </c>
      <c r="DE278">
        <v>0</v>
      </c>
      <c r="DF278" s="27">
        <v>0</v>
      </c>
      <c r="DG278" s="34" t="e">
        <v>#NULL!</v>
      </c>
      <c r="DH278" s="27">
        <v>0</v>
      </c>
      <c r="DI278" s="34" t="e">
        <v>#NULL!</v>
      </c>
      <c r="DJ278">
        <v>1</v>
      </c>
      <c r="DK278">
        <v>0</v>
      </c>
      <c r="DL278">
        <v>0</v>
      </c>
      <c r="DM278">
        <v>1</v>
      </c>
      <c r="DN278">
        <v>0</v>
      </c>
      <c r="DO278">
        <v>0</v>
      </c>
      <c r="DP278">
        <v>0</v>
      </c>
      <c r="DQ278">
        <v>0</v>
      </c>
      <c r="DR278">
        <v>0</v>
      </c>
      <c r="DS278">
        <v>1</v>
      </c>
      <c r="DT278">
        <v>27</v>
      </c>
      <c r="DU278">
        <v>1</v>
      </c>
      <c r="DV278">
        <v>1</v>
      </c>
      <c r="DW278">
        <v>1</v>
      </c>
      <c r="DX278">
        <v>0</v>
      </c>
      <c r="DY278">
        <v>1</v>
      </c>
      <c r="DZ278">
        <v>0</v>
      </c>
      <c r="EA278">
        <v>1</v>
      </c>
      <c r="EB278">
        <v>0</v>
      </c>
      <c r="EC278">
        <v>0</v>
      </c>
      <c r="ED278">
        <v>0</v>
      </c>
      <c r="EE278">
        <v>0</v>
      </c>
      <c r="EF278">
        <v>0</v>
      </c>
      <c r="EG278" s="27">
        <v>2</v>
      </c>
    </row>
    <row r="279" spans="1:137" x14ac:dyDescent="0.35">
      <c r="A279">
        <v>278</v>
      </c>
      <c r="B279" t="s">
        <v>492</v>
      </c>
      <c r="C279">
        <v>2</v>
      </c>
      <c r="D279">
        <v>2</v>
      </c>
      <c r="E279">
        <v>1</v>
      </c>
      <c r="F279">
        <v>68</v>
      </c>
      <c r="G279">
        <v>6</v>
      </c>
      <c r="H279" t="s">
        <v>203</v>
      </c>
      <c r="I279">
        <v>18</v>
      </c>
      <c r="J279">
        <v>42</v>
      </c>
      <c r="K279">
        <v>13</v>
      </c>
      <c r="L279">
        <v>2</v>
      </c>
      <c r="M279">
        <v>1</v>
      </c>
      <c r="N279">
        <v>0</v>
      </c>
      <c r="O279">
        <v>10</v>
      </c>
      <c r="P279" s="27">
        <v>10</v>
      </c>
      <c r="Q279" s="33" t="str">
        <f t="shared" si="4"/>
        <v>Low</v>
      </c>
      <c r="R279">
        <v>3</v>
      </c>
      <c r="S279">
        <v>1</v>
      </c>
      <c r="T279" s="27">
        <v>2.3025850929940459</v>
      </c>
      <c r="U279">
        <v>1</v>
      </c>
      <c r="V279" s="27">
        <v>4.2</v>
      </c>
      <c r="W279" s="27">
        <v>0.27888000000000007</v>
      </c>
      <c r="X279" s="27">
        <v>-1.276973697210426</v>
      </c>
      <c r="Y279" s="27">
        <v>0.14111999999999997</v>
      </c>
      <c r="Z279" s="27">
        <v>-1.958144686723656</v>
      </c>
      <c r="AA279">
        <v>0</v>
      </c>
      <c r="AB279">
        <v>5</v>
      </c>
      <c r="AC279">
        <v>0</v>
      </c>
      <c r="AD279">
        <v>-1</v>
      </c>
      <c r="AE279">
        <v>-1</v>
      </c>
      <c r="AF279">
        <v>1</v>
      </c>
      <c r="AG279">
        <v>5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5</v>
      </c>
      <c r="AO279">
        <v>1</v>
      </c>
      <c r="AP279">
        <v>4</v>
      </c>
      <c r="AQ279">
        <v>15</v>
      </c>
      <c r="AR279">
        <v>3</v>
      </c>
      <c r="AS279">
        <v>3</v>
      </c>
      <c r="AT279">
        <v>0</v>
      </c>
      <c r="AU279">
        <v>1</v>
      </c>
      <c r="AV279" s="27">
        <v>4.6000000000000005</v>
      </c>
      <c r="AW279">
        <v>1</v>
      </c>
      <c r="AX279">
        <v>1</v>
      </c>
      <c r="AY279">
        <v>0</v>
      </c>
      <c r="AZ279">
        <v>1</v>
      </c>
      <c r="BA279">
        <v>1</v>
      </c>
      <c r="BB279">
        <v>30</v>
      </c>
      <c r="BC279">
        <v>1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0</v>
      </c>
      <c r="BL279">
        <v>1</v>
      </c>
      <c r="BM279">
        <v>9</v>
      </c>
      <c r="BN279">
        <v>5</v>
      </c>
      <c r="BO279">
        <v>0</v>
      </c>
      <c r="BP279">
        <v>0</v>
      </c>
      <c r="BQ279">
        <v>0</v>
      </c>
      <c r="BR279">
        <v>2</v>
      </c>
      <c r="BS279">
        <v>3</v>
      </c>
      <c r="BT279">
        <v>3</v>
      </c>
      <c r="BU279">
        <v>0</v>
      </c>
      <c r="BV279">
        <v>17</v>
      </c>
      <c r="BW279">
        <v>5</v>
      </c>
      <c r="BX279">
        <v>1</v>
      </c>
      <c r="BY279">
        <v>3</v>
      </c>
      <c r="BZ279">
        <v>2</v>
      </c>
      <c r="CA279">
        <v>0</v>
      </c>
      <c r="CB279">
        <v>11</v>
      </c>
      <c r="CC279">
        <v>4</v>
      </c>
      <c r="CD279" s="27">
        <v>8</v>
      </c>
      <c r="CE279" s="27">
        <v>210.48000000000002</v>
      </c>
      <c r="CF279" s="27">
        <v>4</v>
      </c>
      <c r="CG279" s="27">
        <v>100.04</v>
      </c>
      <c r="CH279">
        <v>0</v>
      </c>
      <c r="CI279">
        <v>2</v>
      </c>
      <c r="CJ279">
        <v>27</v>
      </c>
      <c r="CK279">
        <v>0</v>
      </c>
      <c r="CL279" s="27">
        <v>6.05</v>
      </c>
      <c r="CM279" s="27">
        <v>1.80005827204275</v>
      </c>
      <c r="CN279" s="27">
        <v>156.80000000000001</v>
      </c>
      <c r="CO279" s="27">
        <v>5.0549711079163071</v>
      </c>
      <c r="CP279">
        <v>0</v>
      </c>
      <c r="CQ279" s="27">
        <v>0</v>
      </c>
      <c r="CR279" s="34" t="e">
        <v>#NULL!</v>
      </c>
      <c r="CS279" s="27">
        <v>0</v>
      </c>
      <c r="CT279" s="34" t="e">
        <v>#NULL!</v>
      </c>
      <c r="CU279">
        <v>0</v>
      </c>
      <c r="CV279" s="27">
        <v>0</v>
      </c>
      <c r="CW279" s="34" t="e">
        <v>#NULL!</v>
      </c>
      <c r="CX279" s="27">
        <v>0</v>
      </c>
      <c r="CY279" s="34" t="e">
        <v>#NULL!</v>
      </c>
      <c r="CZ279">
        <v>0</v>
      </c>
      <c r="DA279" s="27">
        <v>0</v>
      </c>
      <c r="DB279" s="34" t="e">
        <v>#NULL!</v>
      </c>
      <c r="DC279" s="27">
        <v>0</v>
      </c>
      <c r="DD279" s="34" t="e">
        <v>#NULL!</v>
      </c>
      <c r="DE279">
        <v>0</v>
      </c>
      <c r="DF279" s="27">
        <v>0</v>
      </c>
      <c r="DG279" s="34" t="e">
        <v>#NULL!</v>
      </c>
      <c r="DH279" s="27">
        <v>0</v>
      </c>
      <c r="DI279" s="34" t="e">
        <v>#NULL!</v>
      </c>
      <c r="DJ279">
        <v>0</v>
      </c>
      <c r="DK279">
        <v>0</v>
      </c>
      <c r="DL279">
        <v>0</v>
      </c>
      <c r="DM279">
        <v>0</v>
      </c>
      <c r="DN279">
        <v>0</v>
      </c>
      <c r="DO279">
        <v>0</v>
      </c>
      <c r="DP279">
        <v>0</v>
      </c>
      <c r="DQ279">
        <v>0</v>
      </c>
      <c r="DR279">
        <v>0</v>
      </c>
      <c r="DS279">
        <v>0</v>
      </c>
      <c r="DT279">
        <v>0</v>
      </c>
      <c r="DU279">
        <v>0</v>
      </c>
      <c r="DV279">
        <v>1</v>
      </c>
      <c r="DW279">
        <v>0</v>
      </c>
      <c r="DX279">
        <v>0</v>
      </c>
      <c r="DY279">
        <v>0</v>
      </c>
      <c r="DZ279">
        <v>0</v>
      </c>
      <c r="EA279">
        <v>0</v>
      </c>
      <c r="EB279">
        <v>0</v>
      </c>
      <c r="EC279">
        <v>0</v>
      </c>
      <c r="ED279">
        <v>0</v>
      </c>
      <c r="EE279">
        <v>0</v>
      </c>
      <c r="EF279">
        <v>0</v>
      </c>
      <c r="EG279" s="27">
        <v>9</v>
      </c>
    </row>
    <row r="280" spans="1:137" x14ac:dyDescent="0.35">
      <c r="A280">
        <v>279</v>
      </c>
      <c r="B280" t="s">
        <v>493</v>
      </c>
      <c r="C280">
        <v>3</v>
      </c>
      <c r="D280">
        <v>4</v>
      </c>
      <c r="E280">
        <v>1</v>
      </c>
      <c r="F280">
        <v>23</v>
      </c>
      <c r="G280">
        <v>2</v>
      </c>
      <c r="H280" t="s">
        <v>223</v>
      </c>
      <c r="I280">
        <v>16</v>
      </c>
      <c r="J280">
        <v>49</v>
      </c>
      <c r="K280">
        <v>16</v>
      </c>
      <c r="L280">
        <v>3</v>
      </c>
      <c r="M280">
        <v>5</v>
      </c>
      <c r="N280">
        <v>0</v>
      </c>
      <c r="O280">
        <v>1</v>
      </c>
      <c r="P280" s="27">
        <v>26</v>
      </c>
      <c r="Q280" s="33" t="str">
        <f t="shared" si="4"/>
        <v>Low</v>
      </c>
      <c r="R280">
        <v>1</v>
      </c>
      <c r="S280">
        <v>0</v>
      </c>
      <c r="T280" s="27">
        <v>3.2580965380214821</v>
      </c>
      <c r="U280">
        <v>2</v>
      </c>
      <c r="V280" s="27">
        <v>2.7</v>
      </c>
      <c r="W280" s="27">
        <v>0.34889399999999998</v>
      </c>
      <c r="X280" s="27">
        <v>-1.0529871278418343</v>
      </c>
      <c r="Y280" s="27">
        <v>0.35310599999999998</v>
      </c>
      <c r="Z280" s="27">
        <v>-1.0409869838387238</v>
      </c>
      <c r="AA280">
        <v>1</v>
      </c>
      <c r="AB280">
        <v>1</v>
      </c>
      <c r="AC280">
        <v>1</v>
      </c>
      <c r="AD280">
        <v>19</v>
      </c>
      <c r="AE280">
        <v>4</v>
      </c>
      <c r="AF280">
        <v>3</v>
      </c>
      <c r="AG280">
        <v>8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8</v>
      </c>
      <c r="AO280">
        <v>1</v>
      </c>
      <c r="AP280">
        <v>1</v>
      </c>
      <c r="AQ280">
        <v>3</v>
      </c>
      <c r="AR280">
        <v>2</v>
      </c>
      <c r="AS280">
        <v>4</v>
      </c>
      <c r="AT280">
        <v>1</v>
      </c>
      <c r="AU280">
        <v>0</v>
      </c>
      <c r="AV280" s="27">
        <v>11.200000000000001</v>
      </c>
      <c r="AW280">
        <v>1</v>
      </c>
      <c r="AX280">
        <v>1</v>
      </c>
      <c r="AY280">
        <v>0</v>
      </c>
      <c r="AZ280">
        <v>1</v>
      </c>
      <c r="BA280">
        <v>1</v>
      </c>
      <c r="BB280">
        <v>32</v>
      </c>
      <c r="BC280">
        <v>1</v>
      </c>
      <c r="BD280">
        <v>0</v>
      </c>
      <c r="BE280">
        <v>0</v>
      </c>
      <c r="BF280">
        <v>0</v>
      </c>
      <c r="BG280">
        <v>1</v>
      </c>
      <c r="BH280">
        <v>0</v>
      </c>
      <c r="BI280">
        <v>0</v>
      </c>
      <c r="BJ280">
        <v>0</v>
      </c>
      <c r="BK280">
        <v>1</v>
      </c>
      <c r="BL280">
        <v>0</v>
      </c>
      <c r="BM280">
        <v>9</v>
      </c>
      <c r="BN280">
        <v>4</v>
      </c>
      <c r="BO280">
        <v>0</v>
      </c>
      <c r="BP280">
        <v>0</v>
      </c>
      <c r="BQ280">
        <v>1</v>
      </c>
      <c r="BR280">
        <v>1</v>
      </c>
      <c r="BS280">
        <v>3</v>
      </c>
      <c r="BT280">
        <v>2</v>
      </c>
      <c r="BU280">
        <v>0</v>
      </c>
      <c r="BV280">
        <v>5</v>
      </c>
      <c r="BW280">
        <v>2</v>
      </c>
      <c r="BX280">
        <v>3</v>
      </c>
      <c r="BY280">
        <v>2</v>
      </c>
      <c r="BZ280">
        <v>3</v>
      </c>
      <c r="CA280">
        <v>0</v>
      </c>
      <c r="CB280">
        <v>5</v>
      </c>
      <c r="CC280">
        <v>2</v>
      </c>
      <c r="CD280" s="27">
        <v>9</v>
      </c>
      <c r="CE280" s="27">
        <v>195.61</v>
      </c>
      <c r="CF280" s="27">
        <v>8</v>
      </c>
      <c r="CG280" s="27">
        <v>153.5</v>
      </c>
      <c r="CH280">
        <v>1</v>
      </c>
      <c r="CI280">
        <v>3</v>
      </c>
      <c r="CJ280">
        <v>72</v>
      </c>
      <c r="CK280">
        <v>0</v>
      </c>
      <c r="CL280" s="27">
        <v>31.65</v>
      </c>
      <c r="CM280" s="27">
        <v>3.4547381485901854</v>
      </c>
      <c r="CN280" s="27">
        <v>2312.4499999999998</v>
      </c>
      <c r="CO280" s="27">
        <v>7.7460628475312081</v>
      </c>
      <c r="CP280">
        <v>1</v>
      </c>
      <c r="CQ280" s="27">
        <v>44.25</v>
      </c>
      <c r="CR280" s="27">
        <v>3.7898553714539385</v>
      </c>
      <c r="CS280" s="27">
        <v>3239.45</v>
      </c>
      <c r="CT280" s="27">
        <v>8.0831588412902686</v>
      </c>
      <c r="CU280">
        <v>1</v>
      </c>
      <c r="CV280" s="27">
        <v>40.950000000000003</v>
      </c>
      <c r="CW280" s="27">
        <v>3.7123518102990785</v>
      </c>
      <c r="CX280" s="27">
        <v>2887.55</v>
      </c>
      <c r="CY280" s="27">
        <v>7.9681636706974448</v>
      </c>
      <c r="CZ280">
        <v>1</v>
      </c>
      <c r="DA280" s="27">
        <v>21</v>
      </c>
      <c r="DB280" s="27">
        <v>3.044522437723423</v>
      </c>
      <c r="DC280" s="27">
        <v>1460</v>
      </c>
      <c r="DD280" s="27">
        <v>7.2861917147023822</v>
      </c>
      <c r="DE280">
        <v>0</v>
      </c>
      <c r="DF280" s="27">
        <v>0</v>
      </c>
      <c r="DG280" s="34" t="e">
        <v>#NULL!</v>
      </c>
      <c r="DH280" s="27">
        <v>0</v>
      </c>
      <c r="DI280" s="34" t="e">
        <v>#NULL!</v>
      </c>
      <c r="DJ280">
        <v>1</v>
      </c>
      <c r="DK280">
        <v>0</v>
      </c>
      <c r="DL280">
        <v>0</v>
      </c>
      <c r="DM280">
        <v>3</v>
      </c>
      <c r="DN280">
        <v>1</v>
      </c>
      <c r="DO280">
        <v>0</v>
      </c>
      <c r="DP280">
        <v>0</v>
      </c>
      <c r="DQ280">
        <v>0</v>
      </c>
      <c r="DR280">
        <v>0</v>
      </c>
      <c r="DS280">
        <v>1</v>
      </c>
      <c r="DT280">
        <v>13</v>
      </c>
      <c r="DU280">
        <v>1</v>
      </c>
      <c r="DV280">
        <v>1</v>
      </c>
      <c r="DW280">
        <v>1</v>
      </c>
      <c r="DX280">
        <v>0</v>
      </c>
      <c r="DY280">
        <v>1</v>
      </c>
      <c r="DZ280">
        <v>1</v>
      </c>
      <c r="EA280">
        <v>1</v>
      </c>
      <c r="EB280">
        <v>0</v>
      </c>
      <c r="EC280">
        <v>1</v>
      </c>
      <c r="ED280">
        <v>0</v>
      </c>
      <c r="EE280">
        <v>0</v>
      </c>
      <c r="EF280">
        <v>0</v>
      </c>
      <c r="EG280" s="27">
        <v>1</v>
      </c>
    </row>
    <row r="281" spans="1:137" x14ac:dyDescent="0.35">
      <c r="A281">
        <v>280</v>
      </c>
      <c r="B281" t="s">
        <v>494</v>
      </c>
      <c r="C281">
        <v>5</v>
      </c>
      <c r="D281">
        <v>5</v>
      </c>
      <c r="E281">
        <v>1</v>
      </c>
      <c r="F281">
        <v>22</v>
      </c>
      <c r="G281">
        <v>2</v>
      </c>
      <c r="H281" t="s">
        <v>223</v>
      </c>
      <c r="I281">
        <v>16</v>
      </c>
      <c r="J281">
        <v>56</v>
      </c>
      <c r="K281">
        <v>11</v>
      </c>
      <c r="L281">
        <v>1</v>
      </c>
      <c r="M281">
        <v>1</v>
      </c>
      <c r="N281">
        <v>0</v>
      </c>
      <c r="O281">
        <v>1</v>
      </c>
      <c r="P281" s="27">
        <v>23</v>
      </c>
      <c r="Q281" s="33" t="str">
        <f t="shared" si="4"/>
        <v>Low</v>
      </c>
      <c r="R281">
        <v>1</v>
      </c>
      <c r="S281">
        <v>0</v>
      </c>
      <c r="T281" s="27">
        <v>3.1354942159291497</v>
      </c>
      <c r="U281">
        <v>1</v>
      </c>
      <c r="V281" s="27">
        <v>7.6</v>
      </c>
      <c r="W281" s="27">
        <v>0.81107200000000002</v>
      </c>
      <c r="X281" s="27">
        <v>-0.20939844952253805</v>
      </c>
      <c r="Y281" s="27">
        <v>0.93692799999999998</v>
      </c>
      <c r="Z281" s="27">
        <v>-6.5148840677991371E-2</v>
      </c>
      <c r="AA281">
        <v>1</v>
      </c>
      <c r="AB281">
        <v>1</v>
      </c>
      <c r="AC281">
        <v>1</v>
      </c>
      <c r="AD281">
        <v>10</v>
      </c>
      <c r="AE281">
        <v>1</v>
      </c>
      <c r="AF281">
        <v>4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1</v>
      </c>
      <c r="AP281">
        <v>3</v>
      </c>
      <c r="AQ281">
        <v>3</v>
      </c>
      <c r="AR281">
        <v>2</v>
      </c>
      <c r="AS281">
        <v>4</v>
      </c>
      <c r="AT281">
        <v>1</v>
      </c>
      <c r="AU281">
        <v>0</v>
      </c>
      <c r="AV281" s="27">
        <v>10.8</v>
      </c>
      <c r="AW281">
        <v>1</v>
      </c>
      <c r="AX281">
        <v>1</v>
      </c>
      <c r="AY281">
        <v>0</v>
      </c>
      <c r="AZ281">
        <v>1</v>
      </c>
      <c r="BA281">
        <v>1</v>
      </c>
      <c r="BB281">
        <v>30</v>
      </c>
      <c r="BC281">
        <v>1</v>
      </c>
      <c r="BD281">
        <v>0</v>
      </c>
      <c r="BE281">
        <v>1</v>
      </c>
      <c r="BF281">
        <v>1</v>
      </c>
      <c r="BG281">
        <v>0</v>
      </c>
      <c r="BH281">
        <v>0</v>
      </c>
      <c r="BI281">
        <v>1</v>
      </c>
      <c r="BJ281">
        <v>1</v>
      </c>
      <c r="BK281">
        <v>0</v>
      </c>
      <c r="BL281">
        <v>1</v>
      </c>
      <c r="BM281">
        <v>9</v>
      </c>
      <c r="BN281">
        <v>1</v>
      </c>
      <c r="BO281">
        <v>1</v>
      </c>
      <c r="BP281">
        <v>0</v>
      </c>
      <c r="BQ281">
        <v>0</v>
      </c>
      <c r="BR281">
        <v>2</v>
      </c>
      <c r="BS281">
        <v>2</v>
      </c>
      <c r="BT281">
        <v>4</v>
      </c>
      <c r="BU281">
        <v>0</v>
      </c>
      <c r="BV281">
        <v>4</v>
      </c>
      <c r="BW281">
        <v>2</v>
      </c>
      <c r="BX281">
        <v>4</v>
      </c>
      <c r="BY281">
        <v>4</v>
      </c>
      <c r="BZ281">
        <v>2</v>
      </c>
      <c r="CA281">
        <v>0</v>
      </c>
      <c r="CB281">
        <v>4</v>
      </c>
      <c r="CC281">
        <v>2</v>
      </c>
      <c r="CD281" s="27">
        <v>14</v>
      </c>
      <c r="CE281" s="27">
        <v>250.1</v>
      </c>
      <c r="CF281" s="27">
        <v>1</v>
      </c>
      <c r="CG281" s="27">
        <v>11.89</v>
      </c>
      <c r="CH281">
        <v>1</v>
      </c>
      <c r="CI281">
        <v>1</v>
      </c>
      <c r="CJ281">
        <v>12</v>
      </c>
      <c r="CK281">
        <v>1</v>
      </c>
      <c r="CL281" s="27">
        <v>3</v>
      </c>
      <c r="CM281" s="27">
        <v>1.0986122886681098</v>
      </c>
      <c r="CN281" s="27">
        <v>32.35</v>
      </c>
      <c r="CO281" s="27">
        <v>3.4766140209469096</v>
      </c>
      <c r="CP281">
        <v>1</v>
      </c>
      <c r="CQ281" s="27">
        <v>21</v>
      </c>
      <c r="CR281" s="27">
        <v>3.044522437723423</v>
      </c>
      <c r="CS281" s="27">
        <v>249</v>
      </c>
      <c r="CT281" s="27">
        <v>5.5174528964647074</v>
      </c>
      <c r="CU281">
        <v>1</v>
      </c>
      <c r="CV281" s="27">
        <v>42.95</v>
      </c>
      <c r="CW281" s="27">
        <v>3.7600366484302645</v>
      </c>
      <c r="CX281" s="27">
        <v>514.35</v>
      </c>
      <c r="CY281" s="27">
        <v>6.242903967577039</v>
      </c>
      <c r="CZ281">
        <v>1</v>
      </c>
      <c r="DA281" s="27">
        <v>50.25</v>
      </c>
      <c r="DB281" s="27">
        <v>3.9170105469391849</v>
      </c>
      <c r="DC281" s="27">
        <v>535</v>
      </c>
      <c r="DD281" s="27">
        <v>6.2822667468960063</v>
      </c>
      <c r="DE281">
        <v>0</v>
      </c>
      <c r="DF281" s="27">
        <v>0</v>
      </c>
      <c r="DG281" s="34" t="e">
        <v>#NULL!</v>
      </c>
      <c r="DH281" s="27">
        <v>0</v>
      </c>
      <c r="DI281" s="34" t="e">
        <v>#NULL!</v>
      </c>
      <c r="DJ281">
        <v>1</v>
      </c>
      <c r="DK281">
        <v>1</v>
      </c>
      <c r="DL281">
        <v>1</v>
      </c>
      <c r="DM281">
        <v>1</v>
      </c>
      <c r="DN281">
        <v>1</v>
      </c>
      <c r="DO281">
        <v>1</v>
      </c>
      <c r="DP281">
        <v>1</v>
      </c>
      <c r="DQ281">
        <v>1</v>
      </c>
      <c r="DR281">
        <v>0</v>
      </c>
      <c r="DS281">
        <v>1</v>
      </c>
      <c r="DT281">
        <v>16</v>
      </c>
      <c r="DU281">
        <v>1</v>
      </c>
      <c r="DV281">
        <v>1</v>
      </c>
      <c r="DW281">
        <v>1</v>
      </c>
      <c r="DX281">
        <v>0</v>
      </c>
      <c r="DY281">
        <v>1</v>
      </c>
      <c r="DZ281">
        <v>1</v>
      </c>
      <c r="EA281">
        <v>1</v>
      </c>
      <c r="EB281">
        <v>1</v>
      </c>
      <c r="EC281">
        <v>0</v>
      </c>
      <c r="ED281">
        <v>0</v>
      </c>
      <c r="EE281">
        <v>0</v>
      </c>
      <c r="EF281">
        <v>0</v>
      </c>
      <c r="EG281" s="27">
        <v>1</v>
      </c>
    </row>
    <row r="282" spans="1:137" x14ac:dyDescent="0.35">
      <c r="A282">
        <v>281</v>
      </c>
      <c r="B282" t="s">
        <v>495</v>
      </c>
      <c r="C282">
        <v>5</v>
      </c>
      <c r="D282">
        <v>3</v>
      </c>
      <c r="E282">
        <v>1</v>
      </c>
      <c r="F282">
        <v>52</v>
      </c>
      <c r="G282">
        <v>5</v>
      </c>
      <c r="H282" t="s">
        <v>207</v>
      </c>
      <c r="I282">
        <v>13</v>
      </c>
      <c r="J282">
        <v>53</v>
      </c>
      <c r="K282">
        <v>8</v>
      </c>
      <c r="L282">
        <v>1</v>
      </c>
      <c r="M282">
        <v>3</v>
      </c>
      <c r="N282">
        <v>0</v>
      </c>
      <c r="O282">
        <v>20</v>
      </c>
      <c r="P282" s="27">
        <v>50</v>
      </c>
      <c r="Q282" s="33" t="str">
        <f t="shared" si="4"/>
        <v>Low</v>
      </c>
      <c r="R282">
        <v>5</v>
      </c>
      <c r="S282">
        <v>0</v>
      </c>
      <c r="T282" s="27">
        <v>3.912023005428146</v>
      </c>
      <c r="U282">
        <v>3</v>
      </c>
      <c r="V282" s="27">
        <v>4.2</v>
      </c>
      <c r="W282" s="27">
        <v>0.31919999999999998</v>
      </c>
      <c r="X282" s="27">
        <v>-1.1419374134064835</v>
      </c>
      <c r="Y282" s="27">
        <v>1.7808000000000002</v>
      </c>
      <c r="Z282" s="27">
        <v>0.57706270153914341</v>
      </c>
      <c r="AA282">
        <v>0</v>
      </c>
      <c r="AB282">
        <v>5</v>
      </c>
      <c r="AC282">
        <v>1</v>
      </c>
      <c r="AD282">
        <v>9</v>
      </c>
      <c r="AE282">
        <v>1</v>
      </c>
      <c r="AF282">
        <v>2</v>
      </c>
      <c r="AG282">
        <v>5</v>
      </c>
      <c r="AH282">
        <v>3</v>
      </c>
      <c r="AI282">
        <v>0</v>
      </c>
      <c r="AJ282">
        <v>0</v>
      </c>
      <c r="AK282">
        <v>0</v>
      </c>
      <c r="AL282">
        <v>0</v>
      </c>
      <c r="AM282">
        <v>2</v>
      </c>
      <c r="AN282">
        <v>0</v>
      </c>
      <c r="AO282">
        <v>0</v>
      </c>
      <c r="AP282">
        <v>2</v>
      </c>
      <c r="AQ282">
        <v>19</v>
      </c>
      <c r="AR282">
        <v>4</v>
      </c>
      <c r="AS282">
        <v>2</v>
      </c>
      <c r="AT282">
        <v>1</v>
      </c>
      <c r="AU282">
        <v>1</v>
      </c>
      <c r="AV282" s="27">
        <v>34</v>
      </c>
      <c r="AW282">
        <v>2</v>
      </c>
      <c r="AX282">
        <v>0</v>
      </c>
      <c r="AY282">
        <v>0</v>
      </c>
      <c r="AZ282">
        <v>1</v>
      </c>
      <c r="BA282">
        <v>1</v>
      </c>
      <c r="BB282">
        <v>28</v>
      </c>
      <c r="BC282">
        <v>1</v>
      </c>
      <c r="BD282">
        <v>0</v>
      </c>
      <c r="BE282">
        <v>1</v>
      </c>
      <c r="BF282">
        <v>1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9</v>
      </c>
      <c r="BN282">
        <v>5</v>
      </c>
      <c r="BO282">
        <v>0</v>
      </c>
      <c r="BP282">
        <v>0</v>
      </c>
      <c r="BQ282">
        <v>0</v>
      </c>
      <c r="BR282">
        <v>5</v>
      </c>
      <c r="BS282">
        <v>4</v>
      </c>
      <c r="BT282">
        <v>4</v>
      </c>
      <c r="BU282">
        <v>0</v>
      </c>
      <c r="BV282">
        <v>27</v>
      </c>
      <c r="BW282">
        <v>5</v>
      </c>
      <c r="BX282">
        <v>3</v>
      </c>
      <c r="BY282">
        <v>4</v>
      </c>
      <c r="BZ282">
        <v>4</v>
      </c>
      <c r="CA282">
        <v>0</v>
      </c>
      <c r="CB282">
        <v>20</v>
      </c>
      <c r="CC282">
        <v>5</v>
      </c>
      <c r="CD282" s="27">
        <v>8</v>
      </c>
      <c r="CE282" s="27">
        <v>235.05</v>
      </c>
      <c r="CF282" s="27">
        <v>2</v>
      </c>
      <c r="CG282" s="27">
        <v>32.43</v>
      </c>
      <c r="CH282">
        <v>1</v>
      </c>
      <c r="CI282">
        <v>2</v>
      </c>
      <c r="CJ282">
        <v>56</v>
      </c>
      <c r="CK282">
        <v>0</v>
      </c>
      <c r="CL282" s="27">
        <v>12.45</v>
      </c>
      <c r="CM282" s="27">
        <v>2.5217206229107165</v>
      </c>
      <c r="CN282" s="27">
        <v>760.95</v>
      </c>
      <c r="CO282" s="27">
        <v>6.6345676526808086</v>
      </c>
      <c r="CP282">
        <v>1</v>
      </c>
      <c r="CQ282" s="27">
        <v>36.75</v>
      </c>
      <c r="CR282" s="27">
        <v>3.6041382256588457</v>
      </c>
      <c r="CS282" s="27">
        <v>2033.95</v>
      </c>
      <c r="CT282" s="27">
        <v>7.6177349942021326</v>
      </c>
      <c r="CU282">
        <v>0</v>
      </c>
      <c r="CV282" s="27">
        <v>0</v>
      </c>
      <c r="CW282" s="34" t="e">
        <v>#NULL!</v>
      </c>
      <c r="CX282" s="27">
        <v>0</v>
      </c>
      <c r="CY282" s="34" t="e">
        <v>#NULL!</v>
      </c>
      <c r="CZ282">
        <v>1</v>
      </c>
      <c r="DA282" s="27">
        <v>23.5</v>
      </c>
      <c r="DB282" s="27">
        <v>3.1570004211501135</v>
      </c>
      <c r="DC282" s="27">
        <v>1245</v>
      </c>
      <c r="DD282" s="27">
        <v>7.1268908088988079</v>
      </c>
      <c r="DE282">
        <v>0</v>
      </c>
      <c r="DF282" s="27">
        <v>0</v>
      </c>
      <c r="DG282" s="34" t="e">
        <v>#NULL!</v>
      </c>
      <c r="DH282" s="27">
        <v>0</v>
      </c>
      <c r="DI282" s="34" t="e">
        <v>#NULL!</v>
      </c>
      <c r="DJ282">
        <v>0</v>
      </c>
      <c r="DK282">
        <v>0</v>
      </c>
      <c r="DL282">
        <v>0</v>
      </c>
      <c r="DM282">
        <v>0</v>
      </c>
      <c r="DN282">
        <v>1</v>
      </c>
      <c r="DO282">
        <v>1</v>
      </c>
      <c r="DP282">
        <v>1</v>
      </c>
      <c r="DQ282">
        <v>1</v>
      </c>
      <c r="DR282">
        <v>0</v>
      </c>
      <c r="DS282">
        <v>1</v>
      </c>
      <c r="DT282">
        <v>19</v>
      </c>
      <c r="DU282">
        <v>1</v>
      </c>
      <c r="DV282">
        <v>1</v>
      </c>
      <c r="DW282">
        <v>1</v>
      </c>
      <c r="DX282">
        <v>0</v>
      </c>
      <c r="DY282">
        <v>0</v>
      </c>
      <c r="DZ282">
        <v>0</v>
      </c>
      <c r="EA282">
        <v>0</v>
      </c>
      <c r="EB282">
        <v>0</v>
      </c>
      <c r="EC282">
        <v>1</v>
      </c>
      <c r="ED282">
        <v>1</v>
      </c>
      <c r="EE282">
        <v>0</v>
      </c>
      <c r="EF282">
        <v>0</v>
      </c>
      <c r="EG282" s="27">
        <v>6</v>
      </c>
    </row>
    <row r="283" spans="1:137" x14ac:dyDescent="0.35">
      <c r="A283">
        <v>282</v>
      </c>
      <c r="B283" t="s">
        <v>496</v>
      </c>
      <c r="C283">
        <v>3</v>
      </c>
      <c r="D283">
        <v>3</v>
      </c>
      <c r="E283">
        <v>0</v>
      </c>
      <c r="F283">
        <v>26</v>
      </c>
      <c r="G283">
        <v>3</v>
      </c>
      <c r="H283" t="s">
        <v>212</v>
      </c>
      <c r="I283">
        <v>17</v>
      </c>
      <c r="J283">
        <v>51</v>
      </c>
      <c r="K283">
        <v>12</v>
      </c>
      <c r="L283">
        <v>2</v>
      </c>
      <c r="M283">
        <v>2</v>
      </c>
      <c r="N283">
        <v>0</v>
      </c>
      <c r="O283">
        <v>2</v>
      </c>
      <c r="P283" s="27">
        <v>21</v>
      </c>
      <c r="Q283" s="33" t="str">
        <f t="shared" si="4"/>
        <v>Low</v>
      </c>
      <c r="R283">
        <v>2</v>
      </c>
      <c r="S283">
        <v>0</v>
      </c>
      <c r="T283" s="27">
        <v>3.044522437723423</v>
      </c>
      <c r="U283">
        <v>1</v>
      </c>
      <c r="V283" s="27">
        <v>9.4</v>
      </c>
      <c r="W283" s="27">
        <v>0.17963399999999999</v>
      </c>
      <c r="X283" s="27">
        <v>-1.7168338314539973</v>
      </c>
      <c r="Y283" s="27">
        <v>1.7943659999999999</v>
      </c>
      <c r="Z283" s="27">
        <v>0.58465175620663157</v>
      </c>
      <c r="AA283">
        <v>0</v>
      </c>
      <c r="AB283">
        <v>1</v>
      </c>
      <c r="AC283">
        <v>1</v>
      </c>
      <c r="AD283">
        <v>14</v>
      </c>
      <c r="AE283">
        <v>2</v>
      </c>
      <c r="AF283">
        <v>6</v>
      </c>
      <c r="AG283">
        <v>3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3</v>
      </c>
      <c r="AO283">
        <v>1</v>
      </c>
      <c r="AP283">
        <v>3</v>
      </c>
      <c r="AQ283">
        <v>5</v>
      </c>
      <c r="AR283">
        <v>2</v>
      </c>
      <c r="AS283">
        <v>1</v>
      </c>
      <c r="AT283">
        <v>1</v>
      </c>
      <c r="AU283">
        <v>1</v>
      </c>
      <c r="AV283" s="27">
        <v>11.3</v>
      </c>
      <c r="AW283">
        <v>1</v>
      </c>
      <c r="AX283">
        <v>0</v>
      </c>
      <c r="AY283">
        <v>0</v>
      </c>
      <c r="AZ283">
        <v>5</v>
      </c>
      <c r="BA283">
        <v>3</v>
      </c>
      <c r="BB283">
        <v>23</v>
      </c>
      <c r="BC283">
        <v>0</v>
      </c>
      <c r="BD283">
        <v>0</v>
      </c>
      <c r="BE283">
        <v>0</v>
      </c>
      <c r="BF283">
        <v>0</v>
      </c>
      <c r="BG283">
        <v>1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9</v>
      </c>
      <c r="BN283">
        <v>5</v>
      </c>
      <c r="BO283">
        <v>1</v>
      </c>
      <c r="BP283">
        <v>0</v>
      </c>
      <c r="BQ283">
        <v>0</v>
      </c>
      <c r="BR283">
        <v>4</v>
      </c>
      <c r="BS283">
        <v>2</v>
      </c>
      <c r="BT283">
        <v>2</v>
      </c>
      <c r="BU283">
        <v>0</v>
      </c>
      <c r="BV283">
        <v>8</v>
      </c>
      <c r="BW283">
        <v>3</v>
      </c>
      <c r="BX283">
        <v>1</v>
      </c>
      <c r="BY283">
        <v>4</v>
      </c>
      <c r="BZ283">
        <v>4</v>
      </c>
      <c r="CA283">
        <v>1</v>
      </c>
      <c r="CB283">
        <v>8</v>
      </c>
      <c r="CC283">
        <v>3</v>
      </c>
      <c r="CD283" s="27">
        <v>9</v>
      </c>
      <c r="CE283" s="27">
        <v>222.57</v>
      </c>
      <c r="CF283" s="27">
        <v>5</v>
      </c>
      <c r="CG283" s="27">
        <v>151.29</v>
      </c>
      <c r="CH283">
        <v>1</v>
      </c>
      <c r="CI283">
        <v>1</v>
      </c>
      <c r="CJ283">
        <v>42</v>
      </c>
      <c r="CK283">
        <v>0</v>
      </c>
      <c r="CL283" s="27">
        <v>8.9</v>
      </c>
      <c r="CM283" s="27">
        <v>2.1860512767380942</v>
      </c>
      <c r="CN283" s="27">
        <v>396.85</v>
      </c>
      <c r="CO283" s="27">
        <v>5.9835583755368846</v>
      </c>
      <c r="CP283">
        <v>1</v>
      </c>
      <c r="CQ283" s="27">
        <v>32</v>
      </c>
      <c r="CR283" s="27">
        <v>3.4657359027997265</v>
      </c>
      <c r="CS283" s="27">
        <v>1306</v>
      </c>
      <c r="CT283" s="27">
        <v>7.1747243098363764</v>
      </c>
      <c r="CU283">
        <v>0</v>
      </c>
      <c r="CV283" s="27">
        <v>0</v>
      </c>
      <c r="CW283" s="34" t="e">
        <v>#NULL!</v>
      </c>
      <c r="CX283" s="27">
        <v>0</v>
      </c>
      <c r="CY283" s="34" t="e">
        <v>#NULL!</v>
      </c>
      <c r="CZ283">
        <v>1</v>
      </c>
      <c r="DA283" s="27">
        <v>24.25</v>
      </c>
      <c r="DB283" s="27">
        <v>3.188416617383492</v>
      </c>
      <c r="DC283" s="27">
        <v>1045</v>
      </c>
      <c r="DD283" s="27">
        <v>6.9517721643989114</v>
      </c>
      <c r="DE283">
        <v>0</v>
      </c>
      <c r="DF283" s="27">
        <v>0</v>
      </c>
      <c r="DG283" s="34" t="e">
        <v>#NULL!</v>
      </c>
      <c r="DH283" s="27">
        <v>0</v>
      </c>
      <c r="DI283" s="34" t="e">
        <v>#NULL!</v>
      </c>
      <c r="DJ283">
        <v>0</v>
      </c>
      <c r="DK283">
        <v>0</v>
      </c>
      <c r="DL283">
        <v>0</v>
      </c>
      <c r="DM283">
        <v>0</v>
      </c>
      <c r="DN283">
        <v>1</v>
      </c>
      <c r="DO283">
        <v>1</v>
      </c>
      <c r="DP283">
        <v>1</v>
      </c>
      <c r="DQ283">
        <v>1</v>
      </c>
      <c r="DR283">
        <v>0</v>
      </c>
      <c r="DS283">
        <v>1</v>
      </c>
      <c r="DT283">
        <v>18</v>
      </c>
      <c r="DU283">
        <v>1</v>
      </c>
      <c r="DV283">
        <v>1</v>
      </c>
      <c r="DW283">
        <v>1</v>
      </c>
      <c r="DX283">
        <v>0</v>
      </c>
      <c r="DY283">
        <v>0</v>
      </c>
      <c r="DZ283">
        <v>0</v>
      </c>
      <c r="EA283">
        <v>0</v>
      </c>
      <c r="EB283">
        <v>0</v>
      </c>
      <c r="EC283">
        <v>0</v>
      </c>
      <c r="ED283">
        <v>0</v>
      </c>
      <c r="EE283">
        <v>0</v>
      </c>
      <c r="EF283">
        <v>0</v>
      </c>
      <c r="EG283" s="27">
        <v>8</v>
      </c>
    </row>
    <row r="284" spans="1:137" x14ac:dyDescent="0.35">
      <c r="A284">
        <v>283</v>
      </c>
      <c r="B284" t="s">
        <v>497</v>
      </c>
      <c r="C284">
        <v>2</v>
      </c>
      <c r="D284">
        <v>1</v>
      </c>
      <c r="E284">
        <v>1</v>
      </c>
      <c r="F284">
        <v>32</v>
      </c>
      <c r="G284">
        <v>3</v>
      </c>
      <c r="H284" t="s">
        <v>203</v>
      </c>
      <c r="I284">
        <v>14</v>
      </c>
      <c r="J284">
        <v>49</v>
      </c>
      <c r="K284">
        <v>13</v>
      </c>
      <c r="L284">
        <v>2</v>
      </c>
      <c r="M284">
        <v>2</v>
      </c>
      <c r="N284">
        <v>0</v>
      </c>
      <c r="O284">
        <v>2</v>
      </c>
      <c r="P284" s="27">
        <v>22</v>
      </c>
      <c r="Q284" s="33" t="str">
        <f t="shared" si="4"/>
        <v>Low</v>
      </c>
      <c r="R284">
        <v>2</v>
      </c>
      <c r="S284">
        <v>0</v>
      </c>
      <c r="T284" s="27">
        <v>3.0910424533583161</v>
      </c>
      <c r="U284">
        <v>1</v>
      </c>
      <c r="V284" s="27">
        <v>5.4</v>
      </c>
      <c r="W284" s="27">
        <v>7.0092000000000002E-2</v>
      </c>
      <c r="X284" s="27">
        <v>-2.6579466141359642</v>
      </c>
      <c r="Y284" s="27">
        <v>1.1179079999999999</v>
      </c>
      <c r="Z284" s="27">
        <v>0.11145908154369567</v>
      </c>
      <c r="AA284">
        <v>0</v>
      </c>
      <c r="AB284">
        <v>4</v>
      </c>
      <c r="AC284">
        <v>1</v>
      </c>
      <c r="AD284">
        <v>11</v>
      </c>
      <c r="AE284">
        <v>1</v>
      </c>
      <c r="AF284">
        <v>3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1</v>
      </c>
      <c r="AP284">
        <v>4</v>
      </c>
      <c r="AQ284">
        <v>10</v>
      </c>
      <c r="AR284">
        <v>3</v>
      </c>
      <c r="AS284">
        <v>4</v>
      </c>
      <c r="AT284">
        <v>1</v>
      </c>
      <c r="AU284">
        <v>0</v>
      </c>
      <c r="AV284" s="27">
        <v>9.6000000000000014</v>
      </c>
      <c r="AW284">
        <v>1</v>
      </c>
      <c r="AX284">
        <v>1</v>
      </c>
      <c r="AY284">
        <v>0</v>
      </c>
      <c r="AZ284">
        <v>1</v>
      </c>
      <c r="BA284">
        <v>1</v>
      </c>
      <c r="BB284">
        <v>23</v>
      </c>
      <c r="BC284">
        <v>1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1</v>
      </c>
      <c r="BK284">
        <v>0</v>
      </c>
      <c r="BL284">
        <v>0</v>
      </c>
      <c r="BM284">
        <v>2</v>
      </c>
      <c r="BN284">
        <v>5</v>
      </c>
      <c r="BO284">
        <v>0</v>
      </c>
      <c r="BP284">
        <v>0</v>
      </c>
      <c r="BQ284">
        <v>0</v>
      </c>
      <c r="BR284">
        <v>3</v>
      </c>
      <c r="BS284">
        <v>3</v>
      </c>
      <c r="BT284">
        <v>4</v>
      </c>
      <c r="BU284">
        <v>1</v>
      </c>
      <c r="BV284">
        <v>8</v>
      </c>
      <c r="BW284">
        <v>3</v>
      </c>
      <c r="BX284">
        <v>2</v>
      </c>
      <c r="BY284">
        <v>3</v>
      </c>
      <c r="BZ284">
        <v>3</v>
      </c>
      <c r="CA284">
        <v>1</v>
      </c>
      <c r="CB284">
        <v>7</v>
      </c>
      <c r="CC284">
        <v>3</v>
      </c>
      <c r="CD284" s="27">
        <v>9</v>
      </c>
      <c r="CE284" s="27">
        <v>373.85</v>
      </c>
      <c r="CF284" s="27">
        <v>2</v>
      </c>
      <c r="CG284" s="27">
        <v>75.460000000000008</v>
      </c>
      <c r="CH284">
        <v>0</v>
      </c>
      <c r="CI284">
        <v>2</v>
      </c>
      <c r="CJ284">
        <v>29</v>
      </c>
      <c r="CK284">
        <v>0</v>
      </c>
      <c r="CL284" s="27">
        <v>10.75</v>
      </c>
      <c r="CM284" s="27">
        <v>2.3749057545736716</v>
      </c>
      <c r="CN284" s="27">
        <v>319.10000000000002</v>
      </c>
      <c r="CO284" s="27">
        <v>5.7655045332841981</v>
      </c>
      <c r="CP284">
        <v>0</v>
      </c>
      <c r="CQ284" s="27">
        <v>0</v>
      </c>
      <c r="CR284" s="34" t="e">
        <v>#NULL!</v>
      </c>
      <c r="CS284" s="27">
        <v>0</v>
      </c>
      <c r="CT284" s="34" t="e">
        <v>#NULL!</v>
      </c>
      <c r="CU284">
        <v>0</v>
      </c>
      <c r="CV284" s="27">
        <v>0</v>
      </c>
      <c r="CW284" s="34" t="e">
        <v>#NULL!</v>
      </c>
      <c r="CX284" s="27">
        <v>0</v>
      </c>
      <c r="CY284" s="34" t="e">
        <v>#NULL!</v>
      </c>
      <c r="CZ284">
        <v>0</v>
      </c>
      <c r="DA284" s="27">
        <v>0</v>
      </c>
      <c r="DB284" s="34" t="e">
        <v>#NULL!</v>
      </c>
      <c r="DC284" s="27">
        <v>0</v>
      </c>
      <c r="DD284" s="34" t="e">
        <v>#NULL!</v>
      </c>
      <c r="DE284">
        <v>0</v>
      </c>
      <c r="DF284" s="27">
        <v>0</v>
      </c>
      <c r="DG284" s="34" t="e">
        <v>#NULL!</v>
      </c>
      <c r="DH284" s="27">
        <v>0</v>
      </c>
      <c r="DI284" s="34" t="e">
        <v>#NULL!</v>
      </c>
      <c r="DJ284">
        <v>0</v>
      </c>
      <c r="DK284">
        <v>0</v>
      </c>
      <c r="DL284">
        <v>0</v>
      </c>
      <c r="DM284">
        <v>0</v>
      </c>
      <c r="DN284">
        <v>0</v>
      </c>
      <c r="DO284">
        <v>0</v>
      </c>
      <c r="DP284">
        <v>0</v>
      </c>
      <c r="DQ284">
        <v>0</v>
      </c>
      <c r="DR284">
        <v>0</v>
      </c>
      <c r="DS284">
        <v>1</v>
      </c>
      <c r="DT284">
        <v>20</v>
      </c>
      <c r="DU284">
        <v>1</v>
      </c>
      <c r="DV284">
        <v>1</v>
      </c>
      <c r="DW284">
        <v>1</v>
      </c>
      <c r="DX284">
        <v>0</v>
      </c>
      <c r="DY284">
        <v>0</v>
      </c>
      <c r="DZ284">
        <v>1</v>
      </c>
      <c r="EA284">
        <v>0</v>
      </c>
      <c r="EB284">
        <v>0</v>
      </c>
      <c r="EC284">
        <v>0</v>
      </c>
      <c r="ED284">
        <v>0</v>
      </c>
      <c r="EE284">
        <v>0</v>
      </c>
      <c r="EF284">
        <v>0</v>
      </c>
      <c r="EG284" s="27">
        <v>9</v>
      </c>
    </row>
    <row r="285" spans="1:137" x14ac:dyDescent="0.35">
      <c r="A285">
        <v>284</v>
      </c>
      <c r="B285" t="s">
        <v>498</v>
      </c>
      <c r="C285">
        <v>3</v>
      </c>
      <c r="D285">
        <v>4</v>
      </c>
      <c r="E285">
        <v>0</v>
      </c>
      <c r="F285">
        <v>49</v>
      </c>
      <c r="G285">
        <v>4</v>
      </c>
      <c r="H285" t="s">
        <v>239</v>
      </c>
      <c r="I285">
        <v>14</v>
      </c>
      <c r="J285">
        <v>51</v>
      </c>
      <c r="K285">
        <v>16</v>
      </c>
      <c r="L285">
        <v>3</v>
      </c>
      <c r="M285">
        <v>1</v>
      </c>
      <c r="N285">
        <v>0</v>
      </c>
      <c r="O285">
        <v>9</v>
      </c>
      <c r="P285" s="27">
        <v>60</v>
      </c>
      <c r="Q285" s="33" t="str">
        <f t="shared" si="4"/>
        <v>Low</v>
      </c>
      <c r="R285">
        <v>3</v>
      </c>
      <c r="S285">
        <v>0</v>
      </c>
      <c r="T285" s="27">
        <v>4.0943445622221004</v>
      </c>
      <c r="U285">
        <v>3</v>
      </c>
      <c r="V285" s="27">
        <v>3.8</v>
      </c>
      <c r="W285" s="27">
        <v>1.1057999999999999</v>
      </c>
      <c r="X285" s="27">
        <v>0.10056905492169545</v>
      </c>
      <c r="Y285" s="27">
        <v>1.1741999999999999</v>
      </c>
      <c r="Z285" s="27">
        <v>0.16058706464794842</v>
      </c>
      <c r="AA285">
        <v>0</v>
      </c>
      <c r="AB285">
        <v>5</v>
      </c>
      <c r="AC285">
        <v>0</v>
      </c>
      <c r="AD285">
        <v>-1</v>
      </c>
      <c r="AE285">
        <v>-1</v>
      </c>
      <c r="AF285">
        <v>1</v>
      </c>
      <c r="AG285">
        <v>1</v>
      </c>
      <c r="AH285">
        <v>1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1</v>
      </c>
      <c r="AQ285">
        <v>10</v>
      </c>
      <c r="AR285">
        <v>3</v>
      </c>
      <c r="AS285">
        <v>4</v>
      </c>
      <c r="AT285">
        <v>1</v>
      </c>
      <c r="AU285">
        <v>0</v>
      </c>
      <c r="AV285" s="27">
        <v>28.200000000000003</v>
      </c>
      <c r="AW285">
        <v>2</v>
      </c>
      <c r="AX285">
        <v>1</v>
      </c>
      <c r="AY285">
        <v>0</v>
      </c>
      <c r="AZ285">
        <v>1</v>
      </c>
      <c r="BA285">
        <v>1</v>
      </c>
      <c r="BB285">
        <v>30</v>
      </c>
      <c r="BC285">
        <v>1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1</v>
      </c>
      <c r="BM285">
        <v>9</v>
      </c>
      <c r="BN285">
        <v>5</v>
      </c>
      <c r="BO285">
        <v>1</v>
      </c>
      <c r="BP285">
        <v>0</v>
      </c>
      <c r="BQ285">
        <v>1</v>
      </c>
      <c r="BR285">
        <v>2</v>
      </c>
      <c r="BS285">
        <v>2</v>
      </c>
      <c r="BT285">
        <v>4</v>
      </c>
      <c r="BU285">
        <v>0</v>
      </c>
      <c r="BV285">
        <v>8</v>
      </c>
      <c r="BW285">
        <v>3</v>
      </c>
      <c r="BX285">
        <v>5</v>
      </c>
      <c r="BY285">
        <v>2</v>
      </c>
      <c r="BZ285">
        <v>4</v>
      </c>
      <c r="CA285">
        <v>0</v>
      </c>
      <c r="CB285">
        <v>12</v>
      </c>
      <c r="CC285">
        <v>4</v>
      </c>
      <c r="CD285" s="27">
        <v>10</v>
      </c>
      <c r="CE285" s="27">
        <v>346.58</v>
      </c>
      <c r="CF285" s="27">
        <v>3</v>
      </c>
      <c r="CG285" s="27">
        <v>85.97</v>
      </c>
      <c r="CH285">
        <v>0</v>
      </c>
      <c r="CI285">
        <v>3</v>
      </c>
      <c r="CJ285">
        <v>46</v>
      </c>
      <c r="CK285">
        <v>0</v>
      </c>
      <c r="CL285" s="27">
        <v>10.55</v>
      </c>
      <c r="CM285" s="27">
        <v>2.3561258599220753</v>
      </c>
      <c r="CN285" s="27">
        <v>543.6</v>
      </c>
      <c r="CO285" s="27">
        <v>6.2982136822769883</v>
      </c>
      <c r="CP285">
        <v>1</v>
      </c>
      <c r="CQ285" s="27">
        <v>30.5</v>
      </c>
      <c r="CR285" s="27">
        <v>3.417726683613366</v>
      </c>
      <c r="CS285" s="27">
        <v>1436.2</v>
      </c>
      <c r="CT285" s="27">
        <v>7.2697560156762169</v>
      </c>
      <c r="CU285">
        <v>0</v>
      </c>
      <c r="CV285" s="27">
        <v>0</v>
      </c>
      <c r="CW285" s="34" t="e">
        <v>#NULL!</v>
      </c>
      <c r="CX285" s="27">
        <v>0</v>
      </c>
      <c r="CY285" s="34" t="e">
        <v>#NULL!</v>
      </c>
      <c r="CZ285">
        <v>1</v>
      </c>
      <c r="DA285" s="27">
        <v>21.75</v>
      </c>
      <c r="DB285" s="27">
        <v>3.0796137575346929</v>
      </c>
      <c r="DC285" s="27">
        <v>960</v>
      </c>
      <c r="DD285" s="27">
        <v>6.866933284461882</v>
      </c>
      <c r="DE285">
        <v>1</v>
      </c>
      <c r="DF285" s="27">
        <v>35.450000000000003</v>
      </c>
      <c r="DG285" s="27">
        <v>3.5681232529781366</v>
      </c>
      <c r="DH285" s="27">
        <v>1702.65</v>
      </c>
      <c r="DI285" s="27">
        <v>7.4399411398694584</v>
      </c>
      <c r="DJ285">
        <v>0</v>
      </c>
      <c r="DK285">
        <v>1</v>
      </c>
      <c r="DL285">
        <v>0</v>
      </c>
      <c r="DM285">
        <v>0</v>
      </c>
      <c r="DN285">
        <v>1</v>
      </c>
      <c r="DO285">
        <v>1</v>
      </c>
      <c r="DP285">
        <v>1</v>
      </c>
      <c r="DQ285">
        <v>1</v>
      </c>
      <c r="DR285">
        <v>0</v>
      </c>
      <c r="DS285">
        <v>1</v>
      </c>
      <c r="DT285">
        <v>27</v>
      </c>
      <c r="DU285">
        <v>1</v>
      </c>
      <c r="DV285">
        <v>1</v>
      </c>
      <c r="DW285">
        <v>1</v>
      </c>
      <c r="DX285">
        <v>1</v>
      </c>
      <c r="DY285">
        <v>0</v>
      </c>
      <c r="DZ285">
        <v>0</v>
      </c>
      <c r="EA285">
        <v>0</v>
      </c>
      <c r="EB285">
        <v>1</v>
      </c>
      <c r="EC285">
        <v>0</v>
      </c>
      <c r="ED285">
        <v>0</v>
      </c>
      <c r="EE285">
        <v>0</v>
      </c>
      <c r="EF285">
        <v>0</v>
      </c>
      <c r="EG285" s="27">
        <v>11</v>
      </c>
    </row>
    <row r="286" spans="1:137" x14ac:dyDescent="0.35">
      <c r="A286">
        <v>285</v>
      </c>
      <c r="B286" t="s">
        <v>499</v>
      </c>
      <c r="C286">
        <v>3</v>
      </c>
      <c r="D286">
        <v>1</v>
      </c>
      <c r="E286">
        <v>0</v>
      </c>
      <c r="F286">
        <v>55</v>
      </c>
      <c r="G286">
        <v>5</v>
      </c>
      <c r="H286" t="s">
        <v>205</v>
      </c>
      <c r="I286">
        <v>15</v>
      </c>
      <c r="J286">
        <v>46</v>
      </c>
      <c r="K286">
        <v>17</v>
      </c>
      <c r="L286">
        <v>4</v>
      </c>
      <c r="M286">
        <v>6</v>
      </c>
      <c r="N286">
        <v>0</v>
      </c>
      <c r="O286">
        <v>18</v>
      </c>
      <c r="P286" s="27">
        <v>101</v>
      </c>
      <c r="Q286" s="33" t="str">
        <f t="shared" si="4"/>
        <v>Low</v>
      </c>
      <c r="R286">
        <v>5</v>
      </c>
      <c r="S286">
        <v>0</v>
      </c>
      <c r="T286" s="27">
        <v>4.6151205168412597</v>
      </c>
      <c r="U286">
        <v>4</v>
      </c>
      <c r="V286" s="27">
        <v>14.6</v>
      </c>
      <c r="W286" s="27">
        <v>6.3260339999999999</v>
      </c>
      <c r="X286" s="27">
        <v>1.8446734995133387</v>
      </c>
      <c r="Y286" s="27">
        <v>8.4199659999999987</v>
      </c>
      <c r="Z286" s="27">
        <v>2.130605790241332</v>
      </c>
      <c r="AA286">
        <v>1</v>
      </c>
      <c r="AB286">
        <v>5</v>
      </c>
      <c r="AC286">
        <v>0</v>
      </c>
      <c r="AD286">
        <v>-1</v>
      </c>
      <c r="AE286">
        <v>-1</v>
      </c>
      <c r="AF286">
        <v>1</v>
      </c>
      <c r="AG286">
        <v>2</v>
      </c>
      <c r="AH286">
        <v>0</v>
      </c>
      <c r="AI286">
        <v>0</v>
      </c>
      <c r="AJ286">
        <v>0</v>
      </c>
      <c r="AK286">
        <v>2</v>
      </c>
      <c r="AL286">
        <v>0</v>
      </c>
      <c r="AM286">
        <v>0</v>
      </c>
      <c r="AN286">
        <v>0</v>
      </c>
      <c r="AO286">
        <v>1</v>
      </c>
      <c r="AP286">
        <v>3</v>
      </c>
      <c r="AQ286">
        <v>22</v>
      </c>
      <c r="AR286">
        <v>4</v>
      </c>
      <c r="AS286">
        <v>4</v>
      </c>
      <c r="AT286">
        <v>1</v>
      </c>
      <c r="AU286">
        <v>0</v>
      </c>
      <c r="AV286" s="27">
        <v>64.3</v>
      </c>
      <c r="AW286">
        <v>3</v>
      </c>
      <c r="AX286">
        <v>0</v>
      </c>
      <c r="AY286">
        <v>1</v>
      </c>
      <c r="AZ286">
        <v>1</v>
      </c>
      <c r="BA286">
        <v>1</v>
      </c>
      <c r="BB286">
        <v>20</v>
      </c>
      <c r="BC286">
        <v>1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1</v>
      </c>
      <c r="BK286">
        <v>0</v>
      </c>
      <c r="BL286">
        <v>1</v>
      </c>
      <c r="BM286">
        <v>9</v>
      </c>
      <c r="BN286">
        <v>5</v>
      </c>
      <c r="BO286">
        <v>0</v>
      </c>
      <c r="BP286">
        <v>0</v>
      </c>
      <c r="BQ286">
        <v>0</v>
      </c>
      <c r="BR286">
        <v>4</v>
      </c>
      <c r="BS286">
        <v>3</v>
      </c>
      <c r="BT286">
        <v>1</v>
      </c>
      <c r="BU286">
        <v>0</v>
      </c>
      <c r="BV286">
        <v>36</v>
      </c>
      <c r="BW286">
        <v>5</v>
      </c>
      <c r="BX286">
        <v>1</v>
      </c>
      <c r="BY286">
        <v>2</v>
      </c>
      <c r="BZ286">
        <v>2</v>
      </c>
      <c r="CA286">
        <v>0</v>
      </c>
      <c r="CB286">
        <v>28</v>
      </c>
      <c r="CC286">
        <v>5</v>
      </c>
      <c r="CD286" s="27">
        <v>16</v>
      </c>
      <c r="CE286" s="27">
        <v>652.61</v>
      </c>
      <c r="CF286" s="27">
        <v>7</v>
      </c>
      <c r="CG286" s="27">
        <v>321.34000000000003</v>
      </c>
      <c r="CH286">
        <v>0</v>
      </c>
      <c r="CI286">
        <v>3</v>
      </c>
      <c r="CJ286">
        <v>70</v>
      </c>
      <c r="CK286">
        <v>0</v>
      </c>
      <c r="CL286" s="27">
        <v>39.35</v>
      </c>
      <c r="CM286" s="27">
        <v>3.6724959748634123</v>
      </c>
      <c r="CN286" s="27">
        <v>2824.35</v>
      </c>
      <c r="CO286" s="27">
        <v>7.9460335286105472</v>
      </c>
      <c r="CP286">
        <v>0</v>
      </c>
      <c r="CQ286" s="27">
        <v>0</v>
      </c>
      <c r="CR286" s="34" t="e">
        <v>#NULL!</v>
      </c>
      <c r="CS286" s="27">
        <v>0</v>
      </c>
      <c r="CT286" s="34" t="e">
        <v>#NULL!</v>
      </c>
      <c r="CU286">
        <v>1</v>
      </c>
      <c r="CV286" s="27">
        <v>34.950000000000003</v>
      </c>
      <c r="CW286" s="27">
        <v>3.5539184686798193</v>
      </c>
      <c r="CX286" s="27">
        <v>2437.4499999999998</v>
      </c>
      <c r="CY286" s="27">
        <v>7.7987076898410983</v>
      </c>
      <c r="CZ286">
        <v>1</v>
      </c>
      <c r="DA286" s="27">
        <v>21.75</v>
      </c>
      <c r="DB286" s="27">
        <v>3.0796137575346929</v>
      </c>
      <c r="DC286" s="27">
        <v>1505</v>
      </c>
      <c r="DD286" s="27">
        <v>7.3165481771829759</v>
      </c>
      <c r="DE286">
        <v>1</v>
      </c>
      <c r="DF286" s="27">
        <v>25.05</v>
      </c>
      <c r="DG286" s="27">
        <v>3.2208738275308737</v>
      </c>
      <c r="DH286" s="27">
        <v>1758.25</v>
      </c>
      <c r="DI286" s="27">
        <v>7.4720742751881275</v>
      </c>
      <c r="DJ286">
        <v>1</v>
      </c>
      <c r="DK286">
        <v>0</v>
      </c>
      <c r="DL286">
        <v>0</v>
      </c>
      <c r="DM286">
        <v>2</v>
      </c>
      <c r="DN286">
        <v>0</v>
      </c>
      <c r="DO286">
        <v>0</v>
      </c>
      <c r="DP286">
        <v>0</v>
      </c>
      <c r="DQ286">
        <v>0</v>
      </c>
      <c r="DR286">
        <v>1</v>
      </c>
      <c r="DS286">
        <v>1</v>
      </c>
      <c r="DT286">
        <v>17</v>
      </c>
      <c r="DU286">
        <v>1</v>
      </c>
      <c r="DV286">
        <v>1</v>
      </c>
      <c r="DW286">
        <v>1</v>
      </c>
      <c r="DX286">
        <v>0</v>
      </c>
      <c r="DY286">
        <v>1</v>
      </c>
      <c r="DZ286">
        <v>1</v>
      </c>
      <c r="EA286">
        <v>0</v>
      </c>
      <c r="EB286">
        <v>0</v>
      </c>
      <c r="EC286">
        <v>1</v>
      </c>
      <c r="ED286">
        <v>1</v>
      </c>
      <c r="EE286">
        <v>0</v>
      </c>
      <c r="EF286">
        <v>0</v>
      </c>
      <c r="EG286" s="27">
        <v>5</v>
      </c>
    </row>
    <row r="287" spans="1:137" x14ac:dyDescent="0.35">
      <c r="A287">
        <v>286</v>
      </c>
      <c r="B287" t="s">
        <v>500</v>
      </c>
      <c r="C287">
        <v>4</v>
      </c>
      <c r="D287">
        <v>2</v>
      </c>
      <c r="E287">
        <v>0</v>
      </c>
      <c r="F287">
        <v>42</v>
      </c>
      <c r="G287">
        <v>4</v>
      </c>
      <c r="H287" t="s">
        <v>215</v>
      </c>
      <c r="I287">
        <v>17</v>
      </c>
      <c r="J287">
        <v>58</v>
      </c>
      <c r="K287">
        <v>15</v>
      </c>
      <c r="L287">
        <v>3</v>
      </c>
      <c r="M287">
        <v>2</v>
      </c>
      <c r="N287">
        <v>0</v>
      </c>
      <c r="O287">
        <v>2</v>
      </c>
      <c r="P287" s="27">
        <v>65</v>
      </c>
      <c r="Q287" s="33" t="str">
        <f t="shared" si="4"/>
        <v>Low</v>
      </c>
      <c r="R287">
        <v>2</v>
      </c>
      <c r="S287">
        <v>0</v>
      </c>
      <c r="T287" s="27">
        <v>4.1743872698956368</v>
      </c>
      <c r="U287">
        <v>3</v>
      </c>
      <c r="V287" s="27">
        <v>5.8000000000000007</v>
      </c>
      <c r="W287" s="27">
        <v>2.2506900000000001</v>
      </c>
      <c r="X287" s="27">
        <v>0.81123683587038442</v>
      </c>
      <c r="Y287" s="27">
        <v>1.5193099999999999</v>
      </c>
      <c r="Z287" s="27">
        <v>0.41825628442446527</v>
      </c>
      <c r="AA287">
        <v>1</v>
      </c>
      <c r="AB287">
        <v>3</v>
      </c>
      <c r="AC287">
        <v>0</v>
      </c>
      <c r="AD287">
        <v>-1</v>
      </c>
      <c r="AE287">
        <v>-1</v>
      </c>
      <c r="AF287">
        <v>1</v>
      </c>
      <c r="AG287">
        <v>2</v>
      </c>
      <c r="AH287">
        <v>2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1</v>
      </c>
      <c r="AP287">
        <v>1</v>
      </c>
      <c r="AQ287">
        <v>7</v>
      </c>
      <c r="AR287">
        <v>2</v>
      </c>
      <c r="AS287">
        <v>1</v>
      </c>
      <c r="AT287">
        <v>1</v>
      </c>
      <c r="AU287">
        <v>1</v>
      </c>
      <c r="AV287" s="27">
        <v>38.5</v>
      </c>
      <c r="AW287">
        <v>2</v>
      </c>
      <c r="AX287">
        <v>1</v>
      </c>
      <c r="AY287">
        <v>0</v>
      </c>
      <c r="AZ287">
        <v>8</v>
      </c>
      <c r="BA287">
        <v>4</v>
      </c>
      <c r="BB287">
        <v>22</v>
      </c>
      <c r="BC287">
        <v>0</v>
      </c>
      <c r="BD287">
        <v>0</v>
      </c>
      <c r="BE287">
        <v>0</v>
      </c>
      <c r="BF287">
        <v>1</v>
      </c>
      <c r="BG287">
        <v>0</v>
      </c>
      <c r="BH287">
        <v>0</v>
      </c>
      <c r="BI287">
        <v>0</v>
      </c>
      <c r="BJ287">
        <v>1</v>
      </c>
      <c r="BK287">
        <v>0</v>
      </c>
      <c r="BL287">
        <v>0</v>
      </c>
      <c r="BM287">
        <v>9</v>
      </c>
      <c r="BN287">
        <v>4</v>
      </c>
      <c r="BO287">
        <v>0</v>
      </c>
      <c r="BP287">
        <v>0</v>
      </c>
      <c r="BQ287">
        <v>0</v>
      </c>
      <c r="BR287">
        <v>1</v>
      </c>
      <c r="BS287">
        <v>2</v>
      </c>
      <c r="BT287">
        <v>4</v>
      </c>
      <c r="BU287">
        <v>0</v>
      </c>
      <c r="BV287">
        <v>11</v>
      </c>
      <c r="BW287">
        <v>4</v>
      </c>
      <c r="BX287">
        <v>2</v>
      </c>
      <c r="BY287">
        <v>3</v>
      </c>
      <c r="BZ287">
        <v>4</v>
      </c>
      <c r="CA287">
        <v>0</v>
      </c>
      <c r="CB287">
        <v>8</v>
      </c>
      <c r="CC287">
        <v>3</v>
      </c>
      <c r="CD287" s="27">
        <v>11</v>
      </c>
      <c r="CE287" s="27">
        <v>606.89</v>
      </c>
      <c r="CF287" s="27">
        <v>6</v>
      </c>
      <c r="CG287" s="27">
        <v>329.15000000000003</v>
      </c>
      <c r="CH287">
        <v>1</v>
      </c>
      <c r="CI287">
        <v>1</v>
      </c>
      <c r="CJ287">
        <v>28</v>
      </c>
      <c r="CK287">
        <v>0</v>
      </c>
      <c r="CL287" s="27">
        <v>8.4499999999999993</v>
      </c>
      <c r="CM287" s="27">
        <v>2.1341664413690822</v>
      </c>
      <c r="CN287" s="27">
        <v>246.15</v>
      </c>
      <c r="CO287" s="27">
        <v>5.5059411062042098</v>
      </c>
      <c r="CP287">
        <v>0</v>
      </c>
      <c r="CQ287" s="27">
        <v>0</v>
      </c>
      <c r="CR287" s="34" t="e">
        <v>#NULL!</v>
      </c>
      <c r="CS287" s="27">
        <v>0</v>
      </c>
      <c r="CT287" s="34" t="e">
        <v>#NULL!</v>
      </c>
      <c r="CU287">
        <v>0</v>
      </c>
      <c r="CV287" s="27">
        <v>0</v>
      </c>
      <c r="CW287" s="34" t="e">
        <v>#NULL!</v>
      </c>
      <c r="CX287" s="27">
        <v>0</v>
      </c>
      <c r="CY287" s="34" t="e">
        <v>#NULL!</v>
      </c>
      <c r="CZ287">
        <v>1</v>
      </c>
      <c r="DA287" s="27">
        <v>12.75</v>
      </c>
      <c r="DB287" s="27">
        <v>2.5455312716044349</v>
      </c>
      <c r="DC287" s="27">
        <v>350</v>
      </c>
      <c r="DD287" s="27">
        <v>5.857933154483459</v>
      </c>
      <c r="DE287">
        <v>0</v>
      </c>
      <c r="DF287" s="27">
        <v>0</v>
      </c>
      <c r="DG287" s="34" t="e">
        <v>#NULL!</v>
      </c>
      <c r="DH287" s="27">
        <v>0</v>
      </c>
      <c r="DI287" s="34" t="e">
        <v>#NULL!</v>
      </c>
      <c r="DJ287">
        <v>0</v>
      </c>
      <c r="DK287">
        <v>0</v>
      </c>
      <c r="DL287">
        <v>0</v>
      </c>
      <c r="DM287">
        <v>2</v>
      </c>
      <c r="DN287">
        <v>1</v>
      </c>
      <c r="DO287">
        <v>1</v>
      </c>
      <c r="DP287">
        <v>0</v>
      </c>
      <c r="DQ287">
        <v>1</v>
      </c>
      <c r="DR287">
        <v>1</v>
      </c>
      <c r="DS287">
        <v>1</v>
      </c>
      <c r="DT287">
        <v>18</v>
      </c>
      <c r="DU287">
        <v>1</v>
      </c>
      <c r="DV287">
        <v>1</v>
      </c>
      <c r="DW287">
        <v>1</v>
      </c>
      <c r="DX287">
        <v>0</v>
      </c>
      <c r="DY287">
        <v>1</v>
      </c>
      <c r="DZ287">
        <v>0</v>
      </c>
      <c r="EA287">
        <v>1</v>
      </c>
      <c r="EB287">
        <v>0</v>
      </c>
      <c r="EC287">
        <v>0</v>
      </c>
      <c r="ED287">
        <v>1</v>
      </c>
      <c r="EE287">
        <v>0</v>
      </c>
      <c r="EF287">
        <v>0</v>
      </c>
      <c r="EG287" s="27">
        <v>10</v>
      </c>
    </row>
    <row r="288" spans="1:137" x14ac:dyDescent="0.35">
      <c r="A288">
        <v>287</v>
      </c>
      <c r="B288" t="s">
        <v>501</v>
      </c>
      <c r="C288">
        <v>2</v>
      </c>
      <c r="D288">
        <v>3</v>
      </c>
      <c r="E288">
        <v>1</v>
      </c>
      <c r="F288">
        <v>65</v>
      </c>
      <c r="G288">
        <v>6</v>
      </c>
      <c r="H288" t="s">
        <v>239</v>
      </c>
      <c r="I288">
        <v>16</v>
      </c>
      <c r="J288">
        <v>54</v>
      </c>
      <c r="K288">
        <v>11</v>
      </c>
      <c r="L288">
        <v>1</v>
      </c>
      <c r="M288">
        <v>6</v>
      </c>
      <c r="N288">
        <v>0</v>
      </c>
      <c r="O288">
        <v>30</v>
      </c>
      <c r="P288" s="27">
        <v>32</v>
      </c>
      <c r="Q288" s="33" t="str">
        <f t="shared" si="4"/>
        <v>Low</v>
      </c>
      <c r="R288">
        <v>5</v>
      </c>
      <c r="S288">
        <v>1</v>
      </c>
      <c r="T288" s="27">
        <v>3.4657359027997265</v>
      </c>
      <c r="U288">
        <v>2</v>
      </c>
      <c r="V288" s="27">
        <v>6.9</v>
      </c>
      <c r="W288" s="27">
        <v>0.59616000000000013</v>
      </c>
      <c r="X288" s="27">
        <v>-0.51724619156891316</v>
      </c>
      <c r="Y288" s="27">
        <v>1.6118399999999999</v>
      </c>
      <c r="Z288" s="27">
        <v>0.47737638357514861</v>
      </c>
      <c r="AA288">
        <v>0</v>
      </c>
      <c r="AB288">
        <v>3</v>
      </c>
      <c r="AC288">
        <v>0</v>
      </c>
      <c r="AD288">
        <v>-1</v>
      </c>
      <c r="AE288">
        <v>-1</v>
      </c>
      <c r="AF288">
        <v>1</v>
      </c>
      <c r="AG288">
        <v>4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4</v>
      </c>
      <c r="AO288">
        <v>0</v>
      </c>
      <c r="AP288">
        <v>2</v>
      </c>
      <c r="AQ288">
        <v>14</v>
      </c>
      <c r="AR288">
        <v>3</v>
      </c>
      <c r="AS288">
        <v>3</v>
      </c>
      <c r="AT288">
        <v>1</v>
      </c>
      <c r="AU288">
        <v>1</v>
      </c>
      <c r="AV288" s="27">
        <v>18.400000000000002</v>
      </c>
      <c r="AW288">
        <v>1</v>
      </c>
      <c r="AX288">
        <v>0</v>
      </c>
      <c r="AY288">
        <v>1</v>
      </c>
      <c r="AZ288">
        <v>1</v>
      </c>
      <c r="BA288">
        <v>1</v>
      </c>
      <c r="BB288">
        <v>25</v>
      </c>
      <c r="BC288">
        <v>1</v>
      </c>
      <c r="BD288">
        <v>0</v>
      </c>
      <c r="BE288">
        <v>0</v>
      </c>
      <c r="BF288">
        <v>1</v>
      </c>
      <c r="BG288">
        <v>0</v>
      </c>
      <c r="BH288">
        <v>0</v>
      </c>
      <c r="BI288">
        <v>0</v>
      </c>
      <c r="BJ288">
        <v>1</v>
      </c>
      <c r="BK288">
        <v>0</v>
      </c>
      <c r="BL288">
        <v>1</v>
      </c>
      <c r="BM288">
        <v>9</v>
      </c>
      <c r="BN288">
        <v>6</v>
      </c>
      <c r="BO288">
        <v>1</v>
      </c>
      <c r="BP288">
        <v>1</v>
      </c>
      <c r="BQ288">
        <v>1</v>
      </c>
      <c r="BR288">
        <v>2</v>
      </c>
      <c r="BS288">
        <v>3</v>
      </c>
      <c r="BT288">
        <v>3</v>
      </c>
      <c r="BU288">
        <v>0</v>
      </c>
      <c r="BV288">
        <v>13</v>
      </c>
      <c r="BW288">
        <v>4</v>
      </c>
      <c r="BX288">
        <v>5</v>
      </c>
      <c r="BY288">
        <v>2</v>
      </c>
      <c r="BZ288">
        <v>2</v>
      </c>
      <c r="CA288">
        <v>0</v>
      </c>
      <c r="CB288">
        <v>10</v>
      </c>
      <c r="CC288">
        <v>3</v>
      </c>
      <c r="CD288" s="27">
        <v>13</v>
      </c>
      <c r="CE288" s="27">
        <v>563.07000000000005</v>
      </c>
      <c r="CF288" s="27">
        <v>5</v>
      </c>
      <c r="CG288" s="27">
        <v>207.5</v>
      </c>
      <c r="CH288">
        <v>0</v>
      </c>
      <c r="CI288">
        <v>2</v>
      </c>
      <c r="CJ288">
        <v>32</v>
      </c>
      <c r="CK288">
        <v>0</v>
      </c>
      <c r="CL288" s="27">
        <v>7.85</v>
      </c>
      <c r="CM288" s="27">
        <v>2.0605135317943168</v>
      </c>
      <c r="CN288" s="27">
        <v>220.7</v>
      </c>
      <c r="CO288" s="27">
        <v>5.3968043132626908</v>
      </c>
      <c r="CP288">
        <v>0</v>
      </c>
      <c r="CQ288" s="27">
        <v>0</v>
      </c>
      <c r="CR288" s="34" t="e">
        <v>#NULL!</v>
      </c>
      <c r="CS288" s="27">
        <v>0</v>
      </c>
      <c r="CT288" s="34" t="e">
        <v>#NULL!</v>
      </c>
      <c r="CU288">
        <v>0</v>
      </c>
      <c r="CV288" s="27">
        <v>0</v>
      </c>
      <c r="CW288" s="34" t="e">
        <v>#NULL!</v>
      </c>
      <c r="CX288" s="27">
        <v>0</v>
      </c>
      <c r="CY288" s="34" t="e">
        <v>#NULL!</v>
      </c>
      <c r="CZ288">
        <v>0</v>
      </c>
      <c r="DA288" s="27">
        <v>0</v>
      </c>
      <c r="DB288" s="34" t="e">
        <v>#NULL!</v>
      </c>
      <c r="DC288" s="27">
        <v>0</v>
      </c>
      <c r="DD288" s="34" t="e">
        <v>#NULL!</v>
      </c>
      <c r="DE288">
        <v>0</v>
      </c>
      <c r="DF288" s="27">
        <v>0</v>
      </c>
      <c r="DG288" s="34" t="e">
        <v>#NULL!</v>
      </c>
      <c r="DH288" s="27">
        <v>0</v>
      </c>
      <c r="DI288" s="34" t="e">
        <v>#NULL!</v>
      </c>
      <c r="DJ288">
        <v>0</v>
      </c>
      <c r="DK288">
        <v>0</v>
      </c>
      <c r="DL288">
        <v>0</v>
      </c>
      <c r="DM288">
        <v>0</v>
      </c>
      <c r="DN288">
        <v>0</v>
      </c>
      <c r="DO288">
        <v>0</v>
      </c>
      <c r="DP288">
        <v>1</v>
      </c>
      <c r="DQ288">
        <v>0</v>
      </c>
      <c r="DR288">
        <v>0</v>
      </c>
      <c r="DS288">
        <v>1</v>
      </c>
      <c r="DT288">
        <v>18</v>
      </c>
      <c r="DU288">
        <v>1</v>
      </c>
      <c r="DV288">
        <v>1</v>
      </c>
      <c r="DW288">
        <v>1</v>
      </c>
      <c r="DX288">
        <v>0</v>
      </c>
      <c r="DY288">
        <v>0</v>
      </c>
      <c r="DZ288">
        <v>0</v>
      </c>
      <c r="EA288">
        <v>0</v>
      </c>
      <c r="EB288">
        <v>0</v>
      </c>
      <c r="EC288">
        <v>1</v>
      </c>
      <c r="ED288">
        <v>0</v>
      </c>
      <c r="EE288">
        <v>0</v>
      </c>
      <c r="EF288">
        <v>0</v>
      </c>
      <c r="EG288" s="27">
        <v>11</v>
      </c>
    </row>
    <row r="289" spans="1:137" x14ac:dyDescent="0.35">
      <c r="A289">
        <v>288</v>
      </c>
      <c r="B289" t="s">
        <v>502</v>
      </c>
      <c r="C289">
        <v>4</v>
      </c>
      <c r="D289">
        <v>5</v>
      </c>
      <c r="E289">
        <v>0</v>
      </c>
      <c r="F289">
        <v>19</v>
      </c>
      <c r="G289">
        <v>2</v>
      </c>
      <c r="H289" t="s">
        <v>247</v>
      </c>
      <c r="I289">
        <v>17</v>
      </c>
      <c r="J289">
        <v>44</v>
      </c>
      <c r="K289">
        <v>12</v>
      </c>
      <c r="L289">
        <v>2</v>
      </c>
      <c r="M289">
        <v>2</v>
      </c>
      <c r="N289">
        <v>0</v>
      </c>
      <c r="O289">
        <v>0</v>
      </c>
      <c r="P289" s="27">
        <v>25</v>
      </c>
      <c r="Q289" s="33" t="str">
        <f t="shared" si="4"/>
        <v>Low</v>
      </c>
      <c r="R289">
        <v>1</v>
      </c>
      <c r="S289">
        <v>0</v>
      </c>
      <c r="T289" s="27">
        <v>3.2188758248682006</v>
      </c>
      <c r="U289">
        <v>2</v>
      </c>
      <c r="V289" s="27">
        <v>10.5</v>
      </c>
      <c r="W289" s="27">
        <v>1.493625</v>
      </c>
      <c r="X289" s="27">
        <v>0.40120605118778091</v>
      </c>
      <c r="Y289" s="27">
        <v>1.131375</v>
      </c>
      <c r="Z289" s="27">
        <v>0.12343370716519782</v>
      </c>
      <c r="AA289">
        <v>1</v>
      </c>
      <c r="AB289">
        <v>3</v>
      </c>
      <c r="AC289">
        <v>0</v>
      </c>
      <c r="AD289">
        <v>-1</v>
      </c>
      <c r="AE289">
        <v>-1</v>
      </c>
      <c r="AF289">
        <v>3</v>
      </c>
      <c r="AG289">
        <v>7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7</v>
      </c>
      <c r="AO289">
        <v>1</v>
      </c>
      <c r="AP289">
        <v>3</v>
      </c>
      <c r="AQ289">
        <v>0</v>
      </c>
      <c r="AR289">
        <v>1</v>
      </c>
      <c r="AS289">
        <v>4</v>
      </c>
      <c r="AT289">
        <v>1</v>
      </c>
      <c r="AU289">
        <v>0</v>
      </c>
      <c r="AV289" s="27">
        <v>13.4</v>
      </c>
      <c r="AW289">
        <v>1</v>
      </c>
      <c r="AX289">
        <v>1</v>
      </c>
      <c r="AY289">
        <v>0</v>
      </c>
      <c r="AZ289">
        <v>1</v>
      </c>
      <c r="BA289">
        <v>1</v>
      </c>
      <c r="BB289">
        <v>26</v>
      </c>
      <c r="BC289">
        <v>1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1</v>
      </c>
      <c r="BK289">
        <v>0</v>
      </c>
      <c r="BL289">
        <v>1</v>
      </c>
      <c r="BM289">
        <v>9</v>
      </c>
      <c r="BN289">
        <v>2</v>
      </c>
      <c r="BO289">
        <v>1</v>
      </c>
      <c r="BP289">
        <v>0</v>
      </c>
      <c r="BQ289">
        <v>1</v>
      </c>
      <c r="BR289">
        <v>2</v>
      </c>
      <c r="BS289">
        <v>1</v>
      </c>
      <c r="BT289">
        <v>2</v>
      </c>
      <c r="BU289">
        <v>0</v>
      </c>
      <c r="BV289">
        <v>1</v>
      </c>
      <c r="BW289">
        <v>1</v>
      </c>
      <c r="BX289">
        <v>3</v>
      </c>
      <c r="BY289">
        <v>2</v>
      </c>
      <c r="BZ289">
        <v>3</v>
      </c>
      <c r="CA289">
        <v>0</v>
      </c>
      <c r="CB289">
        <v>1</v>
      </c>
      <c r="CC289">
        <v>1</v>
      </c>
      <c r="CD289" s="27">
        <v>9</v>
      </c>
      <c r="CE289" s="27">
        <v>113.43</v>
      </c>
      <c r="CF289" s="27">
        <v>9</v>
      </c>
      <c r="CG289" s="27">
        <v>168.28</v>
      </c>
      <c r="CH289">
        <v>1</v>
      </c>
      <c r="CI289">
        <v>1</v>
      </c>
      <c r="CJ289">
        <v>18</v>
      </c>
      <c r="CK289">
        <v>1</v>
      </c>
      <c r="CL289" s="27">
        <v>5</v>
      </c>
      <c r="CM289" s="27">
        <v>1.6094379124341003</v>
      </c>
      <c r="CN289" s="27">
        <v>95.25</v>
      </c>
      <c r="CO289" s="27">
        <v>4.5565050140068104</v>
      </c>
      <c r="CP289">
        <v>1</v>
      </c>
      <c r="CQ289" s="27">
        <v>15</v>
      </c>
      <c r="CR289" s="27">
        <v>2.7080502011022101</v>
      </c>
      <c r="CS289" s="27">
        <v>269.85000000000002</v>
      </c>
      <c r="CT289" s="27">
        <v>5.5978662490646522</v>
      </c>
      <c r="CU289">
        <v>0</v>
      </c>
      <c r="CV289" s="27">
        <v>0</v>
      </c>
      <c r="CW289" s="34" t="e">
        <v>#NULL!</v>
      </c>
      <c r="CX289" s="27">
        <v>0</v>
      </c>
      <c r="CY289" s="34" t="e">
        <v>#NULL!</v>
      </c>
      <c r="CZ289">
        <v>1</v>
      </c>
      <c r="DA289" s="27">
        <v>23</v>
      </c>
      <c r="DB289" s="27">
        <v>3.1354942159291497</v>
      </c>
      <c r="DC289" s="27">
        <v>385</v>
      </c>
      <c r="DD289" s="27">
        <v>5.9532433342877846</v>
      </c>
      <c r="DE289">
        <v>0</v>
      </c>
      <c r="DF289" s="27">
        <v>0</v>
      </c>
      <c r="DG289" s="34" t="e">
        <v>#NULL!</v>
      </c>
      <c r="DH289" s="27">
        <v>0</v>
      </c>
      <c r="DI289" s="34" t="e">
        <v>#NULL!</v>
      </c>
      <c r="DJ289">
        <v>1</v>
      </c>
      <c r="DK289">
        <v>1</v>
      </c>
      <c r="DL289">
        <v>0</v>
      </c>
      <c r="DM289">
        <v>1</v>
      </c>
      <c r="DN289">
        <v>0</v>
      </c>
      <c r="DO289">
        <v>1</v>
      </c>
      <c r="DP289">
        <v>1</v>
      </c>
      <c r="DQ289">
        <v>1</v>
      </c>
      <c r="DR289">
        <v>0</v>
      </c>
      <c r="DS289">
        <v>1</v>
      </c>
      <c r="DT289">
        <v>22</v>
      </c>
      <c r="DU289">
        <v>1</v>
      </c>
      <c r="DV289">
        <v>1</v>
      </c>
      <c r="DW289">
        <v>1</v>
      </c>
      <c r="DX289">
        <v>0</v>
      </c>
      <c r="DY289">
        <v>1</v>
      </c>
      <c r="DZ289">
        <v>1</v>
      </c>
      <c r="EA289">
        <v>0</v>
      </c>
      <c r="EB289">
        <v>0</v>
      </c>
      <c r="EC289">
        <v>0</v>
      </c>
      <c r="ED289">
        <v>1</v>
      </c>
      <c r="EE289">
        <v>0</v>
      </c>
      <c r="EF289">
        <v>0</v>
      </c>
      <c r="EG289" s="27">
        <v>2</v>
      </c>
    </row>
    <row r="290" spans="1:137" x14ac:dyDescent="0.35">
      <c r="A290">
        <v>289</v>
      </c>
      <c r="B290" t="s">
        <v>503</v>
      </c>
      <c r="C290">
        <v>2</v>
      </c>
      <c r="D290">
        <v>1</v>
      </c>
      <c r="E290">
        <v>1</v>
      </c>
      <c r="F290">
        <v>39</v>
      </c>
      <c r="G290">
        <v>4</v>
      </c>
      <c r="H290" t="s">
        <v>247</v>
      </c>
      <c r="I290">
        <v>16</v>
      </c>
      <c r="J290">
        <v>55</v>
      </c>
      <c r="K290">
        <v>18</v>
      </c>
      <c r="L290">
        <v>4</v>
      </c>
      <c r="M290">
        <v>1</v>
      </c>
      <c r="N290">
        <v>0</v>
      </c>
      <c r="O290">
        <v>7</v>
      </c>
      <c r="P290" s="27">
        <v>34</v>
      </c>
      <c r="Q290" s="33" t="str">
        <f t="shared" si="4"/>
        <v>Low</v>
      </c>
      <c r="R290">
        <v>3</v>
      </c>
      <c r="S290">
        <v>0</v>
      </c>
      <c r="T290" s="27">
        <v>3.5263605246161616</v>
      </c>
      <c r="U290">
        <v>2</v>
      </c>
      <c r="V290" s="27">
        <v>17.299999999999997</v>
      </c>
      <c r="W290" s="27">
        <v>2.1292840000000002</v>
      </c>
      <c r="X290" s="27">
        <v>0.75578577297543736</v>
      </c>
      <c r="Y290" s="27">
        <v>3.7527159999999995</v>
      </c>
      <c r="Z290" s="27">
        <v>1.3224798444944559</v>
      </c>
      <c r="AA290">
        <v>0</v>
      </c>
      <c r="AB290">
        <v>4</v>
      </c>
      <c r="AC290">
        <v>0</v>
      </c>
      <c r="AD290">
        <v>-1</v>
      </c>
      <c r="AE290">
        <v>-1</v>
      </c>
      <c r="AF290">
        <v>2</v>
      </c>
      <c r="AG290">
        <v>8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8</v>
      </c>
      <c r="AO290">
        <v>0</v>
      </c>
      <c r="AP290">
        <v>2</v>
      </c>
      <c r="AQ290">
        <v>12</v>
      </c>
      <c r="AR290">
        <v>3</v>
      </c>
      <c r="AS290">
        <v>1</v>
      </c>
      <c r="AT290">
        <v>1</v>
      </c>
      <c r="AU290">
        <v>0</v>
      </c>
      <c r="AV290" s="27">
        <v>17.7</v>
      </c>
      <c r="AW290">
        <v>1</v>
      </c>
      <c r="AX290">
        <v>0</v>
      </c>
      <c r="AY290">
        <v>1</v>
      </c>
      <c r="AZ290">
        <v>1</v>
      </c>
      <c r="BA290">
        <v>1</v>
      </c>
      <c r="BB290">
        <v>26</v>
      </c>
      <c r="BC290">
        <v>1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1</v>
      </c>
      <c r="BN290">
        <v>4</v>
      </c>
      <c r="BO290">
        <v>0</v>
      </c>
      <c r="BP290">
        <v>0</v>
      </c>
      <c r="BQ290">
        <v>0</v>
      </c>
      <c r="BR290">
        <v>3</v>
      </c>
      <c r="BS290">
        <v>2</v>
      </c>
      <c r="BT290">
        <v>3</v>
      </c>
      <c r="BU290">
        <v>0</v>
      </c>
      <c r="BV290">
        <v>20</v>
      </c>
      <c r="BW290">
        <v>5</v>
      </c>
      <c r="BX290">
        <v>2</v>
      </c>
      <c r="BY290">
        <v>3</v>
      </c>
      <c r="BZ290">
        <v>1</v>
      </c>
      <c r="CA290">
        <v>0</v>
      </c>
      <c r="CB290">
        <v>14</v>
      </c>
      <c r="CC290">
        <v>4</v>
      </c>
      <c r="CD290" s="27">
        <v>11</v>
      </c>
      <c r="CE290" s="27">
        <v>197.28</v>
      </c>
      <c r="CF290" s="27">
        <v>1</v>
      </c>
      <c r="CG290" s="27">
        <v>14.450000000000001</v>
      </c>
      <c r="CH290">
        <v>1</v>
      </c>
      <c r="CI290">
        <v>2</v>
      </c>
      <c r="CJ290">
        <v>28</v>
      </c>
      <c r="CK290">
        <v>1</v>
      </c>
      <c r="CL290" s="27">
        <v>5.25</v>
      </c>
      <c r="CM290" s="27">
        <v>1.6582280766035324</v>
      </c>
      <c r="CN290" s="27">
        <v>124</v>
      </c>
      <c r="CO290" s="27">
        <v>4.8202815656050371</v>
      </c>
      <c r="CP290">
        <v>1</v>
      </c>
      <c r="CQ290" s="27">
        <v>25.5</v>
      </c>
      <c r="CR290" s="27">
        <v>3.2386784521643803</v>
      </c>
      <c r="CS290" s="27">
        <v>758.8</v>
      </c>
      <c r="CT290" s="27">
        <v>6.6317382380608594</v>
      </c>
      <c r="CU290">
        <v>1</v>
      </c>
      <c r="CV290" s="27">
        <v>40.700000000000003</v>
      </c>
      <c r="CW290" s="27">
        <v>3.7062280924485496</v>
      </c>
      <c r="CX290" s="27">
        <v>1152.9000000000001</v>
      </c>
      <c r="CY290" s="27">
        <v>7.050035786238908</v>
      </c>
      <c r="CZ290">
        <v>1</v>
      </c>
      <c r="DA290" s="27">
        <v>15</v>
      </c>
      <c r="DB290" s="27">
        <v>2.7080502011022101</v>
      </c>
      <c r="DC290" s="27">
        <v>435</v>
      </c>
      <c r="DD290" s="27">
        <v>6.0753460310886842</v>
      </c>
      <c r="DE290">
        <v>0</v>
      </c>
      <c r="DF290" s="27">
        <v>0</v>
      </c>
      <c r="DG290" s="34" t="e">
        <v>#NULL!</v>
      </c>
      <c r="DH290" s="27">
        <v>0</v>
      </c>
      <c r="DI290" s="34" t="e">
        <v>#NULL!</v>
      </c>
      <c r="DJ290">
        <v>1</v>
      </c>
      <c r="DK290">
        <v>1</v>
      </c>
      <c r="DL290">
        <v>1</v>
      </c>
      <c r="DM290">
        <v>1</v>
      </c>
      <c r="DN290">
        <v>1</v>
      </c>
      <c r="DO290">
        <v>1</v>
      </c>
      <c r="DP290">
        <v>0</v>
      </c>
      <c r="DQ290">
        <v>1</v>
      </c>
      <c r="DR290">
        <v>0</v>
      </c>
      <c r="DS290">
        <v>1</v>
      </c>
      <c r="DT290">
        <v>2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0</v>
      </c>
      <c r="ED290">
        <v>0</v>
      </c>
      <c r="EE290">
        <v>0</v>
      </c>
      <c r="EF290">
        <v>0</v>
      </c>
      <c r="EG290" s="27">
        <v>2</v>
      </c>
    </row>
    <row r="291" spans="1:137" x14ac:dyDescent="0.35">
      <c r="A291">
        <v>290</v>
      </c>
      <c r="B291" t="s">
        <v>504</v>
      </c>
      <c r="C291">
        <v>1</v>
      </c>
      <c r="D291">
        <v>1</v>
      </c>
      <c r="E291">
        <v>1</v>
      </c>
      <c r="F291">
        <v>25</v>
      </c>
      <c r="G291">
        <v>3</v>
      </c>
      <c r="H291" t="s">
        <v>205</v>
      </c>
      <c r="I291">
        <v>13</v>
      </c>
      <c r="J291">
        <v>51</v>
      </c>
      <c r="K291">
        <v>18</v>
      </c>
      <c r="L291">
        <v>4</v>
      </c>
      <c r="M291">
        <v>2</v>
      </c>
      <c r="N291">
        <v>0</v>
      </c>
      <c r="O291">
        <v>0</v>
      </c>
      <c r="P291" s="27">
        <v>37</v>
      </c>
      <c r="Q291" s="33" t="str">
        <f t="shared" si="4"/>
        <v>Low</v>
      </c>
      <c r="R291">
        <v>1</v>
      </c>
      <c r="S291">
        <v>0</v>
      </c>
      <c r="T291" s="27">
        <v>3.6109179126442243</v>
      </c>
      <c r="U291">
        <v>2</v>
      </c>
      <c r="V291" s="27">
        <v>1.2</v>
      </c>
      <c r="W291" s="27">
        <v>0.245532</v>
      </c>
      <c r="X291" s="27">
        <v>-1.4043279940097146</v>
      </c>
      <c r="Y291" s="27">
        <v>0.19846800000000001</v>
      </c>
      <c r="Z291" s="27">
        <v>-1.6171274009184804</v>
      </c>
      <c r="AA291">
        <v>1</v>
      </c>
      <c r="AB291">
        <v>1</v>
      </c>
      <c r="AC291">
        <v>0</v>
      </c>
      <c r="AD291">
        <v>-1</v>
      </c>
      <c r="AE291">
        <v>-1</v>
      </c>
      <c r="AF291">
        <v>1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1</v>
      </c>
      <c r="AP291">
        <v>3</v>
      </c>
      <c r="AQ291">
        <v>1</v>
      </c>
      <c r="AR291">
        <v>1</v>
      </c>
      <c r="AS291">
        <v>2</v>
      </c>
      <c r="AT291">
        <v>1</v>
      </c>
      <c r="AU291">
        <v>0</v>
      </c>
      <c r="AV291" s="27">
        <v>21</v>
      </c>
      <c r="AW291">
        <v>2</v>
      </c>
      <c r="AX291">
        <v>1</v>
      </c>
      <c r="AY291">
        <v>0</v>
      </c>
      <c r="AZ291">
        <v>4</v>
      </c>
      <c r="BA291">
        <v>3</v>
      </c>
      <c r="BB291">
        <v>20</v>
      </c>
      <c r="BC291">
        <v>0</v>
      </c>
      <c r="BD291">
        <v>0</v>
      </c>
      <c r="BE291">
        <v>0</v>
      </c>
      <c r="BF291">
        <v>1</v>
      </c>
      <c r="BG291">
        <v>0</v>
      </c>
      <c r="BH291">
        <v>1</v>
      </c>
      <c r="BI291">
        <v>0</v>
      </c>
      <c r="BJ291">
        <v>0</v>
      </c>
      <c r="BK291">
        <v>0</v>
      </c>
      <c r="BL291">
        <v>1</v>
      </c>
      <c r="BM291">
        <v>9</v>
      </c>
      <c r="BN291">
        <v>2</v>
      </c>
      <c r="BO291">
        <v>1</v>
      </c>
      <c r="BP291">
        <v>0</v>
      </c>
      <c r="BQ291">
        <v>0</v>
      </c>
      <c r="BR291">
        <v>4</v>
      </c>
      <c r="BS291">
        <v>1</v>
      </c>
      <c r="BT291">
        <v>1</v>
      </c>
      <c r="BU291">
        <v>0</v>
      </c>
      <c r="BV291">
        <v>7</v>
      </c>
      <c r="BW291">
        <v>3</v>
      </c>
      <c r="BX291">
        <v>1</v>
      </c>
      <c r="BY291">
        <v>3</v>
      </c>
      <c r="BZ291">
        <v>4</v>
      </c>
      <c r="CA291">
        <v>0</v>
      </c>
      <c r="CB291">
        <v>5</v>
      </c>
      <c r="CC291">
        <v>2</v>
      </c>
      <c r="CD291" s="27">
        <v>15</v>
      </c>
      <c r="CE291" s="27">
        <v>357.96</v>
      </c>
      <c r="CF291" s="27">
        <v>9</v>
      </c>
      <c r="CG291" s="27">
        <v>291.90000000000003</v>
      </c>
      <c r="CH291">
        <v>1</v>
      </c>
      <c r="CI291">
        <v>3</v>
      </c>
      <c r="CJ291">
        <v>11</v>
      </c>
      <c r="CK291">
        <v>1</v>
      </c>
      <c r="CL291" s="27">
        <v>3.8</v>
      </c>
      <c r="CM291" s="27">
        <v>1.33500106673234</v>
      </c>
      <c r="CN291" s="27">
        <v>41.35</v>
      </c>
      <c r="CO291" s="27">
        <v>3.7220724214697003</v>
      </c>
      <c r="CP291">
        <v>0</v>
      </c>
      <c r="CQ291" s="27">
        <v>0</v>
      </c>
      <c r="CR291" s="34" t="e">
        <v>#NULL!</v>
      </c>
      <c r="CS291" s="27">
        <v>0</v>
      </c>
      <c r="CT291" s="34" t="e">
        <v>#NULL!</v>
      </c>
      <c r="CU291">
        <v>0</v>
      </c>
      <c r="CV291" s="27">
        <v>0</v>
      </c>
      <c r="CW291" s="34" t="e">
        <v>#NULL!</v>
      </c>
      <c r="CX291" s="27">
        <v>0</v>
      </c>
      <c r="CY291" s="34" t="e">
        <v>#NULL!</v>
      </c>
      <c r="CZ291">
        <v>0</v>
      </c>
      <c r="DA291" s="27">
        <v>0</v>
      </c>
      <c r="DB291" s="34" t="e">
        <v>#NULL!</v>
      </c>
      <c r="DC291" s="27">
        <v>0</v>
      </c>
      <c r="DD291" s="34" t="e">
        <v>#NULL!</v>
      </c>
      <c r="DE291">
        <v>0</v>
      </c>
      <c r="DF291" s="27">
        <v>0</v>
      </c>
      <c r="DG291" s="34" t="e">
        <v>#NULL!</v>
      </c>
      <c r="DH291" s="27">
        <v>0</v>
      </c>
      <c r="DI291" s="34" t="e">
        <v>#NULL!</v>
      </c>
      <c r="DJ291">
        <v>0</v>
      </c>
      <c r="DK291">
        <v>0</v>
      </c>
      <c r="DL291">
        <v>0</v>
      </c>
      <c r="DM291">
        <v>0</v>
      </c>
      <c r="DN291">
        <v>0</v>
      </c>
      <c r="DO291">
        <v>0</v>
      </c>
      <c r="DP291">
        <v>0</v>
      </c>
      <c r="DQ291">
        <v>0</v>
      </c>
      <c r="DR291">
        <v>1</v>
      </c>
      <c r="DS291">
        <v>1</v>
      </c>
      <c r="DT291">
        <v>17</v>
      </c>
      <c r="DU291">
        <v>0</v>
      </c>
      <c r="DV291">
        <v>1</v>
      </c>
      <c r="DW291">
        <v>0</v>
      </c>
      <c r="DX291">
        <v>0</v>
      </c>
      <c r="DY291">
        <v>1</v>
      </c>
      <c r="DZ291">
        <v>0</v>
      </c>
      <c r="EA291">
        <v>0</v>
      </c>
      <c r="EB291">
        <v>0</v>
      </c>
      <c r="EC291">
        <v>0</v>
      </c>
      <c r="ED291">
        <v>0</v>
      </c>
      <c r="EE291">
        <v>0</v>
      </c>
      <c r="EF291">
        <v>0</v>
      </c>
      <c r="EG291" s="27">
        <v>5</v>
      </c>
    </row>
    <row r="292" spans="1:137" x14ac:dyDescent="0.35">
      <c r="A292">
        <v>291</v>
      </c>
      <c r="B292" t="s">
        <v>505</v>
      </c>
      <c r="C292">
        <v>1</v>
      </c>
      <c r="D292">
        <v>1</v>
      </c>
      <c r="E292">
        <v>0</v>
      </c>
      <c r="F292">
        <v>23</v>
      </c>
      <c r="G292">
        <v>2</v>
      </c>
      <c r="H292" t="s">
        <v>247</v>
      </c>
      <c r="I292">
        <v>15</v>
      </c>
      <c r="J292">
        <v>53</v>
      </c>
      <c r="K292">
        <v>15</v>
      </c>
      <c r="L292">
        <v>3</v>
      </c>
      <c r="M292">
        <v>6</v>
      </c>
      <c r="N292">
        <v>0</v>
      </c>
      <c r="O292">
        <v>2</v>
      </c>
      <c r="P292" s="27">
        <v>31</v>
      </c>
      <c r="Q292" s="33" t="str">
        <f t="shared" si="4"/>
        <v>Low</v>
      </c>
      <c r="R292">
        <v>2</v>
      </c>
      <c r="S292">
        <v>0</v>
      </c>
      <c r="T292" s="27">
        <v>3.4339872044851463</v>
      </c>
      <c r="U292">
        <v>2</v>
      </c>
      <c r="V292" s="27">
        <v>1</v>
      </c>
      <c r="W292" s="27">
        <v>3.4099999999999998E-3</v>
      </c>
      <c r="X292" s="27">
        <v>-5.6810429876867117</v>
      </c>
      <c r="Y292" s="27">
        <v>0.30658999999999997</v>
      </c>
      <c r="Z292" s="27">
        <v>-1.1822439288623701</v>
      </c>
      <c r="AA292">
        <v>0</v>
      </c>
      <c r="AB292">
        <v>1</v>
      </c>
      <c r="AC292">
        <v>0</v>
      </c>
      <c r="AD292">
        <v>-1</v>
      </c>
      <c r="AE292">
        <v>-1</v>
      </c>
      <c r="AF292">
        <v>1</v>
      </c>
      <c r="AG292">
        <v>1</v>
      </c>
      <c r="AH292">
        <v>0</v>
      </c>
      <c r="AI292">
        <v>1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1</v>
      </c>
      <c r="AP292">
        <v>1</v>
      </c>
      <c r="AQ292">
        <v>3</v>
      </c>
      <c r="AR292">
        <v>2</v>
      </c>
      <c r="AS292">
        <v>2</v>
      </c>
      <c r="AT292">
        <v>1</v>
      </c>
      <c r="AU292">
        <v>1</v>
      </c>
      <c r="AV292" s="27">
        <v>16.100000000000001</v>
      </c>
      <c r="AW292">
        <v>1</v>
      </c>
      <c r="AX292">
        <v>0</v>
      </c>
      <c r="AY292">
        <v>0</v>
      </c>
      <c r="AZ292">
        <v>1</v>
      </c>
      <c r="BA292">
        <v>1</v>
      </c>
      <c r="BB292">
        <v>13</v>
      </c>
      <c r="BC292">
        <v>1</v>
      </c>
      <c r="BD292">
        <v>0</v>
      </c>
      <c r="BE292">
        <v>1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9</v>
      </c>
      <c r="BN292">
        <v>3</v>
      </c>
      <c r="BO292">
        <v>1</v>
      </c>
      <c r="BP292">
        <v>0</v>
      </c>
      <c r="BQ292">
        <v>1</v>
      </c>
      <c r="BR292">
        <v>4</v>
      </c>
      <c r="BS292">
        <v>2</v>
      </c>
      <c r="BT292">
        <v>2</v>
      </c>
      <c r="BU292">
        <v>0</v>
      </c>
      <c r="BV292">
        <v>5</v>
      </c>
      <c r="BW292">
        <v>2</v>
      </c>
      <c r="BX292">
        <v>1</v>
      </c>
      <c r="BY292">
        <v>1</v>
      </c>
      <c r="BZ292">
        <v>4</v>
      </c>
      <c r="CA292">
        <v>1</v>
      </c>
      <c r="CB292">
        <v>6</v>
      </c>
      <c r="CC292">
        <v>3</v>
      </c>
      <c r="CD292" s="27">
        <v>10</v>
      </c>
      <c r="CE292" s="27">
        <v>203.98000000000002</v>
      </c>
      <c r="CF292" s="27">
        <v>7</v>
      </c>
      <c r="CG292" s="27">
        <v>223.45000000000002</v>
      </c>
      <c r="CH292">
        <v>0</v>
      </c>
      <c r="CI292">
        <v>1</v>
      </c>
      <c r="CJ292">
        <v>24</v>
      </c>
      <c r="CK292">
        <v>1</v>
      </c>
      <c r="CL292" s="27">
        <v>4.3</v>
      </c>
      <c r="CM292" s="27">
        <v>1.4586150226995167</v>
      </c>
      <c r="CN292" s="27">
        <v>109.15</v>
      </c>
      <c r="CO292" s="27">
        <v>4.6927230829959532</v>
      </c>
      <c r="CP292">
        <v>0</v>
      </c>
      <c r="CQ292" s="27">
        <v>0</v>
      </c>
      <c r="CR292" s="34" t="e">
        <v>#NULL!</v>
      </c>
      <c r="CS292" s="27">
        <v>0</v>
      </c>
      <c r="CT292" s="34" t="e">
        <v>#NULL!</v>
      </c>
      <c r="CU292">
        <v>0</v>
      </c>
      <c r="CV292" s="27">
        <v>0</v>
      </c>
      <c r="CW292" s="34" t="e">
        <v>#NULL!</v>
      </c>
      <c r="CX292" s="27">
        <v>0</v>
      </c>
      <c r="CY292" s="34" t="e">
        <v>#NULL!</v>
      </c>
      <c r="CZ292">
        <v>0</v>
      </c>
      <c r="DA292" s="27">
        <v>0</v>
      </c>
      <c r="DB292" s="34" t="e">
        <v>#NULL!</v>
      </c>
      <c r="DC292" s="27">
        <v>0</v>
      </c>
      <c r="DD292" s="34" t="e">
        <v>#NULL!</v>
      </c>
      <c r="DE292">
        <v>0</v>
      </c>
      <c r="DF292" s="27">
        <v>0</v>
      </c>
      <c r="DG292" s="34" t="e">
        <v>#NULL!</v>
      </c>
      <c r="DH292" s="27">
        <v>0</v>
      </c>
      <c r="DI292" s="34" t="e">
        <v>#NULL!</v>
      </c>
      <c r="DJ292">
        <v>0</v>
      </c>
      <c r="DK292">
        <v>0</v>
      </c>
      <c r="DL292">
        <v>0</v>
      </c>
      <c r="DM292">
        <v>1</v>
      </c>
      <c r="DN292">
        <v>0</v>
      </c>
      <c r="DO292">
        <v>0</v>
      </c>
      <c r="DP292">
        <v>0</v>
      </c>
      <c r="DQ292">
        <v>1</v>
      </c>
      <c r="DR292">
        <v>0</v>
      </c>
      <c r="DS292">
        <v>1</v>
      </c>
      <c r="DT292">
        <v>14</v>
      </c>
      <c r="DU292">
        <v>1</v>
      </c>
      <c r="DV292">
        <v>1</v>
      </c>
      <c r="DW292">
        <v>1</v>
      </c>
      <c r="DX292">
        <v>0</v>
      </c>
      <c r="DY292">
        <v>1</v>
      </c>
      <c r="DZ292">
        <v>1</v>
      </c>
      <c r="EA292">
        <v>0</v>
      </c>
      <c r="EB292">
        <v>0</v>
      </c>
      <c r="EC292">
        <v>0</v>
      </c>
      <c r="ED292">
        <v>0</v>
      </c>
      <c r="EE292">
        <v>0</v>
      </c>
      <c r="EF292">
        <v>0</v>
      </c>
      <c r="EG292" s="27">
        <v>2</v>
      </c>
    </row>
    <row r="293" spans="1:137" x14ac:dyDescent="0.35">
      <c r="A293">
        <v>292</v>
      </c>
      <c r="B293" t="s">
        <v>506</v>
      </c>
      <c r="C293">
        <v>3</v>
      </c>
      <c r="D293">
        <v>2</v>
      </c>
      <c r="E293">
        <v>0</v>
      </c>
      <c r="F293">
        <v>30</v>
      </c>
      <c r="G293">
        <v>3</v>
      </c>
      <c r="H293" t="s">
        <v>205</v>
      </c>
      <c r="I293">
        <v>17</v>
      </c>
      <c r="J293">
        <v>54</v>
      </c>
      <c r="K293">
        <v>16</v>
      </c>
      <c r="L293">
        <v>3</v>
      </c>
      <c r="M293">
        <v>1</v>
      </c>
      <c r="N293">
        <v>0</v>
      </c>
      <c r="O293">
        <v>2</v>
      </c>
      <c r="P293" s="27">
        <v>19</v>
      </c>
      <c r="Q293" s="33" t="str">
        <f t="shared" si="4"/>
        <v>Low</v>
      </c>
      <c r="R293">
        <v>2</v>
      </c>
      <c r="S293">
        <v>0</v>
      </c>
      <c r="T293" s="27">
        <v>2.9444389791664403</v>
      </c>
      <c r="U293">
        <v>1</v>
      </c>
      <c r="V293" s="27">
        <v>6</v>
      </c>
      <c r="W293" s="27">
        <v>0.41496</v>
      </c>
      <c r="X293" s="27">
        <v>-0.8795731489389923</v>
      </c>
      <c r="Y293" s="27">
        <v>0.72503999999999991</v>
      </c>
      <c r="Z293" s="27">
        <v>-0.32152845323561097</v>
      </c>
      <c r="AA293">
        <v>0</v>
      </c>
      <c r="AB293">
        <v>1</v>
      </c>
      <c r="AC293">
        <v>1</v>
      </c>
      <c r="AD293">
        <v>15</v>
      </c>
      <c r="AE293">
        <v>3</v>
      </c>
      <c r="AF293">
        <v>2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1</v>
      </c>
      <c r="AP293">
        <v>1</v>
      </c>
      <c r="AQ293">
        <v>7</v>
      </c>
      <c r="AR293">
        <v>2</v>
      </c>
      <c r="AS293">
        <v>0</v>
      </c>
      <c r="AT293">
        <v>-1</v>
      </c>
      <c r="AU293">
        <v>-1</v>
      </c>
      <c r="AV293" s="27">
        <v>-1</v>
      </c>
      <c r="AW293">
        <v>-1</v>
      </c>
      <c r="AX293">
        <v>-1</v>
      </c>
      <c r="AY293">
        <v>1</v>
      </c>
      <c r="AZ293">
        <v>4</v>
      </c>
      <c r="BA293">
        <v>3</v>
      </c>
      <c r="BB293">
        <v>21</v>
      </c>
      <c r="BC293">
        <v>0</v>
      </c>
      <c r="BD293">
        <v>0</v>
      </c>
      <c r="BE293">
        <v>0</v>
      </c>
      <c r="BF293">
        <v>1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9</v>
      </c>
      <c r="BN293">
        <v>1</v>
      </c>
      <c r="BO293">
        <v>1</v>
      </c>
      <c r="BP293">
        <v>1</v>
      </c>
      <c r="BQ293">
        <v>0</v>
      </c>
      <c r="BR293">
        <v>2</v>
      </c>
      <c r="BS293">
        <v>1</v>
      </c>
      <c r="BT293">
        <v>1</v>
      </c>
      <c r="BU293">
        <v>1</v>
      </c>
      <c r="BV293">
        <v>12</v>
      </c>
      <c r="BW293">
        <v>4</v>
      </c>
      <c r="BX293">
        <v>4</v>
      </c>
      <c r="BY293">
        <v>4</v>
      </c>
      <c r="BZ293">
        <v>3</v>
      </c>
      <c r="CA293">
        <v>0</v>
      </c>
      <c r="CB293">
        <v>12</v>
      </c>
      <c r="CC293">
        <v>4</v>
      </c>
      <c r="CD293" s="27">
        <v>10</v>
      </c>
      <c r="CE293" s="27">
        <v>148.96</v>
      </c>
      <c r="CF293" s="27">
        <v>3</v>
      </c>
      <c r="CG293" s="27">
        <v>38.9</v>
      </c>
      <c r="CH293">
        <v>0</v>
      </c>
      <c r="CI293">
        <v>1</v>
      </c>
      <c r="CJ293">
        <v>55</v>
      </c>
      <c r="CK293">
        <v>0</v>
      </c>
      <c r="CL293" s="27">
        <v>15.35</v>
      </c>
      <c r="CM293" s="27">
        <v>2.731115474033206</v>
      </c>
      <c r="CN293" s="27">
        <v>889.7</v>
      </c>
      <c r="CO293" s="27">
        <v>6.7908843272507218</v>
      </c>
      <c r="CP293">
        <v>0</v>
      </c>
      <c r="CQ293" s="27">
        <v>0</v>
      </c>
      <c r="CR293" s="34" t="e">
        <v>#NULL!</v>
      </c>
      <c r="CS293" s="27">
        <v>0</v>
      </c>
      <c r="CT293" s="34" t="e">
        <v>#NULL!</v>
      </c>
      <c r="CU293">
        <v>1</v>
      </c>
      <c r="CV293" s="27">
        <v>48</v>
      </c>
      <c r="CW293" s="27">
        <v>3.8712010109078911</v>
      </c>
      <c r="CX293" s="27">
        <v>2657.8</v>
      </c>
      <c r="CY293" s="27">
        <v>7.8852539918974074</v>
      </c>
      <c r="CZ293">
        <v>1</v>
      </c>
      <c r="DA293" s="27">
        <v>25</v>
      </c>
      <c r="DB293" s="27">
        <v>3.2188758248682006</v>
      </c>
      <c r="DC293" s="27">
        <v>1430</v>
      </c>
      <c r="DD293" s="27">
        <v>7.2654297232539529</v>
      </c>
      <c r="DE293">
        <v>1</v>
      </c>
      <c r="DF293" s="27">
        <v>40.700000000000003</v>
      </c>
      <c r="DG293" s="27">
        <v>3.7062280924485496</v>
      </c>
      <c r="DH293" s="27">
        <v>2294.85</v>
      </c>
      <c r="DI293" s="27">
        <v>7.7384227608814973</v>
      </c>
      <c r="DJ293">
        <v>1</v>
      </c>
      <c r="DK293">
        <v>1</v>
      </c>
      <c r="DL293">
        <v>1</v>
      </c>
      <c r="DM293">
        <v>3</v>
      </c>
      <c r="DN293">
        <v>0</v>
      </c>
      <c r="DO293">
        <v>1</v>
      </c>
      <c r="DP293">
        <v>1</v>
      </c>
      <c r="DQ293">
        <v>1</v>
      </c>
      <c r="DR293">
        <v>1</v>
      </c>
      <c r="DS293">
        <v>1</v>
      </c>
      <c r="DT293">
        <v>26</v>
      </c>
      <c r="DU293">
        <v>1</v>
      </c>
      <c r="DV293">
        <v>1</v>
      </c>
      <c r="DW293">
        <v>1</v>
      </c>
      <c r="DX293">
        <v>1</v>
      </c>
      <c r="DY293">
        <v>1</v>
      </c>
      <c r="DZ293">
        <v>1</v>
      </c>
      <c r="EA293">
        <v>1</v>
      </c>
      <c r="EB293">
        <v>0</v>
      </c>
      <c r="EC293">
        <v>0</v>
      </c>
      <c r="ED293">
        <v>0</v>
      </c>
      <c r="EE293">
        <v>0</v>
      </c>
      <c r="EF293">
        <v>0</v>
      </c>
      <c r="EG293" s="27">
        <v>5</v>
      </c>
    </row>
    <row r="294" spans="1:137" x14ac:dyDescent="0.35">
      <c r="A294">
        <v>293</v>
      </c>
      <c r="B294" t="s">
        <v>507</v>
      </c>
      <c r="C294">
        <v>4</v>
      </c>
      <c r="D294">
        <v>2</v>
      </c>
      <c r="E294">
        <v>1</v>
      </c>
      <c r="F294">
        <v>50</v>
      </c>
      <c r="G294">
        <v>5</v>
      </c>
      <c r="H294" t="s">
        <v>223</v>
      </c>
      <c r="I294">
        <v>16</v>
      </c>
      <c r="J294">
        <v>48</v>
      </c>
      <c r="K294">
        <v>14</v>
      </c>
      <c r="L294">
        <v>2</v>
      </c>
      <c r="M294">
        <v>3</v>
      </c>
      <c r="N294">
        <v>0</v>
      </c>
      <c r="O294">
        <v>18</v>
      </c>
      <c r="P294" s="27">
        <v>59</v>
      </c>
      <c r="Q294" s="33" t="str">
        <f t="shared" si="4"/>
        <v>Low</v>
      </c>
      <c r="R294">
        <v>5</v>
      </c>
      <c r="S294">
        <v>0</v>
      </c>
      <c r="T294" s="27">
        <v>4.0775374439057197</v>
      </c>
      <c r="U294">
        <v>3</v>
      </c>
      <c r="V294" s="27">
        <v>6.6000000000000005</v>
      </c>
      <c r="W294" s="27">
        <v>2.1572760000000004</v>
      </c>
      <c r="X294" s="27">
        <v>0.76884631471515485</v>
      </c>
      <c r="Y294" s="27">
        <v>1.7367239999999997</v>
      </c>
      <c r="Z294" s="27">
        <v>0.55200057998793484</v>
      </c>
      <c r="AA294">
        <v>0</v>
      </c>
      <c r="AB294">
        <v>1</v>
      </c>
      <c r="AC294">
        <v>0</v>
      </c>
      <c r="AD294">
        <v>-1</v>
      </c>
      <c r="AE294">
        <v>-1</v>
      </c>
      <c r="AF294">
        <v>1</v>
      </c>
      <c r="AG294">
        <v>2</v>
      </c>
      <c r="AH294">
        <v>2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1</v>
      </c>
      <c r="AQ294">
        <v>24</v>
      </c>
      <c r="AR294">
        <v>4</v>
      </c>
      <c r="AS294">
        <v>3</v>
      </c>
      <c r="AT294">
        <v>1</v>
      </c>
      <c r="AU294">
        <v>1</v>
      </c>
      <c r="AV294" s="27">
        <v>26.200000000000003</v>
      </c>
      <c r="AW294">
        <v>2</v>
      </c>
      <c r="AX294">
        <v>1</v>
      </c>
      <c r="AY294">
        <v>0</v>
      </c>
      <c r="AZ294">
        <v>1</v>
      </c>
      <c r="BA294">
        <v>1</v>
      </c>
      <c r="BB294">
        <v>21</v>
      </c>
      <c r="BC294">
        <v>1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1</v>
      </c>
      <c r="BK294">
        <v>0</v>
      </c>
      <c r="BL294">
        <v>0</v>
      </c>
      <c r="BM294">
        <v>9</v>
      </c>
      <c r="BN294">
        <v>6</v>
      </c>
      <c r="BO294">
        <v>1</v>
      </c>
      <c r="BP294">
        <v>0</v>
      </c>
      <c r="BQ294">
        <v>1</v>
      </c>
      <c r="BR294">
        <v>1</v>
      </c>
      <c r="BS294">
        <v>1</v>
      </c>
      <c r="BT294">
        <v>2</v>
      </c>
      <c r="BU294">
        <v>0</v>
      </c>
      <c r="BV294">
        <v>18</v>
      </c>
      <c r="BW294">
        <v>5</v>
      </c>
      <c r="BX294">
        <v>3</v>
      </c>
      <c r="BY294">
        <v>4</v>
      </c>
      <c r="BZ294">
        <v>1</v>
      </c>
      <c r="CA294">
        <v>0</v>
      </c>
      <c r="CB294">
        <v>15</v>
      </c>
      <c r="CC294">
        <v>4</v>
      </c>
      <c r="CD294" s="27">
        <v>10</v>
      </c>
      <c r="CE294" s="27">
        <v>499.09000000000003</v>
      </c>
      <c r="CF294" s="27">
        <v>8</v>
      </c>
      <c r="CG294" s="27">
        <v>203.74</v>
      </c>
      <c r="CH294">
        <v>0</v>
      </c>
      <c r="CI294">
        <v>1</v>
      </c>
      <c r="CJ294">
        <v>46</v>
      </c>
      <c r="CK294">
        <v>0</v>
      </c>
      <c r="CL294" s="27">
        <v>11.45</v>
      </c>
      <c r="CM294" s="27">
        <v>2.4379897300002487</v>
      </c>
      <c r="CN294" s="27">
        <v>499.6</v>
      </c>
      <c r="CO294" s="27">
        <v>6.2138077782514225</v>
      </c>
      <c r="CP294">
        <v>1</v>
      </c>
      <c r="CQ294" s="27">
        <v>44.25</v>
      </c>
      <c r="CR294" s="27">
        <v>3.7898553714539385</v>
      </c>
      <c r="CS294" s="27">
        <v>1989.65</v>
      </c>
      <c r="CT294" s="27">
        <v>7.5957140228529587</v>
      </c>
      <c r="CU294">
        <v>1</v>
      </c>
      <c r="CV294" s="27">
        <v>53.45</v>
      </c>
      <c r="CW294" s="27">
        <v>3.9787466374710543</v>
      </c>
      <c r="CX294" s="27">
        <v>2499.9</v>
      </c>
      <c r="CY294" s="27">
        <v>7.8240060100562712</v>
      </c>
      <c r="CZ294">
        <v>1</v>
      </c>
      <c r="DA294" s="27">
        <v>15.5</v>
      </c>
      <c r="DB294" s="27">
        <v>2.7408400239252009</v>
      </c>
      <c r="DC294" s="27">
        <v>660</v>
      </c>
      <c r="DD294" s="27">
        <v>6.4922398350204711</v>
      </c>
      <c r="DE294">
        <v>1</v>
      </c>
      <c r="DF294" s="27">
        <v>67.7</v>
      </c>
      <c r="DG294" s="27">
        <v>4.2150861799182291</v>
      </c>
      <c r="DH294" s="27">
        <v>2920.65</v>
      </c>
      <c r="DI294" s="27">
        <v>7.9795614732297402</v>
      </c>
      <c r="DJ294">
        <v>0</v>
      </c>
      <c r="DK294">
        <v>1</v>
      </c>
      <c r="DL294">
        <v>1</v>
      </c>
      <c r="DM294">
        <v>4</v>
      </c>
      <c r="DN294">
        <v>1</v>
      </c>
      <c r="DO294">
        <v>1</v>
      </c>
      <c r="DP294">
        <v>1</v>
      </c>
      <c r="DQ294">
        <v>1</v>
      </c>
      <c r="DR294">
        <v>0</v>
      </c>
      <c r="DS294">
        <v>1</v>
      </c>
      <c r="DT294">
        <v>20</v>
      </c>
      <c r="DU294">
        <v>1</v>
      </c>
      <c r="DV294">
        <v>1</v>
      </c>
      <c r="DW294">
        <v>1</v>
      </c>
      <c r="DX294">
        <v>1</v>
      </c>
      <c r="DY294">
        <v>1</v>
      </c>
      <c r="DZ294">
        <v>1</v>
      </c>
      <c r="EA294">
        <v>1</v>
      </c>
      <c r="EB294">
        <v>1</v>
      </c>
      <c r="EC294">
        <v>1</v>
      </c>
      <c r="ED294">
        <v>0</v>
      </c>
      <c r="EE294">
        <v>0</v>
      </c>
      <c r="EF294">
        <v>1</v>
      </c>
      <c r="EG294" s="27">
        <v>1</v>
      </c>
    </row>
    <row r="295" spans="1:137" x14ac:dyDescent="0.35">
      <c r="A295">
        <v>294</v>
      </c>
      <c r="B295" t="s">
        <v>508</v>
      </c>
      <c r="C295">
        <v>3</v>
      </c>
      <c r="D295">
        <v>3</v>
      </c>
      <c r="E295">
        <v>0</v>
      </c>
      <c r="F295">
        <v>49</v>
      </c>
      <c r="G295">
        <v>4</v>
      </c>
      <c r="H295" t="s">
        <v>221</v>
      </c>
      <c r="I295">
        <v>12</v>
      </c>
      <c r="J295">
        <v>50</v>
      </c>
      <c r="K295">
        <v>13</v>
      </c>
      <c r="L295">
        <v>2</v>
      </c>
      <c r="M295">
        <v>2</v>
      </c>
      <c r="N295">
        <v>0</v>
      </c>
      <c r="O295">
        <v>2</v>
      </c>
      <c r="P295" s="27">
        <v>37</v>
      </c>
      <c r="Q295" s="33" t="str">
        <f t="shared" si="4"/>
        <v>Low</v>
      </c>
      <c r="R295">
        <v>2</v>
      </c>
      <c r="S295">
        <v>0</v>
      </c>
      <c r="T295" s="27">
        <v>3.6109179126442243</v>
      </c>
      <c r="U295">
        <v>2</v>
      </c>
      <c r="V295" s="27">
        <v>14.299999999999999</v>
      </c>
      <c r="W295" s="27">
        <v>0.89946999999999988</v>
      </c>
      <c r="X295" s="27">
        <v>-0.10594957800988075</v>
      </c>
      <c r="Y295" s="27">
        <v>4.3915299999999995</v>
      </c>
      <c r="Z295" s="27">
        <v>1.4796776857305012</v>
      </c>
      <c r="AA295">
        <v>1</v>
      </c>
      <c r="AB295">
        <v>5</v>
      </c>
      <c r="AC295">
        <v>0</v>
      </c>
      <c r="AD295">
        <v>-1</v>
      </c>
      <c r="AE295">
        <v>-1</v>
      </c>
      <c r="AF295">
        <v>1</v>
      </c>
      <c r="AG295">
        <v>7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7</v>
      </c>
      <c r="AO295">
        <v>1</v>
      </c>
      <c r="AP295">
        <v>3</v>
      </c>
      <c r="AQ295">
        <v>4</v>
      </c>
      <c r="AR295">
        <v>2</v>
      </c>
      <c r="AS295">
        <v>1</v>
      </c>
      <c r="AT295">
        <v>1</v>
      </c>
      <c r="AU295">
        <v>1</v>
      </c>
      <c r="AV295" s="27">
        <v>19.900000000000002</v>
      </c>
      <c r="AW295">
        <v>1</v>
      </c>
      <c r="AX295">
        <v>1</v>
      </c>
      <c r="AY295">
        <v>0</v>
      </c>
      <c r="AZ295">
        <v>7</v>
      </c>
      <c r="BA295">
        <v>4</v>
      </c>
      <c r="BB295">
        <v>28</v>
      </c>
      <c r="BC295">
        <v>0</v>
      </c>
      <c r="BD295">
        <v>0</v>
      </c>
      <c r="BE295">
        <v>1</v>
      </c>
      <c r="BF295">
        <v>0</v>
      </c>
      <c r="BG295">
        <v>0</v>
      </c>
      <c r="BH295">
        <v>0</v>
      </c>
      <c r="BI295">
        <v>1</v>
      </c>
      <c r="BJ295">
        <v>0</v>
      </c>
      <c r="BK295">
        <v>0</v>
      </c>
      <c r="BL295">
        <v>0</v>
      </c>
      <c r="BM295">
        <v>9</v>
      </c>
      <c r="BN295">
        <v>4</v>
      </c>
      <c r="BO295">
        <v>0</v>
      </c>
      <c r="BP295">
        <v>0</v>
      </c>
      <c r="BQ295">
        <v>1</v>
      </c>
      <c r="BR295">
        <v>3</v>
      </c>
      <c r="BS295">
        <v>3</v>
      </c>
      <c r="BT295">
        <v>3</v>
      </c>
      <c r="BU295">
        <v>0</v>
      </c>
      <c r="BV295">
        <v>7</v>
      </c>
      <c r="BW295">
        <v>3</v>
      </c>
      <c r="BX295">
        <v>2</v>
      </c>
      <c r="BY295">
        <v>2</v>
      </c>
      <c r="BZ295">
        <v>3</v>
      </c>
      <c r="CA295">
        <v>0</v>
      </c>
      <c r="CB295">
        <v>4</v>
      </c>
      <c r="CC295">
        <v>2</v>
      </c>
      <c r="CD295" s="27">
        <v>7</v>
      </c>
      <c r="CE295" s="27">
        <v>152.26</v>
      </c>
      <c r="CF295" s="27">
        <v>3</v>
      </c>
      <c r="CG295" s="27">
        <v>48.32</v>
      </c>
      <c r="CH295">
        <v>0</v>
      </c>
      <c r="CI295">
        <v>2</v>
      </c>
      <c r="CJ295">
        <v>16</v>
      </c>
      <c r="CK295">
        <v>0</v>
      </c>
      <c r="CL295" s="27">
        <v>8.75</v>
      </c>
      <c r="CM295" s="27">
        <v>2.1690537003695232</v>
      </c>
      <c r="CN295" s="27">
        <v>123.25</v>
      </c>
      <c r="CO295" s="27">
        <v>4.8142148129227991</v>
      </c>
      <c r="CP295">
        <v>1</v>
      </c>
      <c r="CQ295" s="27">
        <v>12.75</v>
      </c>
      <c r="CR295" s="27">
        <v>2.5455312716044349</v>
      </c>
      <c r="CS295" s="27">
        <v>181.85</v>
      </c>
      <c r="CT295" s="27">
        <v>5.2031821714329984</v>
      </c>
      <c r="CU295">
        <v>0</v>
      </c>
      <c r="CV295" s="27">
        <v>0</v>
      </c>
      <c r="CW295" s="34" t="e">
        <v>#NULL!</v>
      </c>
      <c r="CX295" s="27">
        <v>0</v>
      </c>
      <c r="CY295" s="34" t="e">
        <v>#NULL!</v>
      </c>
      <c r="CZ295">
        <v>1</v>
      </c>
      <c r="DA295" s="27">
        <v>24.75</v>
      </c>
      <c r="DB295" s="27">
        <v>3.2088254890146994</v>
      </c>
      <c r="DC295" s="27">
        <v>395</v>
      </c>
      <c r="DD295" s="27">
        <v>5.978885764901122</v>
      </c>
      <c r="DE295">
        <v>0</v>
      </c>
      <c r="DF295" s="27">
        <v>0</v>
      </c>
      <c r="DG295" s="34" t="e">
        <v>#NULL!</v>
      </c>
      <c r="DH295" s="27">
        <v>0</v>
      </c>
      <c r="DI295" s="34" t="e">
        <v>#NULL!</v>
      </c>
      <c r="DJ295">
        <v>0</v>
      </c>
      <c r="DK295">
        <v>0</v>
      </c>
      <c r="DL295">
        <v>0</v>
      </c>
      <c r="DM295">
        <v>0</v>
      </c>
      <c r="DN295">
        <v>1</v>
      </c>
      <c r="DO295">
        <v>1</v>
      </c>
      <c r="DP295">
        <v>1</v>
      </c>
      <c r="DQ295">
        <v>1</v>
      </c>
      <c r="DR295">
        <v>0</v>
      </c>
      <c r="DS295">
        <v>1</v>
      </c>
      <c r="DT295">
        <v>26</v>
      </c>
      <c r="DU295">
        <v>1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 s="27">
        <v>3</v>
      </c>
    </row>
    <row r="296" spans="1:137" x14ac:dyDescent="0.35">
      <c r="A296">
        <v>295</v>
      </c>
      <c r="B296" t="s">
        <v>509</v>
      </c>
      <c r="C296">
        <v>3</v>
      </c>
      <c r="D296">
        <v>2</v>
      </c>
      <c r="E296">
        <v>0</v>
      </c>
      <c r="F296">
        <v>32</v>
      </c>
      <c r="G296">
        <v>3</v>
      </c>
      <c r="H296" t="s">
        <v>247</v>
      </c>
      <c r="I296">
        <v>13</v>
      </c>
      <c r="J296">
        <v>51</v>
      </c>
      <c r="K296">
        <v>10</v>
      </c>
      <c r="L296">
        <v>1</v>
      </c>
      <c r="M296">
        <v>3</v>
      </c>
      <c r="N296">
        <v>0</v>
      </c>
      <c r="O296">
        <v>10</v>
      </c>
      <c r="P296" s="27">
        <v>30</v>
      </c>
      <c r="Q296" s="33" t="str">
        <f t="shared" si="4"/>
        <v>Low</v>
      </c>
      <c r="R296">
        <v>3</v>
      </c>
      <c r="S296">
        <v>0</v>
      </c>
      <c r="T296" s="27">
        <v>3.4011973816621555</v>
      </c>
      <c r="U296">
        <v>2</v>
      </c>
      <c r="V296" s="27">
        <v>5.3</v>
      </c>
      <c r="W296" s="27">
        <v>0.82361999999999991</v>
      </c>
      <c r="X296" s="27">
        <v>-0.19404602049051395</v>
      </c>
      <c r="Y296" s="27">
        <v>0.76637999999999995</v>
      </c>
      <c r="Z296" s="27">
        <v>-0.26607714869939664</v>
      </c>
      <c r="AA296">
        <v>0</v>
      </c>
      <c r="AB296">
        <v>1</v>
      </c>
      <c r="AC296">
        <v>1</v>
      </c>
      <c r="AD296">
        <v>11</v>
      </c>
      <c r="AE296">
        <v>1</v>
      </c>
      <c r="AF296">
        <v>5</v>
      </c>
      <c r="AG296">
        <v>4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4</v>
      </c>
      <c r="AO296">
        <v>1</v>
      </c>
      <c r="AP296">
        <v>3</v>
      </c>
      <c r="AQ296">
        <v>7</v>
      </c>
      <c r="AR296">
        <v>2</v>
      </c>
      <c r="AS296">
        <v>2</v>
      </c>
      <c r="AT296">
        <v>1</v>
      </c>
      <c r="AU296">
        <v>0</v>
      </c>
      <c r="AV296" s="27">
        <v>17.600000000000001</v>
      </c>
      <c r="AW296">
        <v>1</v>
      </c>
      <c r="AX296">
        <v>1</v>
      </c>
      <c r="AY296">
        <v>1</v>
      </c>
      <c r="AZ296">
        <v>1</v>
      </c>
      <c r="BA296">
        <v>1</v>
      </c>
      <c r="BB296">
        <v>31</v>
      </c>
      <c r="BC296">
        <v>1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1</v>
      </c>
      <c r="BM296">
        <v>9</v>
      </c>
      <c r="BN296">
        <v>2</v>
      </c>
      <c r="BO296">
        <v>0</v>
      </c>
      <c r="BP296">
        <v>1</v>
      </c>
      <c r="BQ296">
        <v>1</v>
      </c>
      <c r="BR296">
        <v>4</v>
      </c>
      <c r="BS296">
        <v>3</v>
      </c>
      <c r="BT296">
        <v>4</v>
      </c>
      <c r="BU296">
        <v>0</v>
      </c>
      <c r="BV296">
        <v>14</v>
      </c>
      <c r="BW296">
        <v>4</v>
      </c>
      <c r="BX296">
        <v>2</v>
      </c>
      <c r="BY296">
        <v>1</v>
      </c>
      <c r="BZ296">
        <v>2</v>
      </c>
      <c r="CA296">
        <v>1</v>
      </c>
      <c r="CB296">
        <v>14</v>
      </c>
      <c r="CC296">
        <v>4</v>
      </c>
      <c r="CD296" s="27">
        <v>10</v>
      </c>
      <c r="CE296" s="27">
        <v>248.41</v>
      </c>
      <c r="CF296" s="27">
        <v>5</v>
      </c>
      <c r="CG296" s="27">
        <v>86.93</v>
      </c>
      <c r="CH296">
        <v>0</v>
      </c>
      <c r="CI296">
        <v>1</v>
      </c>
      <c r="CJ296">
        <v>59</v>
      </c>
      <c r="CK296">
        <v>0</v>
      </c>
      <c r="CL296" s="27">
        <v>9</v>
      </c>
      <c r="CM296" s="27">
        <v>2.1972245773362196</v>
      </c>
      <c r="CN296" s="27">
        <v>484.05</v>
      </c>
      <c r="CO296" s="27">
        <v>6.1821882071660808</v>
      </c>
      <c r="CP296">
        <v>0</v>
      </c>
      <c r="CQ296" s="27">
        <v>0</v>
      </c>
      <c r="CR296" s="34" t="e">
        <v>#NULL!</v>
      </c>
      <c r="CS296" s="27">
        <v>0</v>
      </c>
      <c r="CT296" s="34" t="e">
        <v>#NULL!</v>
      </c>
      <c r="CU296">
        <v>0</v>
      </c>
      <c r="CV296" s="27">
        <v>0</v>
      </c>
      <c r="CW296" s="34" t="e">
        <v>#NULL!</v>
      </c>
      <c r="CX296" s="27">
        <v>0</v>
      </c>
      <c r="CY296" s="34" t="e">
        <v>#NULL!</v>
      </c>
      <c r="CZ296">
        <v>1</v>
      </c>
      <c r="DA296" s="27">
        <v>14.5</v>
      </c>
      <c r="DB296" s="27">
        <v>2.6741486494265287</v>
      </c>
      <c r="DC296" s="27">
        <v>870</v>
      </c>
      <c r="DD296" s="27">
        <v>6.7684932116486296</v>
      </c>
      <c r="DE296">
        <v>0</v>
      </c>
      <c r="DF296" s="27">
        <v>0</v>
      </c>
      <c r="DG296" s="34" t="e">
        <v>#NULL!</v>
      </c>
      <c r="DH296" s="27">
        <v>0</v>
      </c>
      <c r="DI296" s="34" t="e">
        <v>#NULL!</v>
      </c>
      <c r="DJ296">
        <v>0</v>
      </c>
      <c r="DK296">
        <v>0</v>
      </c>
      <c r="DL296">
        <v>0</v>
      </c>
      <c r="DM296">
        <v>0</v>
      </c>
      <c r="DN296">
        <v>1</v>
      </c>
      <c r="DO296">
        <v>1</v>
      </c>
      <c r="DP296">
        <v>0</v>
      </c>
      <c r="DQ296">
        <v>0</v>
      </c>
      <c r="DR296">
        <v>0</v>
      </c>
      <c r="DS296">
        <v>1</v>
      </c>
      <c r="DT296">
        <v>29</v>
      </c>
      <c r="DU296">
        <v>1</v>
      </c>
      <c r="DV296">
        <v>1</v>
      </c>
      <c r="DW296">
        <v>1</v>
      </c>
      <c r="DX296">
        <v>0</v>
      </c>
      <c r="DY296">
        <v>0</v>
      </c>
      <c r="DZ296">
        <v>0</v>
      </c>
      <c r="EA296">
        <v>0</v>
      </c>
      <c r="EB296">
        <v>0</v>
      </c>
      <c r="EC296">
        <v>0</v>
      </c>
      <c r="ED296">
        <v>0</v>
      </c>
      <c r="EE296">
        <v>0</v>
      </c>
      <c r="EF296">
        <v>0</v>
      </c>
      <c r="EG296" s="27">
        <v>2</v>
      </c>
    </row>
    <row r="297" spans="1:137" x14ac:dyDescent="0.35">
      <c r="A297">
        <v>296</v>
      </c>
      <c r="B297" t="s">
        <v>510</v>
      </c>
      <c r="C297">
        <v>4</v>
      </c>
      <c r="D297">
        <v>2</v>
      </c>
      <c r="E297">
        <v>0</v>
      </c>
      <c r="F297">
        <v>45</v>
      </c>
      <c r="G297">
        <v>4</v>
      </c>
      <c r="H297" t="s">
        <v>221</v>
      </c>
      <c r="I297">
        <v>18</v>
      </c>
      <c r="J297">
        <v>53</v>
      </c>
      <c r="K297">
        <v>19</v>
      </c>
      <c r="L297">
        <v>4</v>
      </c>
      <c r="M297">
        <v>5</v>
      </c>
      <c r="N297">
        <v>0</v>
      </c>
      <c r="O297">
        <v>12</v>
      </c>
      <c r="P297" s="27">
        <v>83</v>
      </c>
      <c r="Q297" s="33" t="str">
        <f t="shared" si="4"/>
        <v>Low</v>
      </c>
      <c r="R297">
        <v>4</v>
      </c>
      <c r="S297">
        <v>0</v>
      </c>
      <c r="T297" s="27">
        <v>4.4188406077965983</v>
      </c>
      <c r="U297">
        <v>4</v>
      </c>
      <c r="V297" s="27">
        <v>5.4</v>
      </c>
      <c r="W297" s="27">
        <v>2.9581200000000005</v>
      </c>
      <c r="X297" s="27">
        <v>1.0845539314170696</v>
      </c>
      <c r="Y297" s="27">
        <v>1.5238799999999997</v>
      </c>
      <c r="Z297" s="27">
        <v>0.42125971400680506</v>
      </c>
      <c r="AA297">
        <v>0</v>
      </c>
      <c r="AB297">
        <v>4</v>
      </c>
      <c r="AC297">
        <v>0</v>
      </c>
      <c r="AD297">
        <v>-1</v>
      </c>
      <c r="AE297">
        <v>-1</v>
      </c>
      <c r="AF297">
        <v>1</v>
      </c>
      <c r="AG297">
        <v>5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5</v>
      </c>
      <c r="AO297">
        <v>1</v>
      </c>
      <c r="AP297">
        <v>1</v>
      </c>
      <c r="AQ297">
        <v>20</v>
      </c>
      <c r="AR297">
        <v>4</v>
      </c>
      <c r="AS297">
        <v>1</v>
      </c>
      <c r="AT297">
        <v>1</v>
      </c>
      <c r="AU297">
        <v>0</v>
      </c>
      <c r="AV297" s="27">
        <v>31.3</v>
      </c>
      <c r="AW297">
        <v>2</v>
      </c>
      <c r="AX297">
        <v>0</v>
      </c>
      <c r="AY297">
        <v>0</v>
      </c>
      <c r="AZ297">
        <v>3</v>
      </c>
      <c r="BA297">
        <v>2</v>
      </c>
      <c r="BB297">
        <v>21</v>
      </c>
      <c r="BC297">
        <v>0</v>
      </c>
      <c r="BD297">
        <v>0</v>
      </c>
      <c r="BE297">
        <v>1</v>
      </c>
      <c r="BF297">
        <v>0</v>
      </c>
      <c r="BG297">
        <v>0</v>
      </c>
      <c r="BH297">
        <v>0</v>
      </c>
      <c r="BI297">
        <v>0</v>
      </c>
      <c r="BJ297">
        <v>1</v>
      </c>
      <c r="BK297">
        <v>0</v>
      </c>
      <c r="BL297">
        <v>0</v>
      </c>
      <c r="BM297">
        <v>9</v>
      </c>
      <c r="BN297">
        <v>4</v>
      </c>
      <c r="BO297">
        <v>0</v>
      </c>
      <c r="BP297">
        <v>0</v>
      </c>
      <c r="BQ297">
        <v>1</v>
      </c>
      <c r="BR297">
        <v>2</v>
      </c>
      <c r="BS297">
        <v>2</v>
      </c>
      <c r="BT297">
        <v>2</v>
      </c>
      <c r="BU297">
        <v>0</v>
      </c>
      <c r="BV297">
        <v>23</v>
      </c>
      <c r="BW297">
        <v>5</v>
      </c>
      <c r="BX297">
        <v>5</v>
      </c>
      <c r="BY297">
        <v>4</v>
      </c>
      <c r="BZ297">
        <v>1</v>
      </c>
      <c r="CA297">
        <v>0</v>
      </c>
      <c r="CB297">
        <v>14</v>
      </c>
      <c r="CC297">
        <v>4</v>
      </c>
      <c r="CD297" s="27">
        <v>6</v>
      </c>
      <c r="CE297" s="27">
        <v>135.6</v>
      </c>
      <c r="CF297" s="27">
        <v>1</v>
      </c>
      <c r="CG297" s="27">
        <v>16.100000000000001</v>
      </c>
      <c r="CH297">
        <v>1</v>
      </c>
      <c r="CI297">
        <v>3</v>
      </c>
      <c r="CJ297">
        <v>48</v>
      </c>
      <c r="CK297">
        <v>0</v>
      </c>
      <c r="CL297" s="27">
        <v>14.1</v>
      </c>
      <c r="CM297" s="27">
        <v>2.6461747973841225</v>
      </c>
      <c r="CN297" s="27">
        <v>677.4</v>
      </c>
      <c r="CO297" s="27">
        <v>6.5182619403836712</v>
      </c>
      <c r="CP297">
        <v>1</v>
      </c>
      <c r="CQ297" s="27">
        <v>22</v>
      </c>
      <c r="CR297" s="27">
        <v>3.0910424533583161</v>
      </c>
      <c r="CS297" s="27">
        <v>1075.1500000000001</v>
      </c>
      <c r="CT297" s="27">
        <v>6.9802154657113977</v>
      </c>
      <c r="CU297">
        <v>1</v>
      </c>
      <c r="CV297" s="27">
        <v>38.4</v>
      </c>
      <c r="CW297" s="27">
        <v>3.648057459593681</v>
      </c>
      <c r="CX297" s="27">
        <v>1845.55</v>
      </c>
      <c r="CY297" s="27">
        <v>7.5205326150317919</v>
      </c>
      <c r="CZ297">
        <v>1</v>
      </c>
      <c r="DA297" s="27">
        <v>9.75</v>
      </c>
      <c r="DB297" s="27">
        <v>2.2772672850097559</v>
      </c>
      <c r="DC297" s="27">
        <v>460</v>
      </c>
      <c r="DD297" s="27">
        <v>6.131226489483141</v>
      </c>
      <c r="DE297">
        <v>1</v>
      </c>
      <c r="DF297" s="27">
        <v>44.75</v>
      </c>
      <c r="DG297" s="27">
        <v>3.8010914447208646</v>
      </c>
      <c r="DH297" s="27">
        <v>2103.4</v>
      </c>
      <c r="DI297" s="27">
        <v>7.651310362085928</v>
      </c>
      <c r="DJ297">
        <v>1</v>
      </c>
      <c r="DK297">
        <v>1</v>
      </c>
      <c r="DL297">
        <v>1</v>
      </c>
      <c r="DM297">
        <v>0</v>
      </c>
      <c r="DN297">
        <v>0</v>
      </c>
      <c r="DO297">
        <v>1</v>
      </c>
      <c r="DP297">
        <v>0</v>
      </c>
      <c r="DQ297">
        <v>1</v>
      </c>
      <c r="DR297">
        <v>1</v>
      </c>
      <c r="DS297">
        <v>1</v>
      </c>
      <c r="DT297">
        <v>15</v>
      </c>
      <c r="DU297">
        <v>1</v>
      </c>
      <c r="DV297">
        <v>1</v>
      </c>
      <c r="DW297">
        <v>1</v>
      </c>
      <c r="DX297">
        <v>0</v>
      </c>
      <c r="DY297">
        <v>1</v>
      </c>
      <c r="DZ297">
        <v>1</v>
      </c>
      <c r="EA297">
        <v>1</v>
      </c>
      <c r="EB297">
        <v>1</v>
      </c>
      <c r="EC297">
        <v>1</v>
      </c>
      <c r="ED297">
        <v>0</v>
      </c>
      <c r="EE297">
        <v>0</v>
      </c>
      <c r="EF297">
        <v>0</v>
      </c>
      <c r="EG297" s="27">
        <v>3</v>
      </c>
    </row>
    <row r="298" spans="1:137" x14ac:dyDescent="0.35">
      <c r="A298">
        <v>297</v>
      </c>
      <c r="B298" t="s">
        <v>511</v>
      </c>
      <c r="C298">
        <v>1</v>
      </c>
      <c r="D298">
        <v>1</v>
      </c>
      <c r="E298">
        <v>1</v>
      </c>
      <c r="F298">
        <v>34</v>
      </c>
      <c r="G298">
        <v>3</v>
      </c>
      <c r="H298" t="s">
        <v>221</v>
      </c>
      <c r="I298">
        <v>19</v>
      </c>
      <c r="J298">
        <v>52</v>
      </c>
      <c r="K298">
        <v>18</v>
      </c>
      <c r="L298">
        <v>4</v>
      </c>
      <c r="M298">
        <v>2</v>
      </c>
      <c r="N298">
        <v>0</v>
      </c>
      <c r="O298">
        <v>3</v>
      </c>
      <c r="P298" s="27">
        <v>31</v>
      </c>
      <c r="Q298" s="33" t="str">
        <f t="shared" si="4"/>
        <v>Low</v>
      </c>
      <c r="R298">
        <v>2</v>
      </c>
      <c r="S298">
        <v>0</v>
      </c>
      <c r="T298" s="27">
        <v>3.4339872044851463</v>
      </c>
      <c r="U298">
        <v>2</v>
      </c>
      <c r="V298" s="27">
        <v>10.9</v>
      </c>
      <c r="W298" s="27">
        <v>1.040732</v>
      </c>
      <c r="X298" s="27">
        <v>3.9924311723590303E-2</v>
      </c>
      <c r="Y298" s="27">
        <v>2.3382680000000002</v>
      </c>
      <c r="Z298" s="27">
        <v>0.84941048436768551</v>
      </c>
      <c r="AA298">
        <v>1</v>
      </c>
      <c r="AB298">
        <v>1</v>
      </c>
      <c r="AC298">
        <v>1</v>
      </c>
      <c r="AD298">
        <v>16</v>
      </c>
      <c r="AE298">
        <v>3</v>
      </c>
      <c r="AF298">
        <v>6</v>
      </c>
      <c r="AG298">
        <v>9</v>
      </c>
      <c r="AH298">
        <v>0</v>
      </c>
      <c r="AI298">
        <v>2</v>
      </c>
      <c r="AJ298">
        <v>0</v>
      </c>
      <c r="AK298">
        <v>0</v>
      </c>
      <c r="AL298">
        <v>0</v>
      </c>
      <c r="AM298">
        <v>0</v>
      </c>
      <c r="AN298">
        <v>7</v>
      </c>
      <c r="AO298">
        <v>1</v>
      </c>
      <c r="AP298">
        <v>1</v>
      </c>
      <c r="AQ298">
        <v>11</v>
      </c>
      <c r="AR298">
        <v>3</v>
      </c>
      <c r="AS298">
        <v>4</v>
      </c>
      <c r="AT298">
        <v>1</v>
      </c>
      <c r="AU298">
        <v>0</v>
      </c>
      <c r="AV298" s="27">
        <v>15.5</v>
      </c>
      <c r="AW298">
        <v>1</v>
      </c>
      <c r="AX298">
        <v>0</v>
      </c>
      <c r="AY298">
        <v>0</v>
      </c>
      <c r="AZ298">
        <v>1</v>
      </c>
      <c r="BA298">
        <v>1</v>
      </c>
      <c r="BB298">
        <v>16</v>
      </c>
      <c r="BC298">
        <v>1</v>
      </c>
      <c r="BD298">
        <v>0</v>
      </c>
      <c r="BE298">
        <v>1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9</v>
      </c>
      <c r="BN298">
        <v>3</v>
      </c>
      <c r="BO298">
        <v>1</v>
      </c>
      <c r="BP298">
        <v>1</v>
      </c>
      <c r="BQ298">
        <v>1</v>
      </c>
      <c r="BR298">
        <v>4</v>
      </c>
      <c r="BS298">
        <v>2</v>
      </c>
      <c r="BT298">
        <v>1</v>
      </c>
      <c r="BU298">
        <v>1</v>
      </c>
      <c r="BV298">
        <v>16</v>
      </c>
      <c r="BW298">
        <v>5</v>
      </c>
      <c r="BX298">
        <v>1</v>
      </c>
      <c r="BY298">
        <v>3</v>
      </c>
      <c r="BZ298">
        <v>1</v>
      </c>
      <c r="CA298">
        <v>0</v>
      </c>
      <c r="CB298">
        <v>16</v>
      </c>
      <c r="CC298">
        <v>5</v>
      </c>
      <c r="CD298" s="27">
        <v>10</v>
      </c>
      <c r="CE298" s="27">
        <v>303.88</v>
      </c>
      <c r="CF298" s="27">
        <v>5</v>
      </c>
      <c r="CG298" s="27">
        <v>106.4</v>
      </c>
      <c r="CH298">
        <v>0</v>
      </c>
      <c r="CI298">
        <v>3</v>
      </c>
      <c r="CJ298">
        <v>60</v>
      </c>
      <c r="CK298">
        <v>0</v>
      </c>
      <c r="CL298" s="27">
        <v>12</v>
      </c>
      <c r="CM298" s="27">
        <v>2.4849066497880004</v>
      </c>
      <c r="CN298" s="27">
        <v>696.85</v>
      </c>
      <c r="CO298" s="27">
        <v>6.5465701795655189</v>
      </c>
      <c r="CP298">
        <v>1</v>
      </c>
      <c r="CQ298" s="27">
        <v>29.25</v>
      </c>
      <c r="CR298" s="27">
        <v>3.3758795736778655</v>
      </c>
      <c r="CS298" s="27">
        <v>1788</v>
      </c>
      <c r="CT298" s="27">
        <v>7.4888529557334591</v>
      </c>
      <c r="CU298">
        <v>1</v>
      </c>
      <c r="CV298" s="27">
        <v>54.9</v>
      </c>
      <c r="CW298" s="27">
        <v>4.0055133485154846</v>
      </c>
      <c r="CX298" s="27">
        <v>3140.2</v>
      </c>
      <c r="CY298" s="27">
        <v>8.0520417711414218</v>
      </c>
      <c r="CZ298">
        <v>1</v>
      </c>
      <c r="DA298" s="27">
        <v>11.25</v>
      </c>
      <c r="DB298" s="27">
        <v>2.4203681286504293</v>
      </c>
      <c r="DC298" s="27">
        <v>605</v>
      </c>
      <c r="DD298" s="27">
        <v>6.4052284580308418</v>
      </c>
      <c r="DE298">
        <v>1</v>
      </c>
      <c r="DF298" s="27">
        <v>36.549999999999997</v>
      </c>
      <c r="DG298" s="27">
        <v>3.5986811861957873</v>
      </c>
      <c r="DH298" s="27">
        <v>2133.9499999999998</v>
      </c>
      <c r="DI298" s="27">
        <v>7.6657300014091385</v>
      </c>
      <c r="DJ298">
        <v>1</v>
      </c>
      <c r="DK298">
        <v>1</v>
      </c>
      <c r="DL298">
        <v>1</v>
      </c>
      <c r="DM298">
        <v>0</v>
      </c>
      <c r="DN298">
        <v>1</v>
      </c>
      <c r="DO298">
        <v>1</v>
      </c>
      <c r="DP298">
        <v>1</v>
      </c>
      <c r="DQ298">
        <v>1</v>
      </c>
      <c r="DR298">
        <v>0</v>
      </c>
      <c r="DS298">
        <v>1</v>
      </c>
      <c r="DT298">
        <v>18</v>
      </c>
      <c r="DU298">
        <v>1</v>
      </c>
      <c r="DV298">
        <v>1</v>
      </c>
      <c r="DW298">
        <v>1</v>
      </c>
      <c r="DX298">
        <v>0</v>
      </c>
      <c r="DY298">
        <v>0</v>
      </c>
      <c r="DZ298">
        <v>0</v>
      </c>
      <c r="EA298">
        <v>1</v>
      </c>
      <c r="EB298">
        <v>1</v>
      </c>
      <c r="EC298">
        <v>0</v>
      </c>
      <c r="ED298">
        <v>0</v>
      </c>
      <c r="EE298">
        <v>0</v>
      </c>
      <c r="EF298">
        <v>0</v>
      </c>
      <c r="EG298" s="27">
        <v>3</v>
      </c>
    </row>
    <row r="299" spans="1:137" x14ac:dyDescent="0.35">
      <c r="A299">
        <v>298</v>
      </c>
      <c r="B299" t="s">
        <v>512</v>
      </c>
      <c r="C299">
        <v>5</v>
      </c>
      <c r="D299">
        <v>5</v>
      </c>
      <c r="E299">
        <v>1</v>
      </c>
      <c r="F299">
        <v>19</v>
      </c>
      <c r="G299">
        <v>2</v>
      </c>
      <c r="H299" t="s">
        <v>203</v>
      </c>
      <c r="I299">
        <v>17</v>
      </c>
      <c r="J299">
        <v>52</v>
      </c>
      <c r="K299">
        <v>14</v>
      </c>
      <c r="L299">
        <v>2</v>
      </c>
      <c r="M299">
        <v>6</v>
      </c>
      <c r="N299">
        <v>0</v>
      </c>
      <c r="O299">
        <v>0</v>
      </c>
      <c r="P299" s="27">
        <v>43</v>
      </c>
      <c r="Q299" s="33" t="str">
        <f t="shared" si="4"/>
        <v>Low</v>
      </c>
      <c r="R299">
        <v>1</v>
      </c>
      <c r="S299">
        <v>0</v>
      </c>
      <c r="T299" s="27">
        <v>3.7612001156935624</v>
      </c>
      <c r="U299">
        <v>2</v>
      </c>
      <c r="V299" s="27">
        <v>17.899999999999999</v>
      </c>
      <c r="W299" s="27">
        <v>2.15516</v>
      </c>
      <c r="X299" s="27">
        <v>0.76786496673929294</v>
      </c>
      <c r="Y299" s="27">
        <v>5.5418400000000005</v>
      </c>
      <c r="Z299" s="27">
        <v>1.7123265755801444</v>
      </c>
      <c r="AA299">
        <v>1</v>
      </c>
      <c r="AB299">
        <v>1</v>
      </c>
      <c r="AC299">
        <v>0</v>
      </c>
      <c r="AD299">
        <v>-1</v>
      </c>
      <c r="AE299">
        <v>-1</v>
      </c>
      <c r="AF299">
        <v>1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1</v>
      </c>
      <c r="AQ299">
        <v>0</v>
      </c>
      <c r="AR299">
        <v>1</v>
      </c>
      <c r="AS299">
        <v>5</v>
      </c>
      <c r="AT299">
        <v>1</v>
      </c>
      <c r="AU299">
        <v>0</v>
      </c>
      <c r="AV299" s="27">
        <v>27</v>
      </c>
      <c r="AW299">
        <v>2</v>
      </c>
      <c r="AX299">
        <v>0</v>
      </c>
      <c r="AY299">
        <v>1</v>
      </c>
      <c r="AZ299">
        <v>1</v>
      </c>
      <c r="BA299">
        <v>1</v>
      </c>
      <c r="BB299">
        <v>36</v>
      </c>
      <c r="BC299">
        <v>1</v>
      </c>
      <c r="BD299">
        <v>1</v>
      </c>
      <c r="BE299">
        <v>0</v>
      </c>
      <c r="BF299">
        <v>0</v>
      </c>
      <c r="BG299">
        <v>1</v>
      </c>
      <c r="BH299">
        <v>0</v>
      </c>
      <c r="BI299">
        <v>1</v>
      </c>
      <c r="BJ299">
        <v>1</v>
      </c>
      <c r="BK299">
        <v>0</v>
      </c>
      <c r="BL299">
        <v>0</v>
      </c>
      <c r="BM299">
        <v>9</v>
      </c>
      <c r="BN299">
        <v>3</v>
      </c>
      <c r="BO299">
        <v>1</v>
      </c>
      <c r="BP299">
        <v>1</v>
      </c>
      <c r="BQ299">
        <v>0</v>
      </c>
      <c r="BR299">
        <v>3</v>
      </c>
      <c r="BS299">
        <v>3</v>
      </c>
      <c r="BT299">
        <v>1</v>
      </c>
      <c r="BU299">
        <v>0</v>
      </c>
      <c r="BV299">
        <v>1</v>
      </c>
      <c r="BW299">
        <v>1</v>
      </c>
      <c r="BX299">
        <v>2</v>
      </c>
      <c r="BY299">
        <v>4</v>
      </c>
      <c r="BZ299">
        <v>2</v>
      </c>
      <c r="CA299">
        <v>0</v>
      </c>
      <c r="CB299">
        <v>1</v>
      </c>
      <c r="CC299">
        <v>1</v>
      </c>
      <c r="CD299" s="27">
        <v>10</v>
      </c>
      <c r="CE299" s="27">
        <v>114.31</v>
      </c>
      <c r="CF299" s="27">
        <v>7</v>
      </c>
      <c r="CG299" s="27">
        <v>75.540000000000006</v>
      </c>
      <c r="CH299">
        <v>1</v>
      </c>
      <c r="CI299">
        <v>1</v>
      </c>
      <c r="CJ299">
        <v>10</v>
      </c>
      <c r="CK299">
        <v>0</v>
      </c>
      <c r="CL299" s="27">
        <v>2.4</v>
      </c>
      <c r="CM299" s="27">
        <v>0.87546873735389985</v>
      </c>
      <c r="CN299" s="27">
        <v>24.75</v>
      </c>
      <c r="CO299" s="27">
        <v>3.2088254890146994</v>
      </c>
      <c r="CP299">
        <v>0</v>
      </c>
      <c r="CQ299" s="27">
        <v>0</v>
      </c>
      <c r="CR299" s="34" t="e">
        <v>#NULL!</v>
      </c>
      <c r="CS299" s="27">
        <v>0</v>
      </c>
      <c r="CT299" s="34" t="e">
        <v>#NULL!</v>
      </c>
      <c r="CU299">
        <v>0</v>
      </c>
      <c r="CV299" s="27">
        <v>0</v>
      </c>
      <c r="CW299" s="34" t="e">
        <v>#NULL!</v>
      </c>
      <c r="CX299" s="27">
        <v>0</v>
      </c>
      <c r="CY299" s="34" t="e">
        <v>#NULL!</v>
      </c>
      <c r="CZ299">
        <v>0</v>
      </c>
      <c r="DA299" s="27">
        <v>0</v>
      </c>
      <c r="DB299" s="34" t="e">
        <v>#NULL!</v>
      </c>
      <c r="DC299" s="27">
        <v>0</v>
      </c>
      <c r="DD299" s="34" t="e">
        <v>#NULL!</v>
      </c>
      <c r="DE299">
        <v>0</v>
      </c>
      <c r="DF299" s="27">
        <v>0</v>
      </c>
      <c r="DG299" s="34" t="e">
        <v>#NULL!</v>
      </c>
      <c r="DH299" s="27">
        <v>0</v>
      </c>
      <c r="DI299" s="34" t="e">
        <v>#NULL!</v>
      </c>
      <c r="DJ299">
        <v>0</v>
      </c>
      <c r="DK299">
        <v>0</v>
      </c>
      <c r="DL299">
        <v>0</v>
      </c>
      <c r="DM299">
        <v>0</v>
      </c>
      <c r="DN299">
        <v>0</v>
      </c>
      <c r="DO299">
        <v>0</v>
      </c>
      <c r="DP299">
        <v>0</v>
      </c>
      <c r="DQ299">
        <v>0</v>
      </c>
      <c r="DR299">
        <v>0</v>
      </c>
      <c r="DS299">
        <v>1</v>
      </c>
      <c r="DT299">
        <v>28</v>
      </c>
      <c r="DU299">
        <v>1</v>
      </c>
      <c r="DV299">
        <v>1</v>
      </c>
      <c r="DW299">
        <v>1</v>
      </c>
      <c r="DX299">
        <v>0</v>
      </c>
      <c r="DY299">
        <v>0</v>
      </c>
      <c r="DZ299">
        <v>1</v>
      </c>
      <c r="EA299">
        <v>0</v>
      </c>
      <c r="EB299">
        <v>0</v>
      </c>
      <c r="EC299">
        <v>0</v>
      </c>
      <c r="ED299">
        <v>0</v>
      </c>
      <c r="EE299">
        <v>0</v>
      </c>
      <c r="EF299">
        <v>0</v>
      </c>
      <c r="EG299" s="27">
        <v>9</v>
      </c>
    </row>
    <row r="300" spans="1:137" x14ac:dyDescent="0.35">
      <c r="A300">
        <v>299</v>
      </c>
      <c r="B300" t="s">
        <v>513</v>
      </c>
      <c r="C300">
        <v>4</v>
      </c>
      <c r="D300">
        <v>3</v>
      </c>
      <c r="E300">
        <v>1</v>
      </c>
      <c r="F300">
        <v>22</v>
      </c>
      <c r="G300">
        <v>2</v>
      </c>
      <c r="H300" t="s">
        <v>205</v>
      </c>
      <c r="I300">
        <v>14</v>
      </c>
      <c r="J300">
        <v>43</v>
      </c>
      <c r="K300">
        <v>17</v>
      </c>
      <c r="L300">
        <v>4</v>
      </c>
      <c r="M300">
        <v>6</v>
      </c>
      <c r="N300">
        <v>0</v>
      </c>
      <c r="O300">
        <v>0</v>
      </c>
      <c r="P300" s="27">
        <v>19</v>
      </c>
      <c r="Q300" s="33" t="str">
        <f t="shared" si="4"/>
        <v>Low</v>
      </c>
      <c r="R300">
        <v>1</v>
      </c>
      <c r="S300">
        <v>0</v>
      </c>
      <c r="T300" s="27">
        <v>2.9444389791664403</v>
      </c>
      <c r="U300">
        <v>1</v>
      </c>
      <c r="V300" s="27">
        <v>3.5000000000000004</v>
      </c>
      <c r="W300" s="27">
        <v>8.3790000000000003E-2</v>
      </c>
      <c r="X300" s="27">
        <v>-2.4794416103569419</v>
      </c>
      <c r="Y300" s="27">
        <v>0.58121</v>
      </c>
      <c r="Z300" s="27">
        <v>-0.54264314165288452</v>
      </c>
      <c r="AA300">
        <v>0</v>
      </c>
      <c r="AB300">
        <v>1</v>
      </c>
      <c r="AC300">
        <v>1</v>
      </c>
      <c r="AD300">
        <v>12</v>
      </c>
      <c r="AE300">
        <v>2</v>
      </c>
      <c r="AF300">
        <v>5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1</v>
      </c>
      <c r="AP300">
        <v>1</v>
      </c>
      <c r="AQ300">
        <v>2</v>
      </c>
      <c r="AR300">
        <v>1</v>
      </c>
      <c r="AS300">
        <v>2</v>
      </c>
      <c r="AT300">
        <v>1</v>
      </c>
      <c r="AU300">
        <v>0</v>
      </c>
      <c r="AV300" s="27">
        <v>13.600000000000001</v>
      </c>
      <c r="AW300">
        <v>1</v>
      </c>
      <c r="AX300">
        <v>0</v>
      </c>
      <c r="AY300">
        <v>0</v>
      </c>
      <c r="AZ300">
        <v>1</v>
      </c>
      <c r="BA300">
        <v>1</v>
      </c>
      <c r="BB300">
        <v>30</v>
      </c>
      <c r="BC300">
        <v>1</v>
      </c>
      <c r="BD300">
        <v>0</v>
      </c>
      <c r="BE300">
        <v>1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9</v>
      </c>
      <c r="BN300">
        <v>4</v>
      </c>
      <c r="BO300">
        <v>1</v>
      </c>
      <c r="BP300">
        <v>0</v>
      </c>
      <c r="BQ300">
        <v>1</v>
      </c>
      <c r="BR300">
        <v>2</v>
      </c>
      <c r="BS300">
        <v>3</v>
      </c>
      <c r="BT300">
        <v>2</v>
      </c>
      <c r="BU300">
        <v>0</v>
      </c>
      <c r="BV300">
        <v>5</v>
      </c>
      <c r="BW300">
        <v>2</v>
      </c>
      <c r="BX300">
        <v>3</v>
      </c>
      <c r="BY300">
        <v>1</v>
      </c>
      <c r="BZ300">
        <v>3</v>
      </c>
      <c r="CA300">
        <v>0</v>
      </c>
      <c r="CB300">
        <v>4</v>
      </c>
      <c r="CC300">
        <v>2</v>
      </c>
      <c r="CD300" s="27">
        <v>17</v>
      </c>
      <c r="CE300" s="27">
        <v>295.65000000000003</v>
      </c>
      <c r="CF300" s="27">
        <v>4</v>
      </c>
      <c r="CG300" s="27">
        <v>80.34</v>
      </c>
      <c r="CH300">
        <v>0</v>
      </c>
      <c r="CI300">
        <v>3</v>
      </c>
      <c r="CJ300">
        <v>17</v>
      </c>
      <c r="CK300">
        <v>1</v>
      </c>
      <c r="CL300" s="27">
        <v>5.95</v>
      </c>
      <c r="CM300" s="27">
        <v>1.7833912195575383</v>
      </c>
      <c r="CN300" s="27">
        <v>98.05</v>
      </c>
      <c r="CO300" s="27">
        <v>4.585477552642355</v>
      </c>
      <c r="CP300">
        <v>1</v>
      </c>
      <c r="CQ300" s="27">
        <v>36.25</v>
      </c>
      <c r="CR300" s="27">
        <v>3.5904393813006839</v>
      </c>
      <c r="CS300" s="27">
        <v>590.20000000000005</v>
      </c>
      <c r="CT300" s="27">
        <v>6.3804614625088387</v>
      </c>
      <c r="CU300">
        <v>1</v>
      </c>
      <c r="CV300" s="27">
        <v>56.7</v>
      </c>
      <c r="CW300" s="27">
        <v>4.0377742107337067</v>
      </c>
      <c r="CX300" s="27">
        <v>963.55</v>
      </c>
      <c r="CY300" s="27">
        <v>6.87062438064393</v>
      </c>
      <c r="CZ300">
        <v>1</v>
      </c>
      <c r="DA300" s="27">
        <v>23.5</v>
      </c>
      <c r="DB300" s="27">
        <v>3.1570004211501135</v>
      </c>
      <c r="DC300" s="27">
        <v>375</v>
      </c>
      <c r="DD300" s="27">
        <v>5.9269260259704106</v>
      </c>
      <c r="DE300">
        <v>1</v>
      </c>
      <c r="DF300" s="27">
        <v>53.25</v>
      </c>
      <c r="DG300" s="27">
        <v>3.9749978045895347</v>
      </c>
      <c r="DH300" s="27">
        <v>848.95</v>
      </c>
      <c r="DI300" s="27">
        <v>6.7440002917620205</v>
      </c>
      <c r="DJ300">
        <v>1</v>
      </c>
      <c r="DK300">
        <v>1</v>
      </c>
      <c r="DL300">
        <v>1</v>
      </c>
      <c r="DM300">
        <v>2</v>
      </c>
      <c r="DN300">
        <v>1</v>
      </c>
      <c r="DO300">
        <v>1</v>
      </c>
      <c r="DP300">
        <v>1</v>
      </c>
      <c r="DQ300">
        <v>1</v>
      </c>
      <c r="DR300">
        <v>1</v>
      </c>
      <c r="DS300">
        <v>1</v>
      </c>
      <c r="DT300">
        <v>21</v>
      </c>
      <c r="DU300">
        <v>1</v>
      </c>
      <c r="DV300">
        <v>1</v>
      </c>
      <c r="DW300">
        <v>1</v>
      </c>
      <c r="DX300">
        <v>1</v>
      </c>
      <c r="DY300">
        <v>1</v>
      </c>
      <c r="DZ300">
        <v>1</v>
      </c>
      <c r="EA300">
        <v>1</v>
      </c>
      <c r="EB300">
        <v>1</v>
      </c>
      <c r="EC300">
        <v>0</v>
      </c>
      <c r="ED300">
        <v>0</v>
      </c>
      <c r="EE300">
        <v>0</v>
      </c>
      <c r="EF300">
        <v>1</v>
      </c>
      <c r="EG300" s="27">
        <v>5</v>
      </c>
    </row>
    <row r="301" spans="1:137" x14ac:dyDescent="0.35">
      <c r="A301">
        <v>300</v>
      </c>
      <c r="B301" t="s">
        <v>514</v>
      </c>
      <c r="C301">
        <v>5</v>
      </c>
      <c r="D301">
        <v>5</v>
      </c>
      <c r="E301">
        <v>1</v>
      </c>
      <c r="F301">
        <v>30</v>
      </c>
      <c r="G301">
        <v>3</v>
      </c>
      <c r="H301" t="s">
        <v>247</v>
      </c>
      <c r="I301">
        <v>11</v>
      </c>
      <c r="J301">
        <v>51</v>
      </c>
      <c r="K301">
        <v>16</v>
      </c>
      <c r="L301">
        <v>3</v>
      </c>
      <c r="M301">
        <v>3</v>
      </c>
      <c r="N301">
        <v>0</v>
      </c>
      <c r="O301">
        <v>3</v>
      </c>
      <c r="P301" s="27">
        <v>64</v>
      </c>
      <c r="Q301" s="33" t="str">
        <f t="shared" si="4"/>
        <v>Low</v>
      </c>
      <c r="R301">
        <v>2</v>
      </c>
      <c r="S301">
        <v>0</v>
      </c>
      <c r="T301" s="27">
        <v>4.1588830833596715</v>
      </c>
      <c r="U301">
        <v>3</v>
      </c>
      <c r="V301" s="27">
        <v>7.3</v>
      </c>
      <c r="W301" s="27">
        <v>6.0735999999999998E-2</v>
      </c>
      <c r="X301" s="27">
        <v>-2.8012186759946744</v>
      </c>
      <c r="Y301" s="27">
        <v>4.6112639999999994</v>
      </c>
      <c r="Z301" s="27">
        <v>1.5285020059772703</v>
      </c>
      <c r="AA301">
        <v>0</v>
      </c>
      <c r="AB301">
        <v>1</v>
      </c>
      <c r="AC301">
        <v>1</v>
      </c>
      <c r="AD301">
        <v>21</v>
      </c>
      <c r="AE301">
        <v>5</v>
      </c>
      <c r="AF301">
        <v>2</v>
      </c>
      <c r="AG301">
        <v>6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6</v>
      </c>
      <c r="AO301">
        <v>1</v>
      </c>
      <c r="AP301">
        <v>3</v>
      </c>
      <c r="AQ301">
        <v>10</v>
      </c>
      <c r="AR301">
        <v>3</v>
      </c>
      <c r="AS301">
        <v>3</v>
      </c>
      <c r="AT301">
        <v>1</v>
      </c>
      <c r="AU301">
        <v>1</v>
      </c>
      <c r="AV301" s="27">
        <v>35.9</v>
      </c>
      <c r="AW301">
        <v>2</v>
      </c>
      <c r="AX301">
        <v>0</v>
      </c>
      <c r="AY301">
        <v>0</v>
      </c>
      <c r="AZ301">
        <v>1</v>
      </c>
      <c r="BA301">
        <v>1</v>
      </c>
      <c r="BB301">
        <v>28</v>
      </c>
      <c r="BC301">
        <v>1</v>
      </c>
      <c r="BD301">
        <v>0</v>
      </c>
      <c r="BE301">
        <v>0</v>
      </c>
      <c r="BF301">
        <v>1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2</v>
      </c>
      <c r="BN301">
        <v>4</v>
      </c>
      <c r="BO301">
        <v>0</v>
      </c>
      <c r="BP301">
        <v>0</v>
      </c>
      <c r="BQ301">
        <v>0</v>
      </c>
      <c r="BR301">
        <v>3</v>
      </c>
      <c r="BS301">
        <v>3</v>
      </c>
      <c r="BT301">
        <v>4</v>
      </c>
      <c r="BU301">
        <v>0</v>
      </c>
      <c r="BV301">
        <v>13</v>
      </c>
      <c r="BW301">
        <v>4</v>
      </c>
      <c r="BX301">
        <v>2</v>
      </c>
      <c r="BY301">
        <v>1</v>
      </c>
      <c r="BZ301">
        <v>4</v>
      </c>
      <c r="CA301">
        <v>0</v>
      </c>
      <c r="CB301">
        <v>7</v>
      </c>
      <c r="CC301">
        <v>3</v>
      </c>
      <c r="CD301" s="27">
        <v>10</v>
      </c>
      <c r="CE301" s="27">
        <v>206.70000000000002</v>
      </c>
      <c r="CF301" s="27">
        <v>6</v>
      </c>
      <c r="CG301" s="27">
        <v>119.28</v>
      </c>
      <c r="CH301">
        <v>1</v>
      </c>
      <c r="CI301">
        <v>3</v>
      </c>
      <c r="CJ301">
        <v>29</v>
      </c>
      <c r="CK301">
        <v>0</v>
      </c>
      <c r="CL301" s="27">
        <v>7.45</v>
      </c>
      <c r="CM301" s="27">
        <v>2.0082140323914683</v>
      </c>
      <c r="CN301" s="27">
        <v>202.5</v>
      </c>
      <c r="CO301" s="27">
        <v>5.3107398865465942</v>
      </c>
      <c r="CP301">
        <v>1</v>
      </c>
      <c r="CQ301" s="27">
        <v>18</v>
      </c>
      <c r="CR301" s="27">
        <v>2.8903717578961645</v>
      </c>
      <c r="CS301" s="27">
        <v>540.95000000000005</v>
      </c>
      <c r="CT301" s="27">
        <v>6.2933268531335829</v>
      </c>
      <c r="CU301">
        <v>1</v>
      </c>
      <c r="CV301" s="27">
        <v>29.15</v>
      </c>
      <c r="CW301" s="27">
        <v>3.3724549127965013</v>
      </c>
      <c r="CX301" s="27">
        <v>739.35</v>
      </c>
      <c r="CY301" s="27">
        <v>6.6057714218194965</v>
      </c>
      <c r="CZ301">
        <v>1</v>
      </c>
      <c r="DA301" s="27">
        <v>38.25</v>
      </c>
      <c r="DB301" s="27">
        <v>3.6441435602725449</v>
      </c>
      <c r="DC301" s="27">
        <v>1070</v>
      </c>
      <c r="DD301" s="27">
        <v>6.9754139274559517</v>
      </c>
      <c r="DE301">
        <v>0</v>
      </c>
      <c r="DF301" s="27">
        <v>0</v>
      </c>
      <c r="DG301" s="34" t="e">
        <v>#NULL!</v>
      </c>
      <c r="DH301" s="27">
        <v>0</v>
      </c>
      <c r="DI301" s="34" t="e">
        <v>#NULL!</v>
      </c>
      <c r="DJ301">
        <v>1</v>
      </c>
      <c r="DK301">
        <v>0</v>
      </c>
      <c r="DL301">
        <v>0</v>
      </c>
      <c r="DM301">
        <v>2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1</v>
      </c>
      <c r="DT301">
        <v>20</v>
      </c>
      <c r="DU301">
        <v>1</v>
      </c>
      <c r="DV301">
        <v>1</v>
      </c>
      <c r="DW301">
        <v>1</v>
      </c>
      <c r="DX301">
        <v>0</v>
      </c>
      <c r="DY301">
        <v>1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 s="27">
        <v>2</v>
      </c>
    </row>
    <row r="302" spans="1:137" x14ac:dyDescent="0.35">
      <c r="A302">
        <v>301</v>
      </c>
      <c r="B302" t="s">
        <v>515</v>
      </c>
      <c r="C302">
        <v>1</v>
      </c>
      <c r="D302">
        <v>1</v>
      </c>
      <c r="E302">
        <v>0</v>
      </c>
      <c r="F302">
        <v>46</v>
      </c>
      <c r="G302">
        <v>4</v>
      </c>
      <c r="H302" t="s">
        <v>247</v>
      </c>
      <c r="I302">
        <v>13</v>
      </c>
      <c r="J302">
        <v>53</v>
      </c>
      <c r="K302">
        <v>16</v>
      </c>
      <c r="L302">
        <v>3</v>
      </c>
      <c r="M302">
        <v>6</v>
      </c>
      <c r="N302">
        <v>0</v>
      </c>
      <c r="O302">
        <v>9</v>
      </c>
      <c r="P302" s="27">
        <v>24</v>
      </c>
      <c r="Q302" s="33" t="str">
        <f t="shared" si="4"/>
        <v>Low</v>
      </c>
      <c r="R302">
        <v>3</v>
      </c>
      <c r="S302">
        <v>0</v>
      </c>
      <c r="T302" s="27">
        <v>3.1780538303479458</v>
      </c>
      <c r="U302">
        <v>1</v>
      </c>
      <c r="V302" s="27">
        <v>1.3</v>
      </c>
      <c r="W302" s="27">
        <v>0.14008799999999999</v>
      </c>
      <c r="X302" s="27">
        <v>-1.9654844824125375</v>
      </c>
      <c r="Y302" s="27">
        <v>0.17191200000000001</v>
      </c>
      <c r="Z302" s="27">
        <v>-1.7607725610018772</v>
      </c>
      <c r="AA302">
        <v>0</v>
      </c>
      <c r="AB302">
        <v>4</v>
      </c>
      <c r="AC302">
        <v>1</v>
      </c>
      <c r="AD302">
        <v>12</v>
      </c>
      <c r="AE302">
        <v>2</v>
      </c>
      <c r="AF302">
        <v>2</v>
      </c>
      <c r="AG302">
        <v>1</v>
      </c>
      <c r="AH302">
        <v>0</v>
      </c>
      <c r="AI302">
        <v>1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1</v>
      </c>
      <c r="AP302">
        <v>3</v>
      </c>
      <c r="AQ302">
        <v>21</v>
      </c>
      <c r="AR302">
        <v>4</v>
      </c>
      <c r="AS302">
        <v>2</v>
      </c>
      <c r="AT302">
        <v>1</v>
      </c>
      <c r="AU302">
        <v>0</v>
      </c>
      <c r="AV302" s="27">
        <v>12.100000000000001</v>
      </c>
      <c r="AW302">
        <v>1</v>
      </c>
      <c r="AX302">
        <v>0</v>
      </c>
      <c r="AY302">
        <v>0</v>
      </c>
      <c r="AZ302">
        <v>3</v>
      </c>
      <c r="BA302">
        <v>2</v>
      </c>
      <c r="BB302">
        <v>20</v>
      </c>
      <c r="BC302">
        <v>0</v>
      </c>
      <c r="BD302">
        <v>0</v>
      </c>
      <c r="BE302">
        <v>1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9</v>
      </c>
      <c r="BN302">
        <v>2</v>
      </c>
      <c r="BO302">
        <v>1</v>
      </c>
      <c r="BP302">
        <v>1</v>
      </c>
      <c r="BQ302">
        <v>1</v>
      </c>
      <c r="BR302">
        <v>2</v>
      </c>
      <c r="BS302">
        <v>2</v>
      </c>
      <c r="BT302">
        <v>2</v>
      </c>
      <c r="BU302">
        <v>0</v>
      </c>
      <c r="BV302">
        <v>10</v>
      </c>
      <c r="BW302">
        <v>3</v>
      </c>
      <c r="BX302">
        <v>4</v>
      </c>
      <c r="BY302">
        <v>4</v>
      </c>
      <c r="BZ302">
        <v>1</v>
      </c>
      <c r="CA302">
        <v>0</v>
      </c>
      <c r="CB302">
        <v>13</v>
      </c>
      <c r="CC302">
        <v>4</v>
      </c>
      <c r="CD302" s="27">
        <v>9</v>
      </c>
      <c r="CE302" s="27">
        <v>199.27</v>
      </c>
      <c r="CF302" s="27">
        <v>6</v>
      </c>
      <c r="CG302" s="27">
        <v>135.34</v>
      </c>
      <c r="CH302">
        <v>1</v>
      </c>
      <c r="CI302">
        <v>1</v>
      </c>
      <c r="CJ302">
        <v>33</v>
      </c>
      <c r="CK302">
        <v>0</v>
      </c>
      <c r="CL302" s="27">
        <v>3.7</v>
      </c>
      <c r="CM302" s="27">
        <v>1.3083328196501789</v>
      </c>
      <c r="CN302" s="27">
        <v>127.45</v>
      </c>
      <c r="CO302" s="27">
        <v>4.8477241308221242</v>
      </c>
      <c r="CP302">
        <v>1</v>
      </c>
      <c r="CQ302" s="27">
        <v>23.25</v>
      </c>
      <c r="CR302" s="27">
        <v>3.1463051320333655</v>
      </c>
      <c r="CS302" s="27">
        <v>761.45</v>
      </c>
      <c r="CT302" s="27">
        <v>6.6352245102977001</v>
      </c>
      <c r="CU302">
        <v>0</v>
      </c>
      <c r="CV302" s="27">
        <v>0</v>
      </c>
      <c r="CW302" s="34" t="e">
        <v>#NULL!</v>
      </c>
      <c r="CX302" s="27">
        <v>0</v>
      </c>
      <c r="CY302" s="34" t="e">
        <v>#NULL!</v>
      </c>
      <c r="CZ302">
        <v>1</v>
      </c>
      <c r="DA302" s="27">
        <v>13.25</v>
      </c>
      <c r="DB302" s="27">
        <v>2.5839975524322312</v>
      </c>
      <c r="DC302" s="27">
        <v>420</v>
      </c>
      <c r="DD302" s="27">
        <v>6.0402547112774139</v>
      </c>
      <c r="DE302">
        <v>0</v>
      </c>
      <c r="DF302" s="27">
        <v>0</v>
      </c>
      <c r="DG302" s="34" t="e">
        <v>#NULL!</v>
      </c>
      <c r="DH302" s="27">
        <v>0</v>
      </c>
      <c r="DI302" s="34" t="e">
        <v>#NULL!</v>
      </c>
      <c r="DJ302">
        <v>0</v>
      </c>
      <c r="DK302">
        <v>0</v>
      </c>
      <c r="DL302">
        <v>0</v>
      </c>
      <c r="DM302">
        <v>1</v>
      </c>
      <c r="DN302">
        <v>1</v>
      </c>
      <c r="DO302">
        <v>1</v>
      </c>
      <c r="DP302">
        <v>1</v>
      </c>
      <c r="DQ302">
        <v>0</v>
      </c>
      <c r="DR302">
        <v>0</v>
      </c>
      <c r="DS302">
        <v>1</v>
      </c>
      <c r="DT302">
        <v>22</v>
      </c>
      <c r="DU302">
        <v>1</v>
      </c>
      <c r="DV302">
        <v>1</v>
      </c>
      <c r="DW302">
        <v>1</v>
      </c>
      <c r="DX302">
        <v>0</v>
      </c>
      <c r="DY302">
        <v>1</v>
      </c>
      <c r="DZ302">
        <v>1</v>
      </c>
      <c r="EA302">
        <v>0</v>
      </c>
      <c r="EB302">
        <v>1</v>
      </c>
      <c r="EC302">
        <v>0</v>
      </c>
      <c r="ED302">
        <v>1</v>
      </c>
      <c r="EE302">
        <v>0</v>
      </c>
      <c r="EF302">
        <v>0</v>
      </c>
      <c r="EG302" s="27">
        <v>2</v>
      </c>
    </row>
    <row r="303" spans="1:137" x14ac:dyDescent="0.35">
      <c r="A303">
        <v>302</v>
      </c>
      <c r="B303" t="s">
        <v>516</v>
      </c>
      <c r="C303">
        <v>3</v>
      </c>
      <c r="D303">
        <v>1</v>
      </c>
      <c r="E303">
        <v>0</v>
      </c>
      <c r="F303">
        <v>51</v>
      </c>
      <c r="G303">
        <v>5</v>
      </c>
      <c r="H303" t="s">
        <v>212</v>
      </c>
      <c r="I303">
        <v>20</v>
      </c>
      <c r="J303">
        <v>48</v>
      </c>
      <c r="K303">
        <v>18</v>
      </c>
      <c r="L303">
        <v>4</v>
      </c>
      <c r="M303">
        <v>2</v>
      </c>
      <c r="N303">
        <v>0</v>
      </c>
      <c r="O303">
        <v>1</v>
      </c>
      <c r="P303" s="27">
        <v>24</v>
      </c>
      <c r="Q303" s="33" t="str">
        <f t="shared" si="4"/>
        <v>Low</v>
      </c>
      <c r="R303">
        <v>1</v>
      </c>
      <c r="S303">
        <v>0</v>
      </c>
      <c r="T303" s="27">
        <v>3.1780538303479458</v>
      </c>
      <c r="U303">
        <v>1</v>
      </c>
      <c r="V303" s="27">
        <v>11.600000000000001</v>
      </c>
      <c r="W303" s="27">
        <v>0.6709440000000001</v>
      </c>
      <c r="X303" s="27">
        <v>-0.39906960301930872</v>
      </c>
      <c r="Y303" s="27">
        <v>2.1130560000000003</v>
      </c>
      <c r="Z303" s="27">
        <v>0.74813524088566619</v>
      </c>
      <c r="AA303">
        <v>0</v>
      </c>
      <c r="AB303">
        <v>3</v>
      </c>
      <c r="AC303">
        <v>0</v>
      </c>
      <c r="AD303">
        <v>-1</v>
      </c>
      <c r="AE303">
        <v>-1</v>
      </c>
      <c r="AF303">
        <v>1</v>
      </c>
      <c r="AG303">
        <v>4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4</v>
      </c>
      <c r="AO303">
        <v>1</v>
      </c>
      <c r="AP303">
        <v>3</v>
      </c>
      <c r="AQ303">
        <v>9</v>
      </c>
      <c r="AR303">
        <v>3</v>
      </c>
      <c r="AS303">
        <v>2</v>
      </c>
      <c r="AT303">
        <v>1</v>
      </c>
      <c r="AU303">
        <v>0</v>
      </c>
      <c r="AV303" s="27">
        <v>7.6000000000000005</v>
      </c>
      <c r="AW303">
        <v>1</v>
      </c>
      <c r="AX303">
        <v>0</v>
      </c>
      <c r="AY303">
        <v>0</v>
      </c>
      <c r="AZ303">
        <v>1</v>
      </c>
      <c r="BA303">
        <v>1</v>
      </c>
      <c r="BB303">
        <v>21</v>
      </c>
      <c r="BC303">
        <v>1</v>
      </c>
      <c r="BD303">
        <v>0</v>
      </c>
      <c r="BE303">
        <v>0</v>
      </c>
      <c r="BF303">
        <v>0</v>
      </c>
      <c r="BG303">
        <v>1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9</v>
      </c>
      <c r="BN303">
        <v>5</v>
      </c>
      <c r="BO303">
        <v>0</v>
      </c>
      <c r="BP303">
        <v>0</v>
      </c>
      <c r="BQ303">
        <v>1</v>
      </c>
      <c r="BR303">
        <v>2</v>
      </c>
      <c r="BS303">
        <v>3</v>
      </c>
      <c r="BT303">
        <v>1</v>
      </c>
      <c r="BU303">
        <v>0</v>
      </c>
      <c r="BV303">
        <v>19</v>
      </c>
      <c r="BW303">
        <v>5</v>
      </c>
      <c r="BX303">
        <v>1</v>
      </c>
      <c r="BY303">
        <v>2</v>
      </c>
      <c r="BZ303">
        <v>2</v>
      </c>
      <c r="CA303">
        <v>1</v>
      </c>
      <c r="CB303">
        <v>13</v>
      </c>
      <c r="CC303">
        <v>4</v>
      </c>
      <c r="CD303" s="27">
        <v>10</v>
      </c>
      <c r="CE303" s="27">
        <v>251.03</v>
      </c>
      <c r="CF303" s="27">
        <v>2</v>
      </c>
      <c r="CG303" s="27">
        <v>61.18</v>
      </c>
      <c r="CH303">
        <v>0</v>
      </c>
      <c r="CI303">
        <v>2</v>
      </c>
      <c r="CJ303">
        <v>44</v>
      </c>
      <c r="CK303">
        <v>0</v>
      </c>
      <c r="CL303" s="27">
        <v>8</v>
      </c>
      <c r="CM303" s="27">
        <v>2.0794415416798357</v>
      </c>
      <c r="CN303" s="27">
        <v>322</v>
      </c>
      <c r="CO303" s="27">
        <v>5.7745515455444085</v>
      </c>
      <c r="CP303">
        <v>0</v>
      </c>
      <c r="CQ303" s="27">
        <v>0</v>
      </c>
      <c r="CR303" s="34" t="e">
        <v>#NULL!</v>
      </c>
      <c r="CS303" s="27">
        <v>0</v>
      </c>
      <c r="CT303" s="34" t="e">
        <v>#NULL!</v>
      </c>
      <c r="CU303">
        <v>1</v>
      </c>
      <c r="CV303" s="27">
        <v>20.3</v>
      </c>
      <c r="CW303" s="27">
        <v>3.0106208860477417</v>
      </c>
      <c r="CX303" s="27">
        <v>870.55</v>
      </c>
      <c r="CY303" s="27">
        <v>6.7691251958126077</v>
      </c>
      <c r="CZ303">
        <v>1</v>
      </c>
      <c r="DA303" s="27">
        <v>21.5</v>
      </c>
      <c r="DB303" s="27">
        <v>3.068052935133617</v>
      </c>
      <c r="DC303" s="27">
        <v>820</v>
      </c>
      <c r="DD303" s="27">
        <v>6.7093043402582984</v>
      </c>
      <c r="DE303">
        <v>0</v>
      </c>
      <c r="DF303" s="27">
        <v>0</v>
      </c>
      <c r="DG303" s="34" t="e">
        <v>#NULL!</v>
      </c>
      <c r="DH303" s="27">
        <v>0</v>
      </c>
      <c r="DI303" s="34" t="e">
        <v>#NULL!</v>
      </c>
      <c r="DJ303">
        <v>1</v>
      </c>
      <c r="DK303">
        <v>0</v>
      </c>
      <c r="DL303">
        <v>0</v>
      </c>
      <c r="DM303">
        <v>3</v>
      </c>
      <c r="DN303">
        <v>0</v>
      </c>
      <c r="DO303">
        <v>0</v>
      </c>
      <c r="DP303">
        <v>0</v>
      </c>
      <c r="DQ303">
        <v>0</v>
      </c>
      <c r="DR303">
        <v>1</v>
      </c>
      <c r="DS303">
        <v>1</v>
      </c>
      <c r="DT303">
        <v>13</v>
      </c>
      <c r="DU303">
        <v>1</v>
      </c>
      <c r="DV303">
        <v>1</v>
      </c>
      <c r="DW303">
        <v>1</v>
      </c>
      <c r="DX303">
        <v>0</v>
      </c>
      <c r="DY303">
        <v>1</v>
      </c>
      <c r="DZ303">
        <v>1</v>
      </c>
      <c r="EA303">
        <v>1</v>
      </c>
      <c r="EB303">
        <v>0</v>
      </c>
      <c r="EC303">
        <v>1</v>
      </c>
      <c r="ED303">
        <v>0</v>
      </c>
      <c r="EE303">
        <v>0</v>
      </c>
      <c r="EF303">
        <v>0</v>
      </c>
      <c r="EG303" s="27">
        <v>8</v>
      </c>
    </row>
    <row r="304" spans="1:137" x14ac:dyDescent="0.35">
      <c r="A304">
        <v>303</v>
      </c>
      <c r="B304" t="s">
        <v>517</v>
      </c>
      <c r="C304">
        <v>4</v>
      </c>
      <c r="D304">
        <v>2</v>
      </c>
      <c r="E304">
        <v>1</v>
      </c>
      <c r="F304">
        <v>52</v>
      </c>
      <c r="G304">
        <v>5</v>
      </c>
      <c r="H304" t="s">
        <v>203</v>
      </c>
      <c r="I304">
        <v>17</v>
      </c>
      <c r="J304">
        <v>51</v>
      </c>
      <c r="K304">
        <v>16</v>
      </c>
      <c r="L304">
        <v>3</v>
      </c>
      <c r="M304">
        <v>1</v>
      </c>
      <c r="N304">
        <v>0</v>
      </c>
      <c r="O304">
        <v>6</v>
      </c>
      <c r="P304" s="27">
        <v>33</v>
      </c>
      <c r="Q304" s="33" t="str">
        <f t="shared" si="4"/>
        <v>Low</v>
      </c>
      <c r="R304">
        <v>3</v>
      </c>
      <c r="S304">
        <v>0</v>
      </c>
      <c r="T304" s="27">
        <v>3.4965075614664802</v>
      </c>
      <c r="U304">
        <v>2</v>
      </c>
      <c r="V304" s="27">
        <v>10</v>
      </c>
      <c r="W304" s="27">
        <v>0.5082000000000001</v>
      </c>
      <c r="X304" s="27">
        <v>-0.67688020809607319</v>
      </c>
      <c r="Y304" s="27">
        <v>2.7918000000000003</v>
      </c>
      <c r="Z304" s="27">
        <v>1.0266865490965209</v>
      </c>
      <c r="AA304">
        <v>0</v>
      </c>
      <c r="AB304">
        <v>4</v>
      </c>
      <c r="AC304">
        <v>0</v>
      </c>
      <c r="AD304">
        <v>-1</v>
      </c>
      <c r="AE304">
        <v>-1</v>
      </c>
      <c r="AF304">
        <v>2</v>
      </c>
      <c r="AG304">
        <v>1</v>
      </c>
      <c r="AH304">
        <v>1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2</v>
      </c>
      <c r="AQ304">
        <v>14</v>
      </c>
      <c r="AR304">
        <v>3</v>
      </c>
      <c r="AS304">
        <v>1</v>
      </c>
      <c r="AT304">
        <v>1</v>
      </c>
      <c r="AU304">
        <v>1</v>
      </c>
      <c r="AV304" s="27">
        <v>13.200000000000001</v>
      </c>
      <c r="AW304">
        <v>1</v>
      </c>
      <c r="AX304">
        <v>0</v>
      </c>
      <c r="AY304">
        <v>1</v>
      </c>
      <c r="AZ304">
        <v>5</v>
      </c>
      <c r="BA304">
        <v>3</v>
      </c>
      <c r="BB304">
        <v>17</v>
      </c>
      <c r="BC304">
        <v>0</v>
      </c>
      <c r="BD304">
        <v>0</v>
      </c>
      <c r="BE304">
        <v>0</v>
      </c>
      <c r="BF304">
        <v>0</v>
      </c>
      <c r="BG304">
        <v>1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9</v>
      </c>
      <c r="BN304">
        <v>4</v>
      </c>
      <c r="BO304">
        <v>0</v>
      </c>
      <c r="BP304">
        <v>0</v>
      </c>
      <c r="BQ304">
        <v>0</v>
      </c>
      <c r="BR304">
        <v>4</v>
      </c>
      <c r="BS304">
        <v>3</v>
      </c>
      <c r="BT304">
        <v>1</v>
      </c>
      <c r="BU304">
        <v>0</v>
      </c>
      <c r="BV304">
        <v>3</v>
      </c>
      <c r="BW304">
        <v>2</v>
      </c>
      <c r="BX304">
        <v>2</v>
      </c>
      <c r="BY304">
        <v>2</v>
      </c>
      <c r="BZ304">
        <v>2</v>
      </c>
      <c r="CA304">
        <v>0</v>
      </c>
      <c r="CB304">
        <v>3</v>
      </c>
      <c r="CC304">
        <v>2</v>
      </c>
      <c r="CD304" s="27">
        <v>6</v>
      </c>
      <c r="CE304" s="27">
        <v>134.38</v>
      </c>
      <c r="CF304" s="27">
        <v>4</v>
      </c>
      <c r="CG304" s="27">
        <v>196.89000000000001</v>
      </c>
      <c r="CH304">
        <v>0</v>
      </c>
      <c r="CI304">
        <v>2</v>
      </c>
      <c r="CJ304">
        <v>5</v>
      </c>
      <c r="CK304">
        <v>0</v>
      </c>
      <c r="CL304" s="27">
        <v>6.55</v>
      </c>
      <c r="CM304" s="27">
        <v>1.8794650496471605</v>
      </c>
      <c r="CN304" s="27">
        <v>41.4</v>
      </c>
      <c r="CO304" s="27">
        <v>3.7232808808312687</v>
      </c>
      <c r="CP304">
        <v>0</v>
      </c>
      <c r="CQ304" s="27">
        <v>0</v>
      </c>
      <c r="CR304" s="34" t="e">
        <v>#NULL!</v>
      </c>
      <c r="CS304" s="27">
        <v>0</v>
      </c>
      <c r="CT304" s="34" t="e">
        <v>#NULL!</v>
      </c>
      <c r="CU304">
        <v>0</v>
      </c>
      <c r="CV304" s="27">
        <v>0</v>
      </c>
      <c r="CW304" s="34" t="e">
        <v>#NULL!</v>
      </c>
      <c r="CX304" s="27">
        <v>0</v>
      </c>
      <c r="CY304" s="34" t="e">
        <v>#NULL!</v>
      </c>
      <c r="CZ304">
        <v>0</v>
      </c>
      <c r="DA304" s="27">
        <v>0</v>
      </c>
      <c r="DB304" s="34" t="e">
        <v>#NULL!</v>
      </c>
      <c r="DC304" s="27">
        <v>0</v>
      </c>
      <c r="DD304" s="34" t="e">
        <v>#NULL!</v>
      </c>
      <c r="DE304">
        <v>0</v>
      </c>
      <c r="DF304" s="27">
        <v>0</v>
      </c>
      <c r="DG304" s="34" t="e">
        <v>#NULL!</v>
      </c>
      <c r="DH304" s="27">
        <v>0</v>
      </c>
      <c r="DI304" s="34" t="e">
        <v>#NULL!</v>
      </c>
      <c r="DJ304">
        <v>0</v>
      </c>
      <c r="DK304">
        <v>0</v>
      </c>
      <c r="DL304">
        <v>0</v>
      </c>
      <c r="DM304">
        <v>2</v>
      </c>
      <c r="DN304">
        <v>0</v>
      </c>
      <c r="DO304">
        <v>0</v>
      </c>
      <c r="DP304">
        <v>0</v>
      </c>
      <c r="DQ304">
        <v>0</v>
      </c>
      <c r="DR304">
        <v>0</v>
      </c>
      <c r="DS304">
        <v>1</v>
      </c>
      <c r="DT304">
        <v>21</v>
      </c>
      <c r="DU304">
        <v>1</v>
      </c>
      <c r="DV304">
        <v>1</v>
      </c>
      <c r="DW304">
        <v>1</v>
      </c>
      <c r="DX304">
        <v>0</v>
      </c>
      <c r="DY304">
        <v>1</v>
      </c>
      <c r="DZ304">
        <v>1</v>
      </c>
      <c r="EA304">
        <v>0</v>
      </c>
      <c r="EB304">
        <v>0</v>
      </c>
      <c r="EC304">
        <v>0</v>
      </c>
      <c r="ED304">
        <v>0</v>
      </c>
      <c r="EE304">
        <v>0</v>
      </c>
      <c r="EF304">
        <v>0</v>
      </c>
      <c r="EG304" s="27">
        <v>9</v>
      </c>
    </row>
    <row r="305" spans="1:137" x14ac:dyDescent="0.35">
      <c r="A305">
        <v>304</v>
      </c>
      <c r="B305" t="s">
        <v>518</v>
      </c>
      <c r="C305">
        <v>5</v>
      </c>
      <c r="D305">
        <v>3</v>
      </c>
      <c r="E305">
        <v>1</v>
      </c>
      <c r="F305">
        <v>27</v>
      </c>
      <c r="G305">
        <v>3</v>
      </c>
      <c r="H305" t="s">
        <v>212</v>
      </c>
      <c r="I305">
        <v>11</v>
      </c>
      <c r="J305">
        <v>51</v>
      </c>
      <c r="K305">
        <v>18</v>
      </c>
      <c r="L305">
        <v>4</v>
      </c>
      <c r="M305">
        <v>2</v>
      </c>
      <c r="N305">
        <v>1</v>
      </c>
      <c r="O305">
        <v>0</v>
      </c>
      <c r="P305" s="27">
        <v>17</v>
      </c>
      <c r="Q305" s="33" t="str">
        <f t="shared" si="4"/>
        <v>Low</v>
      </c>
      <c r="R305">
        <v>1</v>
      </c>
      <c r="S305">
        <v>0</v>
      </c>
      <c r="T305" s="27">
        <v>2.8332133440562162</v>
      </c>
      <c r="U305">
        <v>1</v>
      </c>
      <c r="V305" s="27">
        <v>11.3</v>
      </c>
      <c r="W305" s="27">
        <v>0.82218800000000003</v>
      </c>
      <c r="X305" s="27">
        <v>-0.19578619961392063</v>
      </c>
      <c r="Y305" s="27">
        <v>1.0988120000000001</v>
      </c>
      <c r="Z305" s="27">
        <v>9.4229596184080555E-2</v>
      </c>
      <c r="AA305">
        <v>1</v>
      </c>
      <c r="AB305">
        <v>1</v>
      </c>
      <c r="AC305">
        <v>1</v>
      </c>
      <c r="AD305">
        <v>12</v>
      </c>
      <c r="AE305">
        <v>2</v>
      </c>
      <c r="AF305">
        <v>6</v>
      </c>
      <c r="AG305">
        <v>6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6</v>
      </c>
      <c r="AO305">
        <v>0</v>
      </c>
      <c r="AP305">
        <v>2</v>
      </c>
      <c r="AQ305">
        <v>4</v>
      </c>
      <c r="AR305">
        <v>2</v>
      </c>
      <c r="AS305">
        <v>4</v>
      </c>
      <c r="AT305">
        <v>1</v>
      </c>
      <c r="AU305">
        <v>0</v>
      </c>
      <c r="AV305" s="27">
        <v>8</v>
      </c>
      <c r="AW305">
        <v>1</v>
      </c>
      <c r="AX305">
        <v>0</v>
      </c>
      <c r="AY305">
        <v>0</v>
      </c>
      <c r="AZ305">
        <v>1</v>
      </c>
      <c r="BA305">
        <v>1</v>
      </c>
      <c r="BB305">
        <v>34</v>
      </c>
      <c r="BC305">
        <v>1</v>
      </c>
      <c r="BD305">
        <v>0</v>
      </c>
      <c r="BE305">
        <v>1</v>
      </c>
      <c r="BF305">
        <v>0</v>
      </c>
      <c r="BG305">
        <v>0</v>
      </c>
      <c r="BH305">
        <v>0</v>
      </c>
      <c r="BI305">
        <v>0</v>
      </c>
      <c r="BJ305">
        <v>1</v>
      </c>
      <c r="BK305">
        <v>0</v>
      </c>
      <c r="BL305">
        <v>0</v>
      </c>
      <c r="BM305">
        <v>1</v>
      </c>
      <c r="BN305">
        <v>2</v>
      </c>
      <c r="BO305">
        <v>0</v>
      </c>
      <c r="BP305">
        <v>1</v>
      </c>
      <c r="BQ305">
        <v>1</v>
      </c>
      <c r="BR305">
        <v>3</v>
      </c>
      <c r="BS305">
        <v>4</v>
      </c>
      <c r="BT305">
        <v>3</v>
      </c>
      <c r="BU305">
        <v>0</v>
      </c>
      <c r="BV305">
        <v>9</v>
      </c>
      <c r="BW305">
        <v>3</v>
      </c>
      <c r="BX305">
        <v>1</v>
      </c>
      <c r="BY305">
        <v>2</v>
      </c>
      <c r="BZ305">
        <v>4</v>
      </c>
      <c r="CA305">
        <v>0</v>
      </c>
      <c r="CB305">
        <v>9</v>
      </c>
      <c r="CC305">
        <v>3</v>
      </c>
      <c r="CD305" s="27">
        <v>13</v>
      </c>
      <c r="CE305" s="27">
        <v>304.85000000000002</v>
      </c>
      <c r="CF305" s="27">
        <v>2</v>
      </c>
      <c r="CG305" s="27">
        <v>38.75</v>
      </c>
      <c r="CH305">
        <v>1</v>
      </c>
      <c r="CI305">
        <v>3</v>
      </c>
      <c r="CJ305">
        <v>33</v>
      </c>
      <c r="CK305">
        <v>1</v>
      </c>
      <c r="CL305" s="27">
        <v>8.1</v>
      </c>
      <c r="CM305" s="27">
        <v>2.0918640616783932</v>
      </c>
      <c r="CN305" s="27">
        <v>247.25</v>
      </c>
      <c r="CO305" s="27">
        <v>5.5103999705028217</v>
      </c>
      <c r="CP305">
        <v>1</v>
      </c>
      <c r="CQ305" s="27">
        <v>20.5</v>
      </c>
      <c r="CR305" s="27">
        <v>3.0204248861443626</v>
      </c>
      <c r="CS305" s="27">
        <v>718.45</v>
      </c>
      <c r="CT305" s="27">
        <v>6.577096113675216</v>
      </c>
      <c r="CU305">
        <v>1</v>
      </c>
      <c r="CV305" s="27">
        <v>36.75</v>
      </c>
      <c r="CW305" s="27">
        <v>3.6041382256588457</v>
      </c>
      <c r="CX305" s="27">
        <v>1109.25</v>
      </c>
      <c r="CY305" s="27">
        <v>7.0114393902590191</v>
      </c>
      <c r="CZ305">
        <v>1</v>
      </c>
      <c r="DA305" s="27">
        <v>9.75</v>
      </c>
      <c r="DB305" s="27">
        <v>2.2772672850097559</v>
      </c>
      <c r="DC305" s="27">
        <v>300</v>
      </c>
      <c r="DD305" s="27">
        <v>5.7037824746562009</v>
      </c>
      <c r="DE305">
        <v>1</v>
      </c>
      <c r="DF305" s="27">
        <v>34.65</v>
      </c>
      <c r="DG305" s="27">
        <v>3.5452977256359124</v>
      </c>
      <c r="DH305" s="27">
        <v>1110.3</v>
      </c>
      <c r="DI305" s="27">
        <v>7.0123855280602196</v>
      </c>
      <c r="DJ305">
        <v>1</v>
      </c>
      <c r="DK305">
        <v>1</v>
      </c>
      <c r="DL305">
        <v>1</v>
      </c>
      <c r="DM305">
        <v>4</v>
      </c>
      <c r="DN305">
        <v>1</v>
      </c>
      <c r="DO305">
        <v>1</v>
      </c>
      <c r="DP305">
        <v>1</v>
      </c>
      <c r="DQ305">
        <v>1</v>
      </c>
      <c r="DR305">
        <v>1</v>
      </c>
      <c r="DS305">
        <v>1</v>
      </c>
      <c r="DT305">
        <v>19</v>
      </c>
      <c r="DU305">
        <v>1</v>
      </c>
      <c r="DV305">
        <v>1</v>
      </c>
      <c r="DW305">
        <v>1</v>
      </c>
      <c r="DX305">
        <v>1</v>
      </c>
      <c r="DY305">
        <v>1</v>
      </c>
      <c r="DZ305">
        <v>1</v>
      </c>
      <c r="EA305">
        <v>0</v>
      </c>
      <c r="EB305">
        <v>1</v>
      </c>
      <c r="EC305">
        <v>1</v>
      </c>
      <c r="ED305">
        <v>0</v>
      </c>
      <c r="EE305">
        <v>1</v>
      </c>
      <c r="EF305">
        <v>0</v>
      </c>
      <c r="EG305" s="27">
        <v>8</v>
      </c>
    </row>
    <row r="306" spans="1:137" x14ac:dyDescent="0.35">
      <c r="A306">
        <v>305</v>
      </c>
      <c r="B306" t="s">
        <v>519</v>
      </c>
      <c r="C306">
        <v>1</v>
      </c>
      <c r="D306">
        <v>1</v>
      </c>
      <c r="E306">
        <v>1</v>
      </c>
      <c r="F306">
        <v>38</v>
      </c>
      <c r="G306">
        <v>4</v>
      </c>
      <c r="H306" t="s">
        <v>203</v>
      </c>
      <c r="I306">
        <v>17</v>
      </c>
      <c r="J306">
        <v>48</v>
      </c>
      <c r="K306">
        <v>10</v>
      </c>
      <c r="L306">
        <v>1</v>
      </c>
      <c r="M306">
        <v>3</v>
      </c>
      <c r="N306">
        <v>0</v>
      </c>
      <c r="O306">
        <v>11</v>
      </c>
      <c r="P306" s="27">
        <v>37</v>
      </c>
      <c r="Q306" s="33" t="str">
        <f t="shared" si="4"/>
        <v>Low</v>
      </c>
      <c r="R306">
        <v>4</v>
      </c>
      <c r="S306">
        <v>0</v>
      </c>
      <c r="T306" s="27">
        <v>3.6109179126442243</v>
      </c>
      <c r="U306">
        <v>2</v>
      </c>
      <c r="V306" s="27">
        <v>8.5</v>
      </c>
      <c r="W306" s="27">
        <v>0.48747500000000005</v>
      </c>
      <c r="X306" s="27">
        <v>-0.7185162719104865</v>
      </c>
      <c r="Y306" s="27">
        <v>2.6575250000000001</v>
      </c>
      <c r="Z306" s="27">
        <v>0.9773952385274407</v>
      </c>
      <c r="AA306">
        <v>0</v>
      </c>
      <c r="AB306">
        <v>3</v>
      </c>
      <c r="AC306">
        <v>0</v>
      </c>
      <c r="AD306">
        <v>-1</v>
      </c>
      <c r="AE306">
        <v>-1</v>
      </c>
      <c r="AF306">
        <v>2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1</v>
      </c>
      <c r="AP306">
        <v>3</v>
      </c>
      <c r="AQ306">
        <v>17</v>
      </c>
      <c r="AR306">
        <v>4</v>
      </c>
      <c r="AS306">
        <v>4</v>
      </c>
      <c r="AT306">
        <v>1</v>
      </c>
      <c r="AU306">
        <v>1</v>
      </c>
      <c r="AV306" s="27">
        <v>14.3</v>
      </c>
      <c r="AW306">
        <v>1</v>
      </c>
      <c r="AX306">
        <v>0</v>
      </c>
      <c r="AY306">
        <v>0</v>
      </c>
      <c r="AZ306">
        <v>1</v>
      </c>
      <c r="BA306">
        <v>1</v>
      </c>
      <c r="BB306">
        <v>19</v>
      </c>
      <c r="BC306">
        <v>1</v>
      </c>
      <c r="BD306">
        <v>0</v>
      </c>
      <c r="BE306">
        <v>1</v>
      </c>
      <c r="BF306">
        <v>0</v>
      </c>
      <c r="BG306">
        <v>0</v>
      </c>
      <c r="BH306">
        <v>0</v>
      </c>
      <c r="BI306">
        <v>1</v>
      </c>
      <c r="BJ306">
        <v>0</v>
      </c>
      <c r="BK306">
        <v>0</v>
      </c>
      <c r="BL306">
        <v>0</v>
      </c>
      <c r="BM306">
        <v>9</v>
      </c>
      <c r="BN306">
        <v>3</v>
      </c>
      <c r="BO306">
        <v>1</v>
      </c>
      <c r="BP306">
        <v>0</v>
      </c>
      <c r="BQ306">
        <v>1</v>
      </c>
      <c r="BR306">
        <v>2</v>
      </c>
      <c r="BS306">
        <v>2</v>
      </c>
      <c r="BT306">
        <v>3</v>
      </c>
      <c r="BU306">
        <v>0</v>
      </c>
      <c r="BV306">
        <v>20</v>
      </c>
      <c r="BW306">
        <v>5</v>
      </c>
      <c r="BX306">
        <v>3</v>
      </c>
      <c r="BY306">
        <v>4</v>
      </c>
      <c r="BZ306">
        <v>3</v>
      </c>
      <c r="CA306">
        <v>0</v>
      </c>
      <c r="CB306">
        <v>21</v>
      </c>
      <c r="CC306">
        <v>5</v>
      </c>
      <c r="CD306" s="27">
        <v>9</v>
      </c>
      <c r="CE306" s="27">
        <v>112.67</v>
      </c>
      <c r="CF306" s="27">
        <v>3</v>
      </c>
      <c r="CG306" s="27">
        <v>32.26</v>
      </c>
      <c r="CH306">
        <v>1</v>
      </c>
      <c r="CI306">
        <v>3</v>
      </c>
      <c r="CJ306">
        <v>63</v>
      </c>
      <c r="CK306">
        <v>0</v>
      </c>
      <c r="CL306" s="27">
        <v>14.2</v>
      </c>
      <c r="CM306" s="27">
        <v>2.653241964607215</v>
      </c>
      <c r="CN306" s="27">
        <v>879.6</v>
      </c>
      <c r="CO306" s="27">
        <v>6.7794672586806062</v>
      </c>
      <c r="CP306">
        <v>0</v>
      </c>
      <c r="CQ306" s="27">
        <v>0</v>
      </c>
      <c r="CR306" s="34" t="e">
        <v>#NULL!</v>
      </c>
      <c r="CS306" s="27">
        <v>0</v>
      </c>
      <c r="CT306" s="34" t="e">
        <v>#NULL!</v>
      </c>
      <c r="CU306">
        <v>0</v>
      </c>
      <c r="CV306" s="27">
        <v>0</v>
      </c>
      <c r="CW306" s="34" t="e">
        <v>#NULL!</v>
      </c>
      <c r="CX306" s="27">
        <v>0</v>
      </c>
      <c r="CY306" s="34" t="e">
        <v>#NULL!</v>
      </c>
      <c r="CZ306">
        <v>1</v>
      </c>
      <c r="DA306" s="27">
        <v>21.25</v>
      </c>
      <c r="DB306" s="27">
        <v>3.0563568953704259</v>
      </c>
      <c r="DC306" s="27">
        <v>1340</v>
      </c>
      <c r="DD306" s="27">
        <v>7.200424892944957</v>
      </c>
      <c r="DE306">
        <v>0</v>
      </c>
      <c r="DF306" s="27">
        <v>0</v>
      </c>
      <c r="DG306" s="34" t="e">
        <v>#NULL!</v>
      </c>
      <c r="DH306" s="27">
        <v>0</v>
      </c>
      <c r="DI306" s="34" t="e">
        <v>#NULL!</v>
      </c>
      <c r="DJ306">
        <v>0</v>
      </c>
      <c r="DK306">
        <v>0</v>
      </c>
      <c r="DL306">
        <v>0</v>
      </c>
      <c r="DM306">
        <v>1</v>
      </c>
      <c r="DN306">
        <v>0</v>
      </c>
      <c r="DO306">
        <v>0</v>
      </c>
      <c r="DP306">
        <v>0</v>
      </c>
      <c r="DQ306">
        <v>0</v>
      </c>
      <c r="DR306">
        <v>0</v>
      </c>
      <c r="DS306">
        <v>1</v>
      </c>
      <c r="DT306">
        <v>22</v>
      </c>
      <c r="DU306">
        <v>1</v>
      </c>
      <c r="DV306">
        <v>1</v>
      </c>
      <c r="DW306">
        <v>1</v>
      </c>
      <c r="DX306">
        <v>0</v>
      </c>
      <c r="DY306">
        <v>1</v>
      </c>
      <c r="DZ306">
        <v>1</v>
      </c>
      <c r="EA306">
        <v>0</v>
      </c>
      <c r="EB306">
        <v>0</v>
      </c>
      <c r="EC306">
        <v>0</v>
      </c>
      <c r="ED306">
        <v>1</v>
      </c>
      <c r="EE306">
        <v>0</v>
      </c>
      <c r="EF306">
        <v>1</v>
      </c>
      <c r="EG306" s="27">
        <v>9</v>
      </c>
    </row>
    <row r="307" spans="1:137" x14ac:dyDescent="0.35">
      <c r="A307">
        <v>306</v>
      </c>
      <c r="B307" t="s">
        <v>520</v>
      </c>
      <c r="C307">
        <v>5</v>
      </c>
      <c r="D307">
        <v>5</v>
      </c>
      <c r="E307">
        <v>1</v>
      </c>
      <c r="F307">
        <v>18</v>
      </c>
      <c r="G307">
        <v>2</v>
      </c>
      <c r="H307" t="s">
        <v>203</v>
      </c>
      <c r="I307">
        <v>18</v>
      </c>
      <c r="J307">
        <v>58</v>
      </c>
      <c r="K307">
        <v>13</v>
      </c>
      <c r="L307">
        <v>2</v>
      </c>
      <c r="M307">
        <v>2</v>
      </c>
      <c r="N307">
        <v>0</v>
      </c>
      <c r="O307">
        <v>0</v>
      </c>
      <c r="P307" s="27">
        <v>21</v>
      </c>
      <c r="Q307" s="33" t="str">
        <f t="shared" si="4"/>
        <v>Low</v>
      </c>
      <c r="R307">
        <v>1</v>
      </c>
      <c r="S307">
        <v>0</v>
      </c>
      <c r="T307" s="27">
        <v>3.044522437723423</v>
      </c>
      <c r="U307">
        <v>1</v>
      </c>
      <c r="V307" s="27">
        <v>4.5</v>
      </c>
      <c r="W307" s="27">
        <v>0.17954999999999999</v>
      </c>
      <c r="X307" s="27">
        <v>-1.7173015583100453</v>
      </c>
      <c r="Y307" s="27">
        <v>0.76544999999999996</v>
      </c>
      <c r="Z307" s="27">
        <v>-0.26729138280404696</v>
      </c>
      <c r="AA307">
        <v>1</v>
      </c>
      <c r="AB307">
        <v>3</v>
      </c>
      <c r="AC307">
        <v>1</v>
      </c>
      <c r="AD307">
        <v>12</v>
      </c>
      <c r="AE307">
        <v>2</v>
      </c>
      <c r="AF307">
        <v>4</v>
      </c>
      <c r="AG307">
        <v>2</v>
      </c>
      <c r="AH307">
        <v>2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1</v>
      </c>
      <c r="AP307">
        <v>4</v>
      </c>
      <c r="AQ307">
        <v>0</v>
      </c>
      <c r="AR307">
        <v>1</v>
      </c>
      <c r="AS307">
        <v>3</v>
      </c>
      <c r="AT307">
        <v>1</v>
      </c>
      <c r="AU307">
        <v>0</v>
      </c>
      <c r="AV307" s="27">
        <v>13.4</v>
      </c>
      <c r="AW307">
        <v>1</v>
      </c>
      <c r="AX307">
        <v>0</v>
      </c>
      <c r="AY307">
        <v>0</v>
      </c>
      <c r="AZ307">
        <v>1</v>
      </c>
      <c r="BA307">
        <v>1</v>
      </c>
      <c r="BB307">
        <v>44</v>
      </c>
      <c r="BC307">
        <v>1</v>
      </c>
      <c r="BD307">
        <v>0</v>
      </c>
      <c r="BE307">
        <v>0</v>
      </c>
      <c r="BF307">
        <v>1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9</v>
      </c>
      <c r="BN307">
        <v>4</v>
      </c>
      <c r="BO307">
        <v>1</v>
      </c>
      <c r="BP307">
        <v>0</v>
      </c>
      <c r="BQ307">
        <v>1</v>
      </c>
      <c r="BR307">
        <v>4</v>
      </c>
      <c r="BS307">
        <v>3</v>
      </c>
      <c r="BT307">
        <v>2</v>
      </c>
      <c r="BU307">
        <v>1</v>
      </c>
      <c r="BV307">
        <v>0</v>
      </c>
      <c r="BW307">
        <v>1</v>
      </c>
      <c r="BX307">
        <v>1</v>
      </c>
      <c r="BY307">
        <v>1</v>
      </c>
      <c r="BZ307">
        <v>2</v>
      </c>
      <c r="CA307">
        <v>0</v>
      </c>
      <c r="CB307">
        <v>1</v>
      </c>
      <c r="CC307">
        <v>1</v>
      </c>
      <c r="CD307" s="27">
        <v>12</v>
      </c>
      <c r="CE307" s="27">
        <v>388.41</v>
      </c>
      <c r="CF307" s="27">
        <v>7</v>
      </c>
      <c r="CG307" s="27">
        <v>202.23000000000002</v>
      </c>
      <c r="CH307">
        <v>0</v>
      </c>
      <c r="CI307">
        <v>2</v>
      </c>
      <c r="CJ307">
        <v>7</v>
      </c>
      <c r="CK307">
        <v>1</v>
      </c>
      <c r="CL307" s="27">
        <v>4.2</v>
      </c>
      <c r="CM307" s="27">
        <v>1.4350845252893227</v>
      </c>
      <c r="CN307" s="27">
        <v>28.2</v>
      </c>
      <c r="CO307" s="27">
        <v>3.3393219779440679</v>
      </c>
      <c r="CP307">
        <v>1</v>
      </c>
      <c r="CQ307" s="27">
        <v>21.5</v>
      </c>
      <c r="CR307" s="27">
        <v>3.068052935133617</v>
      </c>
      <c r="CS307" s="27">
        <v>149.35</v>
      </c>
      <c r="CT307" s="27">
        <v>5.0062925446621191</v>
      </c>
      <c r="CU307">
        <v>0</v>
      </c>
      <c r="CV307" s="27">
        <v>0</v>
      </c>
      <c r="CW307" s="34" t="e">
        <v>#NULL!</v>
      </c>
      <c r="CX307" s="27">
        <v>0</v>
      </c>
      <c r="CY307" s="34" t="e">
        <v>#NULL!</v>
      </c>
      <c r="CZ307">
        <v>1</v>
      </c>
      <c r="DA307" s="27">
        <v>11.25</v>
      </c>
      <c r="DB307" s="27">
        <v>2.4203681286504293</v>
      </c>
      <c r="DC307" s="27">
        <v>55</v>
      </c>
      <c r="DD307" s="27">
        <v>4.0073331852324712</v>
      </c>
      <c r="DE307">
        <v>0</v>
      </c>
      <c r="DF307" s="27">
        <v>0</v>
      </c>
      <c r="DG307" s="34" t="e">
        <v>#NULL!</v>
      </c>
      <c r="DH307" s="27">
        <v>0</v>
      </c>
      <c r="DI307" s="34" t="e">
        <v>#NULL!</v>
      </c>
      <c r="DJ307">
        <v>0</v>
      </c>
      <c r="DK307">
        <v>0</v>
      </c>
      <c r="DL307">
        <v>1</v>
      </c>
      <c r="DM307">
        <v>0</v>
      </c>
      <c r="DN307">
        <v>1</v>
      </c>
      <c r="DO307">
        <v>1</v>
      </c>
      <c r="DP307">
        <v>1</v>
      </c>
      <c r="DQ307">
        <v>1</v>
      </c>
      <c r="DR307">
        <v>0</v>
      </c>
      <c r="DS307">
        <v>1</v>
      </c>
      <c r="DT307">
        <v>20</v>
      </c>
      <c r="DU307">
        <v>1</v>
      </c>
      <c r="DV307">
        <v>0</v>
      </c>
      <c r="DW307">
        <v>0</v>
      </c>
      <c r="DX307">
        <v>0</v>
      </c>
      <c r="DY307">
        <v>0</v>
      </c>
      <c r="DZ307">
        <v>0</v>
      </c>
      <c r="EA307">
        <v>0</v>
      </c>
      <c r="EB307">
        <v>0</v>
      </c>
      <c r="EC307">
        <v>0</v>
      </c>
      <c r="ED307">
        <v>0</v>
      </c>
      <c r="EE307">
        <v>0</v>
      </c>
      <c r="EF307">
        <v>0</v>
      </c>
      <c r="EG307" s="27">
        <v>9</v>
      </c>
    </row>
    <row r="308" spans="1:137" x14ac:dyDescent="0.35">
      <c r="A308">
        <v>307</v>
      </c>
      <c r="B308" t="s">
        <v>521</v>
      </c>
      <c r="C308">
        <v>4</v>
      </c>
      <c r="D308">
        <v>3</v>
      </c>
      <c r="E308">
        <v>1</v>
      </c>
      <c r="F308">
        <v>21</v>
      </c>
      <c r="G308">
        <v>2</v>
      </c>
      <c r="H308" t="s">
        <v>210</v>
      </c>
      <c r="I308">
        <v>12</v>
      </c>
      <c r="J308">
        <v>52</v>
      </c>
      <c r="K308">
        <v>14</v>
      </c>
      <c r="L308">
        <v>2</v>
      </c>
      <c r="M308">
        <v>5</v>
      </c>
      <c r="N308">
        <v>0</v>
      </c>
      <c r="O308">
        <v>1</v>
      </c>
      <c r="P308" s="27">
        <v>29</v>
      </c>
      <c r="Q308" s="33" t="str">
        <f t="shared" si="4"/>
        <v>Low</v>
      </c>
      <c r="R308">
        <v>1</v>
      </c>
      <c r="S308">
        <v>0</v>
      </c>
      <c r="T308" s="27">
        <v>3.3672958299864741</v>
      </c>
      <c r="U308">
        <v>2</v>
      </c>
      <c r="V308" s="27">
        <v>18.899999999999999</v>
      </c>
      <c r="W308" s="27">
        <v>1.0687950000000002</v>
      </c>
      <c r="X308" s="27">
        <v>6.6531845645589255E-2</v>
      </c>
      <c r="Y308" s="27">
        <v>4.4122050000000002</v>
      </c>
      <c r="Z308" s="27">
        <v>1.4843745645004056</v>
      </c>
      <c r="AA308">
        <v>1</v>
      </c>
      <c r="AB308">
        <v>2</v>
      </c>
      <c r="AC308">
        <v>0</v>
      </c>
      <c r="AD308">
        <v>-1</v>
      </c>
      <c r="AE308">
        <v>-1</v>
      </c>
      <c r="AF308">
        <v>1</v>
      </c>
      <c r="AG308">
        <v>7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7</v>
      </c>
      <c r="AO308">
        <v>0</v>
      </c>
      <c r="AP308">
        <v>2</v>
      </c>
      <c r="AQ308">
        <v>1</v>
      </c>
      <c r="AR308">
        <v>1</v>
      </c>
      <c r="AS308">
        <v>1</v>
      </c>
      <c r="AT308">
        <v>0</v>
      </c>
      <c r="AU308">
        <v>0</v>
      </c>
      <c r="AV308" s="27">
        <v>17.5</v>
      </c>
      <c r="AW308">
        <v>1</v>
      </c>
      <c r="AX308">
        <v>0</v>
      </c>
      <c r="AY308">
        <v>1</v>
      </c>
      <c r="AZ308">
        <v>4</v>
      </c>
      <c r="BA308">
        <v>3</v>
      </c>
      <c r="BB308">
        <v>21</v>
      </c>
      <c r="BC308">
        <v>0</v>
      </c>
      <c r="BD308">
        <v>0</v>
      </c>
      <c r="BE308">
        <v>0</v>
      </c>
      <c r="BF308">
        <v>1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0</v>
      </c>
      <c r="BM308">
        <v>1</v>
      </c>
      <c r="BN308">
        <v>6</v>
      </c>
      <c r="BO308">
        <v>0</v>
      </c>
      <c r="BP308">
        <v>0</v>
      </c>
      <c r="BQ308">
        <v>0</v>
      </c>
      <c r="BR308">
        <v>3</v>
      </c>
      <c r="BS308">
        <v>1</v>
      </c>
      <c r="BT308">
        <v>3</v>
      </c>
      <c r="BU308">
        <v>0</v>
      </c>
      <c r="BV308">
        <v>2</v>
      </c>
      <c r="BW308">
        <v>2</v>
      </c>
      <c r="BX308">
        <v>1</v>
      </c>
      <c r="BY308">
        <v>1</v>
      </c>
      <c r="BZ308">
        <v>3</v>
      </c>
      <c r="CA308">
        <v>0</v>
      </c>
      <c r="CB308">
        <v>2</v>
      </c>
      <c r="CC308">
        <v>2</v>
      </c>
      <c r="CD308" s="27">
        <v>5</v>
      </c>
      <c r="CE308" s="27">
        <v>143.53</v>
      </c>
      <c r="CF308" s="27">
        <v>6</v>
      </c>
      <c r="CG308" s="27">
        <v>248.64000000000001</v>
      </c>
      <c r="CH308">
        <v>1</v>
      </c>
      <c r="CI308">
        <v>1</v>
      </c>
      <c r="CJ308">
        <v>2</v>
      </c>
      <c r="CK308">
        <v>0</v>
      </c>
      <c r="CL308" s="27">
        <v>3.45</v>
      </c>
      <c r="CM308" s="27">
        <v>1.2383742310432684</v>
      </c>
      <c r="CN308" s="27">
        <v>9.75</v>
      </c>
      <c r="CO308" s="27">
        <v>2.2772672850097559</v>
      </c>
      <c r="CP308">
        <v>1</v>
      </c>
      <c r="CQ308" s="27">
        <v>37</v>
      </c>
      <c r="CR308" s="27">
        <v>3.6109179126442243</v>
      </c>
      <c r="CS308" s="27">
        <v>70.75</v>
      </c>
      <c r="CT308" s="27">
        <v>4.2591525365233469</v>
      </c>
      <c r="CU308">
        <v>0</v>
      </c>
      <c r="CV308" s="27">
        <v>0</v>
      </c>
      <c r="CW308" s="34" t="e">
        <v>#NULL!</v>
      </c>
      <c r="CX308" s="27">
        <v>0</v>
      </c>
      <c r="CY308" s="34" t="e">
        <v>#NULL!</v>
      </c>
      <c r="CZ308">
        <v>1</v>
      </c>
      <c r="DA308" s="27">
        <v>26.5</v>
      </c>
      <c r="DB308" s="27">
        <v>3.2771447329921766</v>
      </c>
      <c r="DC308" s="27">
        <v>20</v>
      </c>
      <c r="DD308" s="27">
        <v>2.9957322735539909</v>
      </c>
      <c r="DE308">
        <v>0</v>
      </c>
      <c r="DF308" s="27">
        <v>0</v>
      </c>
      <c r="DG308" s="34" t="e">
        <v>#NULL!</v>
      </c>
      <c r="DH308" s="27">
        <v>0</v>
      </c>
      <c r="DI308" s="34" t="e">
        <v>#NULL!</v>
      </c>
      <c r="DJ308">
        <v>0</v>
      </c>
      <c r="DK308">
        <v>0</v>
      </c>
      <c r="DL308">
        <v>0</v>
      </c>
      <c r="DM308">
        <v>0</v>
      </c>
      <c r="DN308">
        <v>1</v>
      </c>
      <c r="DO308">
        <v>1</v>
      </c>
      <c r="DP308">
        <v>1</v>
      </c>
      <c r="DQ308">
        <v>1</v>
      </c>
      <c r="DR308">
        <v>0</v>
      </c>
      <c r="DS308">
        <v>1</v>
      </c>
      <c r="DT308">
        <v>16</v>
      </c>
      <c r="DU308">
        <v>1</v>
      </c>
      <c r="DV308">
        <v>1</v>
      </c>
      <c r="DW308">
        <v>1</v>
      </c>
      <c r="DX308">
        <v>0</v>
      </c>
      <c r="DY308">
        <v>0</v>
      </c>
      <c r="DZ308">
        <v>0</v>
      </c>
      <c r="EA308">
        <v>1</v>
      </c>
      <c r="EB308">
        <v>1</v>
      </c>
      <c r="EC308">
        <v>0</v>
      </c>
      <c r="ED308">
        <v>1</v>
      </c>
      <c r="EE308">
        <v>1</v>
      </c>
      <c r="EF308">
        <v>0</v>
      </c>
      <c r="EG308" s="27">
        <v>7</v>
      </c>
    </row>
    <row r="309" spans="1:137" x14ac:dyDescent="0.35">
      <c r="A309">
        <v>308</v>
      </c>
      <c r="B309" t="s">
        <v>522</v>
      </c>
      <c r="C309">
        <v>5</v>
      </c>
      <c r="D309">
        <v>4</v>
      </c>
      <c r="E309">
        <v>0</v>
      </c>
      <c r="F309">
        <v>42</v>
      </c>
      <c r="G309">
        <v>4</v>
      </c>
      <c r="H309" t="s">
        <v>247</v>
      </c>
      <c r="I309">
        <v>13</v>
      </c>
      <c r="J309">
        <v>45</v>
      </c>
      <c r="K309">
        <v>14</v>
      </c>
      <c r="L309">
        <v>2</v>
      </c>
      <c r="M309">
        <v>2</v>
      </c>
      <c r="N309">
        <v>0</v>
      </c>
      <c r="O309">
        <v>3</v>
      </c>
      <c r="P309" s="27">
        <v>34</v>
      </c>
      <c r="Q309" s="33" t="str">
        <f t="shared" si="4"/>
        <v>Low</v>
      </c>
      <c r="R309">
        <v>2</v>
      </c>
      <c r="S309">
        <v>0</v>
      </c>
      <c r="T309" s="27">
        <v>3.5263605246161616</v>
      </c>
      <c r="U309">
        <v>2</v>
      </c>
      <c r="V309" s="27">
        <v>14.7</v>
      </c>
      <c r="W309" s="27">
        <v>0.67472999999999994</v>
      </c>
      <c r="X309" s="27">
        <v>-0.39344266813094703</v>
      </c>
      <c r="Y309" s="27">
        <v>4.3232699999999991</v>
      </c>
      <c r="Z309" s="27">
        <v>1.4640120603625026</v>
      </c>
      <c r="AA309">
        <v>0</v>
      </c>
      <c r="AB309">
        <v>4</v>
      </c>
      <c r="AC309">
        <v>1</v>
      </c>
      <c r="AD309">
        <v>12</v>
      </c>
      <c r="AE309">
        <v>2</v>
      </c>
      <c r="AF309">
        <v>3</v>
      </c>
      <c r="AG309">
        <v>2</v>
      </c>
      <c r="AH309">
        <v>2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1</v>
      </c>
      <c r="AP309">
        <v>3</v>
      </c>
      <c r="AQ309">
        <v>16</v>
      </c>
      <c r="AR309">
        <v>4</v>
      </c>
      <c r="AS309">
        <v>2</v>
      </c>
      <c r="AT309">
        <v>1</v>
      </c>
      <c r="AU309">
        <v>1</v>
      </c>
      <c r="AV309" s="27">
        <v>11.9</v>
      </c>
      <c r="AW309">
        <v>1</v>
      </c>
      <c r="AX309">
        <v>0</v>
      </c>
      <c r="AY309">
        <v>0</v>
      </c>
      <c r="AZ309">
        <v>1</v>
      </c>
      <c r="BA309">
        <v>1</v>
      </c>
      <c r="BB309">
        <v>29</v>
      </c>
      <c r="BC309">
        <v>1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9</v>
      </c>
      <c r="BN309">
        <v>4</v>
      </c>
      <c r="BO309">
        <v>0</v>
      </c>
      <c r="BP309">
        <v>0</v>
      </c>
      <c r="BQ309">
        <v>1</v>
      </c>
      <c r="BR309">
        <v>4</v>
      </c>
      <c r="BS309">
        <v>4</v>
      </c>
      <c r="BT309">
        <v>2</v>
      </c>
      <c r="BU309">
        <v>0</v>
      </c>
      <c r="BV309">
        <v>4</v>
      </c>
      <c r="BW309">
        <v>2</v>
      </c>
      <c r="BX309">
        <v>3</v>
      </c>
      <c r="BY309">
        <v>1</v>
      </c>
      <c r="BZ309">
        <v>1</v>
      </c>
      <c r="CA309">
        <v>0</v>
      </c>
      <c r="CB309">
        <v>2</v>
      </c>
      <c r="CC309">
        <v>2</v>
      </c>
      <c r="CD309" s="27">
        <v>11</v>
      </c>
      <c r="CE309" s="27">
        <v>204.49</v>
      </c>
      <c r="CF309" s="27">
        <v>6</v>
      </c>
      <c r="CG309" s="27">
        <v>111.51</v>
      </c>
      <c r="CH309">
        <v>1</v>
      </c>
      <c r="CI309">
        <v>3</v>
      </c>
      <c r="CJ309">
        <v>10</v>
      </c>
      <c r="CK309">
        <v>1</v>
      </c>
      <c r="CL309" s="27">
        <v>2.65</v>
      </c>
      <c r="CM309" s="27">
        <v>0.97455963999813078</v>
      </c>
      <c r="CN309" s="27">
        <v>16.8</v>
      </c>
      <c r="CO309" s="27">
        <v>2.8213788864092133</v>
      </c>
      <c r="CP309">
        <v>1</v>
      </c>
      <c r="CQ309" s="27">
        <v>25.5</v>
      </c>
      <c r="CR309" s="27">
        <v>3.2386784521643803</v>
      </c>
      <c r="CS309" s="27">
        <v>274.05</v>
      </c>
      <c r="CT309" s="27">
        <v>5.6133105714921259</v>
      </c>
      <c r="CU309">
        <v>0</v>
      </c>
      <c r="CV309" s="27">
        <v>0</v>
      </c>
      <c r="CW309" s="34" t="e">
        <v>#NULL!</v>
      </c>
      <c r="CX309" s="27">
        <v>0</v>
      </c>
      <c r="CY309" s="34" t="e">
        <v>#NULL!</v>
      </c>
      <c r="CZ309">
        <v>1</v>
      </c>
      <c r="DA309" s="27">
        <v>15.5</v>
      </c>
      <c r="DB309" s="27">
        <v>2.7408400239252009</v>
      </c>
      <c r="DC309" s="27">
        <v>170</v>
      </c>
      <c r="DD309" s="27">
        <v>5.1357984370502621</v>
      </c>
      <c r="DE309">
        <v>1</v>
      </c>
      <c r="DF309" s="27">
        <v>19.649999999999999</v>
      </c>
      <c r="DG309" s="27">
        <v>2.9780773383152703</v>
      </c>
      <c r="DH309" s="27">
        <v>192.55</v>
      </c>
      <c r="DI309" s="27">
        <v>5.2603558602609182</v>
      </c>
      <c r="DJ309">
        <v>0</v>
      </c>
      <c r="DK309">
        <v>0</v>
      </c>
      <c r="DL309">
        <v>0</v>
      </c>
      <c r="DM309">
        <v>0</v>
      </c>
      <c r="DN309">
        <v>1</v>
      </c>
      <c r="DO309">
        <v>1</v>
      </c>
      <c r="DP309">
        <v>1</v>
      </c>
      <c r="DQ309">
        <v>1</v>
      </c>
      <c r="DR309">
        <v>0</v>
      </c>
      <c r="DS309">
        <v>1</v>
      </c>
      <c r="DT309">
        <v>18</v>
      </c>
      <c r="DU309">
        <v>1</v>
      </c>
      <c r="DV309">
        <v>1</v>
      </c>
      <c r="DW309">
        <v>1</v>
      </c>
      <c r="DX309">
        <v>0</v>
      </c>
      <c r="DY309">
        <v>1</v>
      </c>
      <c r="DZ309">
        <v>1</v>
      </c>
      <c r="EA309">
        <v>0</v>
      </c>
      <c r="EB309">
        <v>0</v>
      </c>
      <c r="EC309">
        <v>1</v>
      </c>
      <c r="ED309">
        <v>0</v>
      </c>
      <c r="EE309">
        <v>0</v>
      </c>
      <c r="EF309">
        <v>0</v>
      </c>
      <c r="EG309" s="27">
        <v>2</v>
      </c>
    </row>
    <row r="310" spans="1:137" x14ac:dyDescent="0.35">
      <c r="A310">
        <v>309</v>
      </c>
      <c r="B310" t="s">
        <v>523</v>
      </c>
      <c r="C310">
        <v>3</v>
      </c>
      <c r="D310">
        <v>2</v>
      </c>
      <c r="E310">
        <v>0</v>
      </c>
      <c r="F310">
        <v>68</v>
      </c>
      <c r="G310">
        <v>6</v>
      </c>
      <c r="H310" t="s">
        <v>215</v>
      </c>
      <c r="I310">
        <v>13</v>
      </c>
      <c r="J310">
        <v>44</v>
      </c>
      <c r="K310">
        <v>10</v>
      </c>
      <c r="L310">
        <v>1</v>
      </c>
      <c r="M310">
        <v>3</v>
      </c>
      <c r="N310">
        <v>0</v>
      </c>
      <c r="O310">
        <v>15</v>
      </c>
      <c r="P310" s="27">
        <v>15</v>
      </c>
      <c r="Q310" s="33" t="str">
        <f t="shared" si="4"/>
        <v>Low</v>
      </c>
      <c r="R310">
        <v>4</v>
      </c>
      <c r="S310">
        <v>1</v>
      </c>
      <c r="T310" s="27">
        <v>2.7080502011022101</v>
      </c>
      <c r="U310">
        <v>1</v>
      </c>
      <c r="V310" s="27">
        <v>4.2</v>
      </c>
      <c r="W310" s="27">
        <v>0.11277</v>
      </c>
      <c r="X310" s="27">
        <v>-2.1824049327379407</v>
      </c>
      <c r="Y310" s="27">
        <v>0.51722999999999997</v>
      </c>
      <c r="Z310" s="27">
        <v>-0.65926762912626757</v>
      </c>
      <c r="AA310">
        <v>0</v>
      </c>
      <c r="AB310">
        <v>5</v>
      </c>
      <c r="AC310">
        <v>0</v>
      </c>
      <c r="AD310">
        <v>-1</v>
      </c>
      <c r="AE310">
        <v>-1</v>
      </c>
      <c r="AF310">
        <v>3</v>
      </c>
      <c r="AG310">
        <v>10</v>
      </c>
      <c r="AH310">
        <v>3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7</v>
      </c>
      <c r="AO310">
        <v>1</v>
      </c>
      <c r="AP310">
        <v>1</v>
      </c>
      <c r="AQ310">
        <v>10</v>
      </c>
      <c r="AR310">
        <v>3</v>
      </c>
      <c r="AS310">
        <v>0</v>
      </c>
      <c r="AT310">
        <v>-1</v>
      </c>
      <c r="AU310">
        <v>-1</v>
      </c>
      <c r="AV310" s="27">
        <v>-1</v>
      </c>
      <c r="AW310">
        <v>-1</v>
      </c>
      <c r="AX310">
        <v>-1</v>
      </c>
      <c r="AY310">
        <v>0</v>
      </c>
      <c r="AZ310">
        <v>4</v>
      </c>
      <c r="BA310">
        <v>3</v>
      </c>
      <c r="BB310">
        <v>23</v>
      </c>
      <c r="BC310">
        <v>0</v>
      </c>
      <c r="BD310">
        <v>0</v>
      </c>
      <c r="BE310">
        <v>0</v>
      </c>
      <c r="BF310">
        <v>1</v>
      </c>
      <c r="BG310">
        <v>0</v>
      </c>
      <c r="BH310">
        <v>0</v>
      </c>
      <c r="BI310">
        <v>0</v>
      </c>
      <c r="BJ310">
        <v>1</v>
      </c>
      <c r="BK310">
        <v>0</v>
      </c>
      <c r="BL310">
        <v>0</v>
      </c>
      <c r="BM310">
        <v>9</v>
      </c>
      <c r="BN310">
        <v>2</v>
      </c>
      <c r="BO310">
        <v>1</v>
      </c>
      <c r="BP310">
        <v>0</v>
      </c>
      <c r="BQ310">
        <v>1</v>
      </c>
      <c r="BR310">
        <v>2</v>
      </c>
      <c r="BS310">
        <v>3</v>
      </c>
      <c r="BT310">
        <v>1</v>
      </c>
      <c r="BU310">
        <v>0</v>
      </c>
      <c r="BV310">
        <v>6</v>
      </c>
      <c r="BW310">
        <v>3</v>
      </c>
      <c r="BX310">
        <v>3</v>
      </c>
      <c r="BY310">
        <v>4</v>
      </c>
      <c r="BZ310">
        <v>3</v>
      </c>
      <c r="CA310">
        <v>1</v>
      </c>
      <c r="CB310">
        <v>6</v>
      </c>
      <c r="CC310">
        <v>3</v>
      </c>
      <c r="CD310" s="27">
        <v>5</v>
      </c>
      <c r="CE310" s="27">
        <v>90.97</v>
      </c>
      <c r="CF310" s="27">
        <v>1</v>
      </c>
      <c r="CG310" s="27">
        <v>8.4700000000000006</v>
      </c>
      <c r="CH310">
        <v>1</v>
      </c>
      <c r="CI310">
        <v>2</v>
      </c>
      <c r="CJ310">
        <v>31</v>
      </c>
      <c r="CK310">
        <v>1</v>
      </c>
      <c r="CL310" s="27">
        <v>8.35</v>
      </c>
      <c r="CM310" s="27">
        <v>2.1222615388627641</v>
      </c>
      <c r="CN310" s="27">
        <v>281.05</v>
      </c>
      <c r="CO310" s="27">
        <v>5.6385325894480838</v>
      </c>
      <c r="CP310">
        <v>1</v>
      </c>
      <c r="CQ310" s="27">
        <v>15.5</v>
      </c>
      <c r="CR310" s="27">
        <v>2.7408400239252009</v>
      </c>
      <c r="CS310" s="27">
        <v>533.15</v>
      </c>
      <c r="CT310" s="27">
        <v>6.2788028104641889</v>
      </c>
      <c r="CU310">
        <v>0</v>
      </c>
      <c r="CV310" s="27">
        <v>0</v>
      </c>
      <c r="CW310" s="34" t="e">
        <v>#NULL!</v>
      </c>
      <c r="CX310" s="27">
        <v>0</v>
      </c>
      <c r="CY310" s="34" t="e">
        <v>#NULL!</v>
      </c>
      <c r="CZ310">
        <v>0</v>
      </c>
      <c r="DA310" s="27">
        <v>0</v>
      </c>
      <c r="DB310" s="34" t="e">
        <v>#NULL!</v>
      </c>
      <c r="DC310" s="27">
        <v>0</v>
      </c>
      <c r="DD310" s="34" t="e">
        <v>#NULL!</v>
      </c>
      <c r="DE310">
        <v>0</v>
      </c>
      <c r="DF310" s="27">
        <v>0</v>
      </c>
      <c r="DG310" s="34" t="e">
        <v>#NULL!</v>
      </c>
      <c r="DH310" s="27">
        <v>0</v>
      </c>
      <c r="DI310" s="34" t="e">
        <v>#NULL!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1</v>
      </c>
      <c r="DQ310">
        <v>1</v>
      </c>
      <c r="DR310">
        <v>0</v>
      </c>
      <c r="DS310">
        <v>1</v>
      </c>
      <c r="DT310">
        <v>19</v>
      </c>
      <c r="DU310">
        <v>1</v>
      </c>
      <c r="DV310">
        <v>1</v>
      </c>
      <c r="DW310">
        <v>1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1</v>
      </c>
      <c r="EE310">
        <v>0</v>
      </c>
      <c r="EF310">
        <v>0</v>
      </c>
      <c r="EG310" s="27">
        <v>10</v>
      </c>
    </row>
    <row r="311" spans="1:137" x14ac:dyDescent="0.35">
      <c r="A311">
        <v>310</v>
      </c>
      <c r="B311" t="s">
        <v>524</v>
      </c>
      <c r="C311">
        <v>2</v>
      </c>
      <c r="D311">
        <v>1</v>
      </c>
      <c r="E311">
        <v>0</v>
      </c>
      <c r="F311">
        <v>56</v>
      </c>
      <c r="G311">
        <v>5</v>
      </c>
      <c r="H311" t="s">
        <v>247</v>
      </c>
      <c r="I311">
        <v>19</v>
      </c>
      <c r="J311">
        <v>56</v>
      </c>
      <c r="K311">
        <v>13</v>
      </c>
      <c r="L311">
        <v>2</v>
      </c>
      <c r="M311">
        <v>2</v>
      </c>
      <c r="N311">
        <v>1</v>
      </c>
      <c r="O311">
        <v>4</v>
      </c>
      <c r="P311" s="27">
        <v>43</v>
      </c>
      <c r="Q311" s="33" t="str">
        <f t="shared" si="4"/>
        <v>Low</v>
      </c>
      <c r="R311">
        <v>2</v>
      </c>
      <c r="S311">
        <v>0</v>
      </c>
      <c r="T311" s="27">
        <v>3.7612001156935624</v>
      </c>
      <c r="U311">
        <v>2</v>
      </c>
      <c r="V311" s="27">
        <v>7.5</v>
      </c>
      <c r="W311" s="27">
        <v>1.5222</v>
      </c>
      <c r="X311" s="27">
        <v>0.42015665685115416</v>
      </c>
      <c r="Y311" s="27">
        <v>1.7028000000000001</v>
      </c>
      <c r="Z311" s="27">
        <v>0.53227395497186025</v>
      </c>
      <c r="AA311">
        <v>0</v>
      </c>
      <c r="AB311">
        <v>3</v>
      </c>
      <c r="AC311">
        <v>1</v>
      </c>
      <c r="AD311">
        <v>11</v>
      </c>
      <c r="AE311">
        <v>1</v>
      </c>
      <c r="AF311">
        <v>2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2</v>
      </c>
      <c r="AQ311">
        <v>9</v>
      </c>
      <c r="AR311">
        <v>3</v>
      </c>
      <c r="AS311">
        <v>0</v>
      </c>
      <c r="AT311">
        <v>-1</v>
      </c>
      <c r="AU311">
        <v>-1</v>
      </c>
      <c r="AV311" s="27">
        <v>-1</v>
      </c>
      <c r="AW311">
        <v>-1</v>
      </c>
      <c r="AX311">
        <v>-1</v>
      </c>
      <c r="AY311">
        <v>1</v>
      </c>
      <c r="AZ311">
        <v>3</v>
      </c>
      <c r="BA311">
        <v>2</v>
      </c>
      <c r="BB311">
        <v>26</v>
      </c>
      <c r="BC311">
        <v>0</v>
      </c>
      <c r="BD311">
        <v>0</v>
      </c>
      <c r="BE311">
        <v>1</v>
      </c>
      <c r="BF311">
        <v>0</v>
      </c>
      <c r="BG311">
        <v>1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9</v>
      </c>
      <c r="BN311">
        <v>5</v>
      </c>
      <c r="BO311">
        <v>0</v>
      </c>
      <c r="BP311">
        <v>0</v>
      </c>
      <c r="BQ311">
        <v>0</v>
      </c>
      <c r="BR311">
        <v>3</v>
      </c>
      <c r="BS311">
        <v>3</v>
      </c>
      <c r="BT311">
        <v>4</v>
      </c>
      <c r="BU311">
        <v>0</v>
      </c>
      <c r="BV311">
        <v>22</v>
      </c>
      <c r="BW311">
        <v>5</v>
      </c>
      <c r="BX311">
        <v>1</v>
      </c>
      <c r="BY311">
        <v>3</v>
      </c>
      <c r="BZ311">
        <v>1</v>
      </c>
      <c r="CA311">
        <v>0</v>
      </c>
      <c r="CB311">
        <v>14</v>
      </c>
      <c r="CC311">
        <v>4</v>
      </c>
      <c r="CD311" s="27">
        <v>12</v>
      </c>
      <c r="CE311" s="27">
        <v>353.73</v>
      </c>
      <c r="CF311" s="27">
        <v>3</v>
      </c>
      <c r="CG311" s="27">
        <v>180.1</v>
      </c>
      <c r="CH311">
        <v>0</v>
      </c>
      <c r="CI311">
        <v>3</v>
      </c>
      <c r="CJ311">
        <v>49</v>
      </c>
      <c r="CK311">
        <v>0</v>
      </c>
      <c r="CL311" s="27">
        <v>14.25</v>
      </c>
      <c r="CM311" s="27">
        <v>2.6567569067146595</v>
      </c>
      <c r="CN311" s="27">
        <v>695.05</v>
      </c>
      <c r="CO311" s="27">
        <v>6.5439837854231016</v>
      </c>
      <c r="CP311">
        <v>0</v>
      </c>
      <c r="CQ311" s="27">
        <v>0</v>
      </c>
      <c r="CR311" s="34" t="e">
        <v>#NULL!</v>
      </c>
      <c r="CS311" s="27">
        <v>0</v>
      </c>
      <c r="CT311" s="34" t="e">
        <v>#NULL!</v>
      </c>
      <c r="CU311">
        <v>0</v>
      </c>
      <c r="CV311" s="27">
        <v>0</v>
      </c>
      <c r="CW311" s="34" t="e">
        <v>#NULL!</v>
      </c>
      <c r="CX311" s="27">
        <v>0</v>
      </c>
      <c r="CY311" s="34" t="e">
        <v>#NULL!</v>
      </c>
      <c r="CZ311">
        <v>1</v>
      </c>
      <c r="DA311" s="27">
        <v>16.25</v>
      </c>
      <c r="DB311" s="27">
        <v>2.7880929087757464</v>
      </c>
      <c r="DC311" s="27">
        <v>755</v>
      </c>
      <c r="DD311" s="27">
        <v>6.6267177492490248</v>
      </c>
      <c r="DE311">
        <v>0</v>
      </c>
      <c r="DF311" s="27">
        <v>0</v>
      </c>
      <c r="DG311" s="34" t="e">
        <v>#NULL!</v>
      </c>
      <c r="DH311" s="27">
        <v>0</v>
      </c>
      <c r="DI311" s="34" t="e">
        <v>#NULL!</v>
      </c>
      <c r="DJ311">
        <v>1</v>
      </c>
      <c r="DK311">
        <v>0</v>
      </c>
      <c r="DL311">
        <v>0</v>
      </c>
      <c r="DM311">
        <v>0</v>
      </c>
      <c r="DN311">
        <v>1</v>
      </c>
      <c r="DO311">
        <v>1</v>
      </c>
      <c r="DP311">
        <v>1</v>
      </c>
      <c r="DQ311">
        <v>1</v>
      </c>
      <c r="DR311">
        <v>0</v>
      </c>
      <c r="DS311">
        <v>1</v>
      </c>
      <c r="DT311">
        <v>31</v>
      </c>
      <c r="DU311">
        <v>1</v>
      </c>
      <c r="DV311">
        <v>1</v>
      </c>
      <c r="DW311">
        <v>1</v>
      </c>
      <c r="DX311">
        <v>0</v>
      </c>
      <c r="DY311">
        <v>0</v>
      </c>
      <c r="DZ311">
        <v>0</v>
      </c>
      <c r="EA311">
        <v>0</v>
      </c>
      <c r="EB311">
        <v>0</v>
      </c>
      <c r="EC311">
        <v>1</v>
      </c>
      <c r="ED311">
        <v>0</v>
      </c>
      <c r="EE311">
        <v>1</v>
      </c>
      <c r="EF311">
        <v>0</v>
      </c>
      <c r="EG311" s="27">
        <v>2</v>
      </c>
    </row>
    <row r="312" spans="1:137" x14ac:dyDescent="0.35">
      <c r="A312">
        <v>311</v>
      </c>
      <c r="B312" t="s">
        <v>525</v>
      </c>
      <c r="C312">
        <v>5</v>
      </c>
      <c r="D312">
        <v>2</v>
      </c>
      <c r="E312">
        <v>1</v>
      </c>
      <c r="F312">
        <v>31</v>
      </c>
      <c r="G312">
        <v>3</v>
      </c>
      <c r="H312" t="s">
        <v>247</v>
      </c>
      <c r="I312">
        <v>14</v>
      </c>
      <c r="J312">
        <v>59</v>
      </c>
      <c r="K312">
        <v>18</v>
      </c>
      <c r="L312">
        <v>4</v>
      </c>
      <c r="M312">
        <v>3</v>
      </c>
      <c r="N312">
        <v>0</v>
      </c>
      <c r="O312">
        <v>4</v>
      </c>
      <c r="P312" s="27">
        <v>78</v>
      </c>
      <c r="Q312" s="33" t="str">
        <f t="shared" si="4"/>
        <v>Low</v>
      </c>
      <c r="R312">
        <v>2</v>
      </c>
      <c r="S312">
        <v>0</v>
      </c>
      <c r="T312" s="27">
        <v>4.3567088266895917</v>
      </c>
      <c r="U312">
        <v>4</v>
      </c>
      <c r="V312" s="27">
        <v>5.6000000000000005</v>
      </c>
      <c r="W312" s="27">
        <v>1.4108640000000001</v>
      </c>
      <c r="X312" s="27">
        <v>0.34420228268312347</v>
      </c>
      <c r="Y312" s="27">
        <v>2.9571360000000002</v>
      </c>
      <c r="Z312" s="27">
        <v>1.084221232372742</v>
      </c>
      <c r="AA312">
        <v>0</v>
      </c>
      <c r="AB312">
        <v>3</v>
      </c>
      <c r="AC312">
        <v>1</v>
      </c>
      <c r="AD312">
        <v>13</v>
      </c>
      <c r="AE312">
        <v>2</v>
      </c>
      <c r="AF312">
        <v>4</v>
      </c>
      <c r="AG312">
        <v>1</v>
      </c>
      <c r="AH312">
        <v>1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1</v>
      </c>
      <c r="AP312">
        <v>1</v>
      </c>
      <c r="AQ312">
        <v>6</v>
      </c>
      <c r="AR312">
        <v>2</v>
      </c>
      <c r="AS312">
        <v>4</v>
      </c>
      <c r="AT312">
        <v>1</v>
      </c>
      <c r="AU312">
        <v>0</v>
      </c>
      <c r="AV312" s="27">
        <v>36.6</v>
      </c>
      <c r="AW312">
        <v>2</v>
      </c>
      <c r="AX312">
        <v>0</v>
      </c>
      <c r="AY312">
        <v>0</v>
      </c>
      <c r="AZ312">
        <v>1</v>
      </c>
      <c r="BA312">
        <v>1</v>
      </c>
      <c r="BB312">
        <v>23</v>
      </c>
      <c r="BC312">
        <v>1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9</v>
      </c>
      <c r="BN312">
        <v>3</v>
      </c>
      <c r="BO312">
        <v>1</v>
      </c>
      <c r="BP312">
        <v>0</v>
      </c>
      <c r="BQ312">
        <v>1</v>
      </c>
      <c r="BR312">
        <v>2</v>
      </c>
      <c r="BS312">
        <v>1</v>
      </c>
      <c r="BT312">
        <v>1</v>
      </c>
      <c r="BU312">
        <v>0</v>
      </c>
      <c r="BV312">
        <v>13</v>
      </c>
      <c r="BW312">
        <v>4</v>
      </c>
      <c r="BX312">
        <v>3</v>
      </c>
      <c r="BY312">
        <v>4</v>
      </c>
      <c r="BZ312">
        <v>4</v>
      </c>
      <c r="CA312">
        <v>0</v>
      </c>
      <c r="CB312">
        <v>11</v>
      </c>
      <c r="CC312">
        <v>4</v>
      </c>
      <c r="CD312" s="27">
        <v>11</v>
      </c>
      <c r="CE312" s="27">
        <v>628.81000000000006</v>
      </c>
      <c r="CF312" s="27">
        <v>7</v>
      </c>
      <c r="CG312" s="27">
        <v>521.32000000000005</v>
      </c>
      <c r="CH312">
        <v>0</v>
      </c>
      <c r="CI312">
        <v>3</v>
      </c>
      <c r="CJ312">
        <v>34</v>
      </c>
      <c r="CK312">
        <v>0</v>
      </c>
      <c r="CL312" s="27">
        <v>6.75</v>
      </c>
      <c r="CM312" s="27">
        <v>1.9095425048844386</v>
      </c>
      <c r="CN312" s="27">
        <v>229.95</v>
      </c>
      <c r="CO312" s="27">
        <v>5.4378618939859331</v>
      </c>
      <c r="CP312">
        <v>1</v>
      </c>
      <c r="CQ312" s="27">
        <v>34</v>
      </c>
      <c r="CR312" s="27">
        <v>3.5263605246161616</v>
      </c>
      <c r="CS312" s="27">
        <v>1151.2</v>
      </c>
      <c r="CT312" s="27">
        <v>7.0485601555731581</v>
      </c>
      <c r="CU312">
        <v>1</v>
      </c>
      <c r="CV312" s="27">
        <v>41</v>
      </c>
      <c r="CW312" s="27">
        <v>3.713572066704308</v>
      </c>
      <c r="CX312" s="27">
        <v>1341.65</v>
      </c>
      <c r="CY312" s="27">
        <v>7.2016554787471474</v>
      </c>
      <c r="CZ312">
        <v>1</v>
      </c>
      <c r="DA312" s="27">
        <v>53</v>
      </c>
      <c r="DB312" s="27">
        <v>3.970291913552122</v>
      </c>
      <c r="DC312" s="27">
        <v>1735</v>
      </c>
      <c r="DD312" s="27">
        <v>7.4587626923809598</v>
      </c>
      <c r="DE312">
        <v>1</v>
      </c>
      <c r="DF312" s="27">
        <v>46</v>
      </c>
      <c r="DG312" s="27">
        <v>3.8286413964890951</v>
      </c>
      <c r="DH312" s="27">
        <v>1406.6</v>
      </c>
      <c r="DI312" s="27">
        <v>7.2489307238739178</v>
      </c>
      <c r="DJ312">
        <v>0</v>
      </c>
      <c r="DK312">
        <v>1</v>
      </c>
      <c r="DL312">
        <v>1</v>
      </c>
      <c r="DM312">
        <v>0</v>
      </c>
      <c r="DN312">
        <v>1</v>
      </c>
      <c r="DO312">
        <v>1</v>
      </c>
      <c r="DP312">
        <v>1</v>
      </c>
      <c r="DQ312">
        <v>1</v>
      </c>
      <c r="DR312">
        <v>0</v>
      </c>
      <c r="DS312">
        <v>1</v>
      </c>
      <c r="DT312">
        <v>19</v>
      </c>
      <c r="DU312">
        <v>1</v>
      </c>
      <c r="DV312">
        <v>1</v>
      </c>
      <c r="DW312">
        <v>1</v>
      </c>
      <c r="DX312">
        <v>1</v>
      </c>
      <c r="DY312">
        <v>1</v>
      </c>
      <c r="DZ312">
        <v>0</v>
      </c>
      <c r="EA312">
        <v>0</v>
      </c>
      <c r="EB312">
        <v>1</v>
      </c>
      <c r="EC312">
        <v>1</v>
      </c>
      <c r="ED312">
        <v>0</v>
      </c>
      <c r="EE312">
        <v>0</v>
      </c>
      <c r="EF312">
        <v>0</v>
      </c>
      <c r="EG312" s="27">
        <v>2</v>
      </c>
    </row>
    <row r="313" spans="1:137" x14ac:dyDescent="0.35">
      <c r="A313">
        <v>312</v>
      </c>
      <c r="B313" t="s">
        <v>526</v>
      </c>
      <c r="C313">
        <v>4</v>
      </c>
      <c r="D313">
        <v>2</v>
      </c>
      <c r="E313">
        <v>0</v>
      </c>
      <c r="F313">
        <v>18</v>
      </c>
      <c r="G313">
        <v>2</v>
      </c>
      <c r="H313" t="s">
        <v>231</v>
      </c>
      <c r="I313">
        <v>18</v>
      </c>
      <c r="J313">
        <v>52</v>
      </c>
      <c r="K313">
        <v>13</v>
      </c>
      <c r="L313">
        <v>2</v>
      </c>
      <c r="M313">
        <v>1</v>
      </c>
      <c r="N313">
        <v>0</v>
      </c>
      <c r="O313">
        <v>0</v>
      </c>
      <c r="P313" s="27">
        <v>19</v>
      </c>
      <c r="Q313" s="33" t="str">
        <f t="shared" si="4"/>
        <v>Low</v>
      </c>
      <c r="R313">
        <v>1</v>
      </c>
      <c r="S313">
        <v>0</v>
      </c>
      <c r="T313" s="27">
        <v>2.9444389791664403</v>
      </c>
      <c r="U313">
        <v>1</v>
      </c>
      <c r="V313" s="27">
        <v>22.2</v>
      </c>
      <c r="W313" s="27">
        <v>3.7666740000000001</v>
      </c>
      <c r="X313" s="27">
        <v>1.3261923839509449</v>
      </c>
      <c r="Y313" s="27">
        <v>0.45132599999999989</v>
      </c>
      <c r="Z313" s="27">
        <v>-0.79556536246364828</v>
      </c>
      <c r="AA313">
        <v>1</v>
      </c>
      <c r="AB313">
        <v>1</v>
      </c>
      <c r="AC313">
        <v>1</v>
      </c>
      <c r="AD313">
        <v>13</v>
      </c>
      <c r="AE313">
        <v>2</v>
      </c>
      <c r="AF313">
        <v>5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1</v>
      </c>
      <c r="AP313">
        <v>2</v>
      </c>
      <c r="AQ313">
        <v>0</v>
      </c>
      <c r="AR313">
        <v>1</v>
      </c>
      <c r="AS313">
        <v>4</v>
      </c>
      <c r="AT313">
        <v>1</v>
      </c>
      <c r="AU313">
        <v>0</v>
      </c>
      <c r="AV313" s="27">
        <v>10.600000000000001</v>
      </c>
      <c r="AW313">
        <v>1</v>
      </c>
      <c r="AX313">
        <v>0</v>
      </c>
      <c r="AY313">
        <v>1</v>
      </c>
      <c r="AZ313">
        <v>1</v>
      </c>
      <c r="BA313">
        <v>1</v>
      </c>
      <c r="BB313">
        <v>25</v>
      </c>
      <c r="BC313">
        <v>1</v>
      </c>
      <c r="BD313">
        <v>0</v>
      </c>
      <c r="BE313">
        <v>0</v>
      </c>
      <c r="BF313">
        <v>1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9</v>
      </c>
      <c r="BN313">
        <v>5</v>
      </c>
      <c r="BO313">
        <v>1</v>
      </c>
      <c r="BP313">
        <v>0</v>
      </c>
      <c r="BQ313">
        <v>0</v>
      </c>
      <c r="BR313">
        <v>3</v>
      </c>
      <c r="BS313">
        <v>3</v>
      </c>
      <c r="BT313">
        <v>3</v>
      </c>
      <c r="BU313">
        <v>0</v>
      </c>
      <c r="BV313">
        <v>0</v>
      </c>
      <c r="BW313">
        <v>1</v>
      </c>
      <c r="BX313">
        <v>4</v>
      </c>
      <c r="BY313">
        <v>4</v>
      </c>
      <c r="BZ313">
        <v>2</v>
      </c>
      <c r="CA313">
        <v>0</v>
      </c>
      <c r="CB313">
        <v>0</v>
      </c>
      <c r="CC313">
        <v>1</v>
      </c>
      <c r="CD313" s="27">
        <v>7</v>
      </c>
      <c r="CE313" s="27">
        <v>124.02</v>
      </c>
      <c r="CF313" s="27">
        <v>2</v>
      </c>
      <c r="CG313" s="27">
        <v>40.590000000000003</v>
      </c>
      <c r="CH313">
        <v>0</v>
      </c>
      <c r="CI313">
        <v>3</v>
      </c>
      <c r="CJ313">
        <v>7</v>
      </c>
      <c r="CK313">
        <v>1</v>
      </c>
      <c r="CL313" s="27">
        <v>4.6500000000000004</v>
      </c>
      <c r="CM313" s="27">
        <v>1.536867219599265</v>
      </c>
      <c r="CN313" s="27">
        <v>31.9</v>
      </c>
      <c r="CO313" s="27">
        <v>3.4626060097907989</v>
      </c>
      <c r="CP313">
        <v>0</v>
      </c>
      <c r="CQ313" s="27">
        <v>0</v>
      </c>
      <c r="CR313" s="34" t="e">
        <v>#NULL!</v>
      </c>
      <c r="CS313" s="27">
        <v>0</v>
      </c>
      <c r="CT313" s="34" t="e">
        <v>#NULL!</v>
      </c>
      <c r="CU313">
        <v>1</v>
      </c>
      <c r="CV313" s="27">
        <v>29.75</v>
      </c>
      <c r="CW313" s="27">
        <v>3.3928291319916388</v>
      </c>
      <c r="CX313" s="27">
        <v>186.3</v>
      </c>
      <c r="CY313" s="27">
        <v>5.2273582776075429</v>
      </c>
      <c r="CZ313">
        <v>0</v>
      </c>
      <c r="DA313" s="27">
        <v>0</v>
      </c>
      <c r="DB313" s="34" t="e">
        <v>#NULL!</v>
      </c>
      <c r="DC313" s="27">
        <v>0</v>
      </c>
      <c r="DD313" s="34" t="e">
        <v>#NULL!</v>
      </c>
      <c r="DE313">
        <v>0</v>
      </c>
      <c r="DF313" s="27">
        <v>0</v>
      </c>
      <c r="DG313" s="34" t="e">
        <v>#NULL!</v>
      </c>
      <c r="DH313" s="27">
        <v>0</v>
      </c>
      <c r="DI313" s="34" t="e">
        <v>#NULL!</v>
      </c>
      <c r="DJ313">
        <v>1</v>
      </c>
      <c r="DK313">
        <v>1</v>
      </c>
      <c r="DL313">
        <v>0</v>
      </c>
      <c r="DM313">
        <v>1</v>
      </c>
      <c r="DN313">
        <v>0</v>
      </c>
      <c r="DO313">
        <v>0</v>
      </c>
      <c r="DP313">
        <v>0</v>
      </c>
      <c r="DQ313">
        <v>0</v>
      </c>
      <c r="DR313">
        <v>0</v>
      </c>
      <c r="DS313">
        <v>1</v>
      </c>
      <c r="DT313">
        <v>21</v>
      </c>
      <c r="DU313">
        <v>1</v>
      </c>
      <c r="DV313">
        <v>1</v>
      </c>
      <c r="DW313">
        <v>1</v>
      </c>
      <c r="DX313">
        <v>0</v>
      </c>
      <c r="DY313">
        <v>1</v>
      </c>
      <c r="DZ313">
        <v>1</v>
      </c>
      <c r="EA313">
        <v>1</v>
      </c>
      <c r="EB313">
        <v>0</v>
      </c>
      <c r="EC313">
        <v>0</v>
      </c>
      <c r="ED313">
        <v>0</v>
      </c>
      <c r="EE313">
        <v>0</v>
      </c>
      <c r="EF313">
        <v>1</v>
      </c>
      <c r="EG313" s="27">
        <v>4</v>
      </c>
    </row>
    <row r="314" spans="1:137" x14ac:dyDescent="0.35">
      <c r="A314">
        <v>313</v>
      </c>
      <c r="B314" t="s">
        <v>527</v>
      </c>
      <c r="C314">
        <v>3</v>
      </c>
      <c r="D314">
        <v>5</v>
      </c>
      <c r="E314">
        <v>0</v>
      </c>
      <c r="F314">
        <v>32</v>
      </c>
      <c r="G314">
        <v>3</v>
      </c>
      <c r="H314" t="s">
        <v>203</v>
      </c>
      <c r="I314">
        <v>12</v>
      </c>
      <c r="J314">
        <v>52</v>
      </c>
      <c r="K314">
        <v>12</v>
      </c>
      <c r="L314">
        <v>2</v>
      </c>
      <c r="M314">
        <v>1</v>
      </c>
      <c r="N314">
        <v>0</v>
      </c>
      <c r="O314">
        <v>2</v>
      </c>
      <c r="P314" s="27">
        <v>29</v>
      </c>
      <c r="Q314" s="33" t="str">
        <f t="shared" si="4"/>
        <v>Low</v>
      </c>
      <c r="R314">
        <v>2</v>
      </c>
      <c r="S314">
        <v>0</v>
      </c>
      <c r="T314" s="27">
        <v>3.3672958299864741</v>
      </c>
      <c r="U314">
        <v>2</v>
      </c>
      <c r="V314" s="27">
        <v>9.3000000000000007</v>
      </c>
      <c r="W314" s="27">
        <v>0.46927800000000003</v>
      </c>
      <c r="X314" s="27">
        <v>-0.756559935610015</v>
      </c>
      <c r="Y314" s="27">
        <v>2.227722</v>
      </c>
      <c r="Z314" s="27">
        <v>0.8009795386964339</v>
      </c>
      <c r="AA314">
        <v>0</v>
      </c>
      <c r="AB314">
        <v>4</v>
      </c>
      <c r="AC314">
        <v>0</v>
      </c>
      <c r="AD314">
        <v>-1</v>
      </c>
      <c r="AE314">
        <v>-1</v>
      </c>
      <c r="AF314">
        <v>1</v>
      </c>
      <c r="AG314">
        <v>6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6</v>
      </c>
      <c r="AO314">
        <v>0</v>
      </c>
      <c r="AP314">
        <v>2</v>
      </c>
      <c r="AQ314">
        <v>8</v>
      </c>
      <c r="AR314">
        <v>3</v>
      </c>
      <c r="AS314">
        <v>2</v>
      </c>
      <c r="AT314">
        <v>0</v>
      </c>
      <c r="AU314">
        <v>1</v>
      </c>
      <c r="AV314" s="27">
        <v>14</v>
      </c>
      <c r="AW314">
        <v>1</v>
      </c>
      <c r="AX314">
        <v>0</v>
      </c>
      <c r="AY314">
        <v>0</v>
      </c>
      <c r="AZ314">
        <v>8</v>
      </c>
      <c r="BA314">
        <v>4</v>
      </c>
      <c r="BB314">
        <v>31</v>
      </c>
      <c r="BC314">
        <v>1</v>
      </c>
      <c r="BD314">
        <v>0</v>
      </c>
      <c r="BE314">
        <v>1</v>
      </c>
      <c r="BF314">
        <v>1</v>
      </c>
      <c r="BG314">
        <v>0</v>
      </c>
      <c r="BH314">
        <v>0</v>
      </c>
      <c r="BI314">
        <v>0</v>
      </c>
      <c r="BJ314">
        <v>1</v>
      </c>
      <c r="BK314">
        <v>0</v>
      </c>
      <c r="BL314">
        <v>1</v>
      </c>
      <c r="BM314">
        <v>9</v>
      </c>
      <c r="BN314">
        <v>3</v>
      </c>
      <c r="BO314">
        <v>1</v>
      </c>
      <c r="BP314">
        <v>0</v>
      </c>
      <c r="BQ314">
        <v>1</v>
      </c>
      <c r="BR314">
        <v>4</v>
      </c>
      <c r="BS314">
        <v>1</v>
      </c>
      <c r="BT314">
        <v>1</v>
      </c>
      <c r="BU314">
        <v>1</v>
      </c>
      <c r="BV314">
        <v>6</v>
      </c>
      <c r="BW314">
        <v>3</v>
      </c>
      <c r="BX314">
        <v>3</v>
      </c>
      <c r="BY314">
        <v>4</v>
      </c>
      <c r="BZ314">
        <v>3</v>
      </c>
      <c r="CA314">
        <v>0</v>
      </c>
      <c r="CB314">
        <v>3</v>
      </c>
      <c r="CC314">
        <v>2</v>
      </c>
      <c r="CD314" s="27">
        <v>11</v>
      </c>
      <c r="CE314" s="27">
        <v>184.93</v>
      </c>
      <c r="CF314" s="27">
        <v>3</v>
      </c>
      <c r="CG314" s="27">
        <v>52.58</v>
      </c>
      <c r="CH314">
        <v>1</v>
      </c>
      <c r="CI314">
        <v>1</v>
      </c>
      <c r="CJ314">
        <v>11</v>
      </c>
      <c r="CK314">
        <v>0</v>
      </c>
      <c r="CL314" s="27">
        <v>3.95</v>
      </c>
      <c r="CM314" s="27">
        <v>1.3737155789130306</v>
      </c>
      <c r="CN314" s="27">
        <v>46.2</v>
      </c>
      <c r="CO314" s="27">
        <v>3.8329797980876932</v>
      </c>
      <c r="CP314">
        <v>1</v>
      </c>
      <c r="CQ314" s="27">
        <v>25.75</v>
      </c>
      <c r="CR314" s="27">
        <v>3.2484346271097451</v>
      </c>
      <c r="CS314" s="27">
        <v>280.5</v>
      </c>
      <c r="CT314" s="27">
        <v>5.6365737249627514</v>
      </c>
      <c r="CU314">
        <v>0</v>
      </c>
      <c r="CV314" s="27">
        <v>0</v>
      </c>
      <c r="CW314" s="34" t="e">
        <v>#NULL!</v>
      </c>
      <c r="CX314" s="27">
        <v>0</v>
      </c>
      <c r="CY314" s="34" t="e">
        <v>#NULL!</v>
      </c>
      <c r="CZ314">
        <v>1</v>
      </c>
      <c r="DA314" s="27">
        <v>20.5</v>
      </c>
      <c r="DB314" s="27">
        <v>3.0204248861443626</v>
      </c>
      <c r="DC314" s="27">
        <v>230</v>
      </c>
      <c r="DD314" s="27">
        <v>5.4380793089231956</v>
      </c>
      <c r="DE314">
        <v>0</v>
      </c>
      <c r="DF314" s="27">
        <v>0</v>
      </c>
      <c r="DG314" s="34" t="e">
        <v>#NULL!</v>
      </c>
      <c r="DH314" s="27">
        <v>0</v>
      </c>
      <c r="DI314" s="34" t="e">
        <v>#NULL!</v>
      </c>
      <c r="DJ314">
        <v>0</v>
      </c>
      <c r="DK314">
        <v>0</v>
      </c>
      <c r="DL314">
        <v>1</v>
      </c>
      <c r="DM314">
        <v>0</v>
      </c>
      <c r="DN314">
        <v>1</v>
      </c>
      <c r="DO314">
        <v>1</v>
      </c>
      <c r="DP314">
        <v>1</v>
      </c>
      <c r="DQ314">
        <v>1</v>
      </c>
      <c r="DR314">
        <v>0</v>
      </c>
      <c r="DS314">
        <v>1</v>
      </c>
      <c r="DT314">
        <v>20</v>
      </c>
      <c r="DU314">
        <v>1</v>
      </c>
      <c r="DV314">
        <v>1</v>
      </c>
      <c r="DW314">
        <v>1</v>
      </c>
      <c r="DX314">
        <v>0</v>
      </c>
      <c r="DY314">
        <v>0</v>
      </c>
      <c r="DZ314">
        <v>1</v>
      </c>
      <c r="EA314">
        <v>1</v>
      </c>
      <c r="EB314">
        <v>1</v>
      </c>
      <c r="EC314">
        <v>0</v>
      </c>
      <c r="ED314">
        <v>0</v>
      </c>
      <c r="EE314">
        <v>0</v>
      </c>
      <c r="EF314">
        <v>0</v>
      </c>
      <c r="EG314" s="27">
        <v>9</v>
      </c>
    </row>
    <row r="315" spans="1:137" x14ac:dyDescent="0.35">
      <c r="A315">
        <v>314</v>
      </c>
      <c r="B315" t="s">
        <v>528</v>
      </c>
      <c r="C315">
        <v>4</v>
      </c>
      <c r="D315">
        <v>4</v>
      </c>
      <c r="E315">
        <v>0</v>
      </c>
      <c r="F315">
        <v>79</v>
      </c>
      <c r="G315">
        <v>6</v>
      </c>
      <c r="H315" t="s">
        <v>221</v>
      </c>
      <c r="I315">
        <v>14</v>
      </c>
      <c r="J315">
        <v>56</v>
      </c>
      <c r="K315">
        <v>12</v>
      </c>
      <c r="L315">
        <v>2</v>
      </c>
      <c r="M315">
        <v>2</v>
      </c>
      <c r="N315">
        <v>0</v>
      </c>
      <c r="O315">
        <v>6</v>
      </c>
      <c r="P315" s="27">
        <v>9</v>
      </c>
      <c r="Q315" s="33" t="str">
        <f t="shared" si="4"/>
        <v>Low</v>
      </c>
      <c r="R315">
        <v>3</v>
      </c>
      <c r="S315">
        <v>1</v>
      </c>
      <c r="T315" s="27">
        <v>2.1972245773362196</v>
      </c>
      <c r="U315">
        <v>1</v>
      </c>
      <c r="V315" s="27">
        <v>3.8</v>
      </c>
      <c r="W315" s="27">
        <v>0.16689599999999999</v>
      </c>
      <c r="X315" s="27">
        <v>-1.7903844150485217</v>
      </c>
      <c r="Y315" s="27">
        <v>0.17510399999999998</v>
      </c>
      <c r="Z315" s="27">
        <v>-1.7423751958621612</v>
      </c>
      <c r="AA315">
        <v>0</v>
      </c>
      <c r="AB315">
        <v>3</v>
      </c>
      <c r="AC315">
        <v>1</v>
      </c>
      <c r="AD315">
        <v>12</v>
      </c>
      <c r="AE315">
        <v>2</v>
      </c>
      <c r="AF315">
        <v>2</v>
      </c>
      <c r="AG315">
        <v>1</v>
      </c>
      <c r="AH315">
        <v>0</v>
      </c>
      <c r="AI315">
        <v>1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2</v>
      </c>
      <c r="AQ315">
        <v>46</v>
      </c>
      <c r="AR315">
        <v>5</v>
      </c>
      <c r="AS315">
        <v>3</v>
      </c>
      <c r="AT315">
        <v>0</v>
      </c>
      <c r="AU315">
        <v>0</v>
      </c>
      <c r="AV315" s="27">
        <v>3.8000000000000003</v>
      </c>
      <c r="AW315">
        <v>1</v>
      </c>
      <c r="AX315">
        <v>0</v>
      </c>
      <c r="AY315">
        <v>0</v>
      </c>
      <c r="AZ315">
        <v>1</v>
      </c>
      <c r="BA315">
        <v>1</v>
      </c>
      <c r="BB315">
        <v>27</v>
      </c>
      <c r="BC315">
        <v>1</v>
      </c>
      <c r="BD315">
        <v>0</v>
      </c>
      <c r="BE315">
        <v>0</v>
      </c>
      <c r="BF315">
        <v>0</v>
      </c>
      <c r="BG315">
        <v>1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9</v>
      </c>
      <c r="BN315">
        <v>4</v>
      </c>
      <c r="BO315">
        <v>1</v>
      </c>
      <c r="BP315">
        <v>0</v>
      </c>
      <c r="BQ315">
        <v>1</v>
      </c>
      <c r="BR315">
        <v>3</v>
      </c>
      <c r="BS315">
        <v>4</v>
      </c>
      <c r="BT315">
        <v>3</v>
      </c>
      <c r="BU315">
        <v>0</v>
      </c>
      <c r="BV315">
        <v>15</v>
      </c>
      <c r="BW315">
        <v>4</v>
      </c>
      <c r="BX315">
        <v>2</v>
      </c>
      <c r="BY315">
        <v>2</v>
      </c>
      <c r="BZ315">
        <v>2</v>
      </c>
      <c r="CA315">
        <v>0</v>
      </c>
      <c r="CB315">
        <v>12</v>
      </c>
      <c r="CC315">
        <v>4</v>
      </c>
      <c r="CD315" s="27">
        <v>5</v>
      </c>
      <c r="CE315" s="27">
        <v>65.36</v>
      </c>
      <c r="CF315" s="27">
        <v>3</v>
      </c>
      <c r="CG315" s="27">
        <v>22.97</v>
      </c>
      <c r="CH315">
        <v>0</v>
      </c>
      <c r="CI315">
        <v>1</v>
      </c>
      <c r="CJ315">
        <v>34</v>
      </c>
      <c r="CK315">
        <v>0</v>
      </c>
      <c r="CL315" s="27">
        <v>5.5</v>
      </c>
      <c r="CM315" s="27">
        <v>1.7047480922384253</v>
      </c>
      <c r="CN315" s="27">
        <v>225.7</v>
      </c>
      <c r="CO315" s="27">
        <v>5.4192066838234902</v>
      </c>
      <c r="CP315">
        <v>1</v>
      </c>
      <c r="CQ315" s="27">
        <v>23</v>
      </c>
      <c r="CR315" s="27">
        <v>3.1354942159291497</v>
      </c>
      <c r="CS315" s="27">
        <v>803.55</v>
      </c>
      <c r="CT315" s="27">
        <v>6.689039410995079</v>
      </c>
      <c r="CU315">
        <v>0</v>
      </c>
      <c r="CV315" s="27">
        <v>0</v>
      </c>
      <c r="CW315" s="34" t="e">
        <v>#NULL!</v>
      </c>
      <c r="CX315" s="27">
        <v>0</v>
      </c>
      <c r="CY315" s="34" t="e">
        <v>#NULL!</v>
      </c>
      <c r="CZ315">
        <v>1</v>
      </c>
      <c r="DA315" s="27">
        <v>8</v>
      </c>
      <c r="DB315" s="27">
        <v>2.0794415416798357</v>
      </c>
      <c r="DC315" s="27">
        <v>240</v>
      </c>
      <c r="DD315" s="27">
        <v>5.4806389233419912</v>
      </c>
      <c r="DE315">
        <v>0</v>
      </c>
      <c r="DF315" s="27">
        <v>0</v>
      </c>
      <c r="DG315" s="34" t="e">
        <v>#NULL!</v>
      </c>
      <c r="DH315" s="27">
        <v>0</v>
      </c>
      <c r="DI315" s="34" t="e">
        <v>#NULL!</v>
      </c>
      <c r="DJ315">
        <v>0</v>
      </c>
      <c r="DK315">
        <v>0</v>
      </c>
      <c r="DL315">
        <v>0</v>
      </c>
      <c r="DM315">
        <v>0</v>
      </c>
      <c r="DN315">
        <v>0</v>
      </c>
      <c r="DO315">
        <v>1</v>
      </c>
      <c r="DP315">
        <v>1</v>
      </c>
      <c r="DQ315">
        <v>1</v>
      </c>
      <c r="DR315">
        <v>0</v>
      </c>
      <c r="DS315">
        <v>0</v>
      </c>
      <c r="DT315">
        <v>0</v>
      </c>
      <c r="DU315">
        <v>0</v>
      </c>
      <c r="DV315">
        <v>0</v>
      </c>
      <c r="DW315">
        <v>0</v>
      </c>
      <c r="DX315">
        <v>0</v>
      </c>
      <c r="DY315">
        <v>0</v>
      </c>
      <c r="DZ315">
        <v>0</v>
      </c>
      <c r="EA315">
        <v>0</v>
      </c>
      <c r="EB315">
        <v>0</v>
      </c>
      <c r="EC315">
        <v>0</v>
      </c>
      <c r="ED315">
        <v>1</v>
      </c>
      <c r="EE315">
        <v>1</v>
      </c>
      <c r="EF315">
        <v>0</v>
      </c>
      <c r="EG315" s="27">
        <v>3</v>
      </c>
    </row>
    <row r="316" spans="1:137" x14ac:dyDescent="0.35">
      <c r="A316">
        <v>315</v>
      </c>
      <c r="B316" t="s">
        <v>529</v>
      </c>
      <c r="C316">
        <v>3</v>
      </c>
      <c r="D316">
        <v>2</v>
      </c>
      <c r="E316">
        <v>0</v>
      </c>
      <c r="F316">
        <v>64</v>
      </c>
      <c r="G316">
        <v>5</v>
      </c>
      <c r="H316" t="s">
        <v>221</v>
      </c>
      <c r="I316">
        <v>10</v>
      </c>
      <c r="J316">
        <v>61</v>
      </c>
      <c r="K316">
        <v>21</v>
      </c>
      <c r="L316">
        <v>5</v>
      </c>
      <c r="M316">
        <v>1</v>
      </c>
      <c r="N316">
        <v>0</v>
      </c>
      <c r="O316">
        <v>14</v>
      </c>
      <c r="P316" s="27">
        <v>66</v>
      </c>
      <c r="Q316" s="33" t="str">
        <f t="shared" si="4"/>
        <v>Low</v>
      </c>
      <c r="R316">
        <v>4</v>
      </c>
      <c r="S316">
        <v>0</v>
      </c>
      <c r="T316" s="27">
        <v>4.1896547420264252</v>
      </c>
      <c r="U316">
        <v>3</v>
      </c>
      <c r="V316" s="27">
        <v>16.400000000000002</v>
      </c>
      <c r="W316" s="27">
        <v>2.0132639999999999</v>
      </c>
      <c r="X316" s="27">
        <v>0.69975728559955108</v>
      </c>
      <c r="Y316" s="27">
        <v>8.8107360000000003</v>
      </c>
      <c r="Z316" s="27">
        <v>2.1759709778888903</v>
      </c>
      <c r="AA316">
        <v>0</v>
      </c>
      <c r="AB316">
        <v>2</v>
      </c>
      <c r="AC316">
        <v>0</v>
      </c>
      <c r="AD316">
        <v>-1</v>
      </c>
      <c r="AE316">
        <v>-1</v>
      </c>
      <c r="AF316">
        <v>1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2</v>
      </c>
      <c r="AQ316">
        <v>11</v>
      </c>
      <c r="AR316">
        <v>3</v>
      </c>
      <c r="AS316">
        <v>1</v>
      </c>
      <c r="AT316">
        <v>1</v>
      </c>
      <c r="AU316">
        <v>0</v>
      </c>
      <c r="AV316" s="27">
        <v>38.700000000000003</v>
      </c>
      <c r="AW316">
        <v>2</v>
      </c>
      <c r="AX316">
        <v>0</v>
      </c>
      <c r="AY316">
        <v>1</v>
      </c>
      <c r="AZ316">
        <v>8</v>
      </c>
      <c r="BA316">
        <v>4</v>
      </c>
      <c r="BB316">
        <v>25</v>
      </c>
      <c r="BC316">
        <v>0</v>
      </c>
      <c r="BD316">
        <v>0</v>
      </c>
      <c r="BE316">
        <v>1</v>
      </c>
      <c r="BF316">
        <v>1</v>
      </c>
      <c r="BG316">
        <v>0</v>
      </c>
      <c r="BH316">
        <v>1</v>
      </c>
      <c r="BI316">
        <v>0</v>
      </c>
      <c r="BJ316">
        <v>1</v>
      </c>
      <c r="BK316">
        <v>0</v>
      </c>
      <c r="BL316">
        <v>0</v>
      </c>
      <c r="BM316">
        <v>9</v>
      </c>
      <c r="BN316">
        <v>4</v>
      </c>
      <c r="BO316">
        <v>0</v>
      </c>
      <c r="BP316">
        <v>0</v>
      </c>
      <c r="BQ316">
        <v>1</v>
      </c>
      <c r="BR316">
        <v>4</v>
      </c>
      <c r="BS316">
        <v>1</v>
      </c>
      <c r="BT316">
        <v>4</v>
      </c>
      <c r="BU316">
        <v>0</v>
      </c>
      <c r="BV316">
        <v>24</v>
      </c>
      <c r="BW316">
        <v>5</v>
      </c>
      <c r="BX316">
        <v>1</v>
      </c>
      <c r="BY316">
        <v>3</v>
      </c>
      <c r="BZ316">
        <v>1</v>
      </c>
      <c r="CA316">
        <v>0</v>
      </c>
      <c r="CB316">
        <v>13</v>
      </c>
      <c r="CC316">
        <v>4</v>
      </c>
      <c r="CD316" s="27">
        <v>20</v>
      </c>
      <c r="CE316" s="27">
        <v>1619.53</v>
      </c>
      <c r="CF316" s="27">
        <v>2</v>
      </c>
      <c r="CG316" s="27">
        <v>150.36000000000001</v>
      </c>
      <c r="CH316">
        <v>0</v>
      </c>
      <c r="CI316">
        <v>2</v>
      </c>
      <c r="CJ316">
        <v>40</v>
      </c>
      <c r="CK316">
        <v>1</v>
      </c>
      <c r="CL316" s="27">
        <v>10.45</v>
      </c>
      <c r="CM316" s="27">
        <v>2.3466019784108201</v>
      </c>
      <c r="CN316" s="27">
        <v>416.8</v>
      </c>
      <c r="CO316" s="27">
        <v>6.0326064904391572</v>
      </c>
      <c r="CP316">
        <v>1</v>
      </c>
      <c r="CQ316" s="27">
        <v>31</v>
      </c>
      <c r="CR316" s="27">
        <v>3.4339872044851463</v>
      </c>
      <c r="CS316" s="27">
        <v>1227.45</v>
      </c>
      <c r="CT316" s="27">
        <v>7.1126941256415002</v>
      </c>
      <c r="CU316">
        <v>1</v>
      </c>
      <c r="CV316" s="27">
        <v>65.8</v>
      </c>
      <c r="CW316" s="27">
        <v>4.1866198383312714</v>
      </c>
      <c r="CX316" s="27">
        <v>2517.35</v>
      </c>
      <c r="CY316" s="27">
        <v>7.8309620398980213</v>
      </c>
      <c r="CZ316">
        <v>1</v>
      </c>
      <c r="DA316" s="27">
        <v>30</v>
      </c>
      <c r="DB316" s="27">
        <v>3.4011973816621555</v>
      </c>
      <c r="DC316" s="27">
        <v>1185</v>
      </c>
      <c r="DD316" s="27">
        <v>7.0774980535692311</v>
      </c>
      <c r="DE316">
        <v>1</v>
      </c>
      <c r="DF316" s="27">
        <v>90.1</v>
      </c>
      <c r="DG316" s="27">
        <v>4.5009201646142918</v>
      </c>
      <c r="DH316" s="27">
        <v>3458.65</v>
      </c>
      <c r="DI316" s="27">
        <v>8.148633618503915</v>
      </c>
      <c r="DJ316">
        <v>1</v>
      </c>
      <c r="DK316">
        <v>1</v>
      </c>
      <c r="DL316">
        <v>1</v>
      </c>
      <c r="DM316">
        <v>4</v>
      </c>
      <c r="DN316">
        <v>1</v>
      </c>
      <c r="DO316">
        <v>1</v>
      </c>
      <c r="DP316">
        <v>1</v>
      </c>
      <c r="DQ316">
        <v>1</v>
      </c>
      <c r="DR316">
        <v>1</v>
      </c>
      <c r="DS316">
        <v>1</v>
      </c>
      <c r="DT316">
        <v>33</v>
      </c>
      <c r="DU316">
        <v>1</v>
      </c>
      <c r="DV316">
        <v>1</v>
      </c>
      <c r="DW316">
        <v>1</v>
      </c>
      <c r="DX316">
        <v>1</v>
      </c>
      <c r="DY316">
        <v>1</v>
      </c>
      <c r="DZ316">
        <v>1</v>
      </c>
      <c r="EA316">
        <v>1</v>
      </c>
      <c r="EB316">
        <v>1</v>
      </c>
      <c r="EC316">
        <v>1</v>
      </c>
      <c r="ED316">
        <v>0</v>
      </c>
      <c r="EE316">
        <v>0</v>
      </c>
      <c r="EF316">
        <v>0</v>
      </c>
      <c r="EG316" s="27">
        <v>3</v>
      </c>
    </row>
    <row r="317" spans="1:137" x14ac:dyDescent="0.35">
      <c r="A317">
        <v>316</v>
      </c>
      <c r="B317" t="s">
        <v>530</v>
      </c>
      <c r="C317">
        <v>5</v>
      </c>
      <c r="D317">
        <v>3</v>
      </c>
      <c r="E317">
        <v>1</v>
      </c>
      <c r="F317">
        <v>53</v>
      </c>
      <c r="G317">
        <v>5</v>
      </c>
      <c r="H317" t="s">
        <v>231</v>
      </c>
      <c r="I317">
        <v>14</v>
      </c>
      <c r="J317">
        <v>49</v>
      </c>
      <c r="K317">
        <v>12</v>
      </c>
      <c r="L317">
        <v>2</v>
      </c>
      <c r="M317">
        <v>2</v>
      </c>
      <c r="N317">
        <v>0</v>
      </c>
      <c r="O317">
        <v>6</v>
      </c>
      <c r="P317" s="27">
        <v>32</v>
      </c>
      <c r="Q317" s="33" t="str">
        <f t="shared" si="4"/>
        <v>Low</v>
      </c>
      <c r="R317">
        <v>3</v>
      </c>
      <c r="S317">
        <v>0</v>
      </c>
      <c r="T317" s="27">
        <v>3.4657359027997265</v>
      </c>
      <c r="U317">
        <v>2</v>
      </c>
      <c r="V317" s="27">
        <v>6.7</v>
      </c>
      <c r="W317" s="27">
        <v>0.45667200000000002</v>
      </c>
      <c r="X317" s="27">
        <v>-0.78378987006415635</v>
      </c>
      <c r="Y317" s="27">
        <v>1.6873280000000002</v>
      </c>
      <c r="Z317" s="27">
        <v>0.52314621264382177</v>
      </c>
      <c r="AA317">
        <v>0</v>
      </c>
      <c r="AB317">
        <v>4</v>
      </c>
      <c r="AC317">
        <v>1</v>
      </c>
      <c r="AD317">
        <v>14</v>
      </c>
      <c r="AE317">
        <v>2</v>
      </c>
      <c r="AF317">
        <v>2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2</v>
      </c>
      <c r="AQ317">
        <v>15</v>
      </c>
      <c r="AR317">
        <v>3</v>
      </c>
      <c r="AS317">
        <v>1</v>
      </c>
      <c r="AT317">
        <v>1</v>
      </c>
      <c r="AU317">
        <v>0</v>
      </c>
      <c r="AV317" s="27">
        <v>15.600000000000001</v>
      </c>
      <c r="AW317">
        <v>1</v>
      </c>
      <c r="AX317">
        <v>0</v>
      </c>
      <c r="AY317">
        <v>0</v>
      </c>
      <c r="AZ317">
        <v>8</v>
      </c>
      <c r="BA317">
        <v>4</v>
      </c>
      <c r="BB317">
        <v>37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1</v>
      </c>
      <c r="BK317">
        <v>0</v>
      </c>
      <c r="BL317">
        <v>0</v>
      </c>
      <c r="BM317">
        <v>9</v>
      </c>
      <c r="BN317">
        <v>4</v>
      </c>
      <c r="BO317">
        <v>0</v>
      </c>
      <c r="BP317">
        <v>0</v>
      </c>
      <c r="BQ317">
        <v>1</v>
      </c>
      <c r="BR317">
        <v>3</v>
      </c>
      <c r="BS317">
        <v>1</v>
      </c>
      <c r="BT317">
        <v>3</v>
      </c>
      <c r="BU317">
        <v>1</v>
      </c>
      <c r="BV317">
        <v>8</v>
      </c>
      <c r="BW317">
        <v>3</v>
      </c>
      <c r="BX317">
        <v>2</v>
      </c>
      <c r="BY317">
        <v>2</v>
      </c>
      <c r="BZ317">
        <v>2</v>
      </c>
      <c r="CA317">
        <v>0</v>
      </c>
      <c r="CB317">
        <v>10</v>
      </c>
      <c r="CC317">
        <v>3</v>
      </c>
      <c r="CD317" s="27">
        <v>10</v>
      </c>
      <c r="CE317" s="27">
        <v>282.19</v>
      </c>
      <c r="CF317" s="27">
        <v>6</v>
      </c>
      <c r="CG317" s="27">
        <v>126.47</v>
      </c>
      <c r="CH317">
        <v>0</v>
      </c>
      <c r="CI317">
        <v>2</v>
      </c>
      <c r="CJ317">
        <v>24</v>
      </c>
      <c r="CK317">
        <v>0</v>
      </c>
      <c r="CL317" s="27">
        <v>8.0500000000000007</v>
      </c>
      <c r="CM317" s="27">
        <v>2.0856720914304723</v>
      </c>
      <c r="CN317" s="27">
        <v>169</v>
      </c>
      <c r="CO317" s="27">
        <v>5.1298987149230735</v>
      </c>
      <c r="CP317">
        <v>1</v>
      </c>
      <c r="CQ317" s="27">
        <v>22.5</v>
      </c>
      <c r="CR317" s="27">
        <v>3.1135153092103742</v>
      </c>
      <c r="CS317" s="27">
        <v>560.20000000000005</v>
      </c>
      <c r="CT317" s="27">
        <v>6.3282938628260084</v>
      </c>
      <c r="CU317">
        <v>0</v>
      </c>
      <c r="CV317" s="27">
        <v>0</v>
      </c>
      <c r="CW317" s="34" t="e">
        <v>#NULL!</v>
      </c>
      <c r="CX317" s="27">
        <v>0</v>
      </c>
      <c r="CY317" s="34" t="e">
        <v>#NULL!</v>
      </c>
      <c r="CZ317">
        <v>1</v>
      </c>
      <c r="DA317" s="27">
        <v>12</v>
      </c>
      <c r="DB317" s="27">
        <v>2.4849066497880004</v>
      </c>
      <c r="DC317" s="27">
        <v>285</v>
      </c>
      <c r="DD317" s="27">
        <v>5.6524891802686508</v>
      </c>
      <c r="DE317">
        <v>0</v>
      </c>
      <c r="DF317" s="27">
        <v>0</v>
      </c>
      <c r="DG317" s="34" t="e">
        <v>#NULL!</v>
      </c>
      <c r="DH317" s="27">
        <v>0</v>
      </c>
      <c r="DI317" s="34" t="e">
        <v>#NULL!</v>
      </c>
      <c r="DJ317">
        <v>0</v>
      </c>
      <c r="DK317">
        <v>0</v>
      </c>
      <c r="DL317">
        <v>0</v>
      </c>
      <c r="DM317">
        <v>0</v>
      </c>
      <c r="DN317">
        <v>1</v>
      </c>
      <c r="DO317">
        <v>1</v>
      </c>
      <c r="DP317">
        <v>1</v>
      </c>
      <c r="DQ317">
        <v>1</v>
      </c>
      <c r="DR317">
        <v>0</v>
      </c>
      <c r="DS317">
        <v>1</v>
      </c>
      <c r="DT317">
        <v>19</v>
      </c>
      <c r="DU317">
        <v>1</v>
      </c>
      <c r="DV317">
        <v>1</v>
      </c>
      <c r="DW317">
        <v>1</v>
      </c>
      <c r="DX317">
        <v>0</v>
      </c>
      <c r="DY317">
        <v>0</v>
      </c>
      <c r="DZ317">
        <v>0</v>
      </c>
      <c r="EA317">
        <v>0</v>
      </c>
      <c r="EB317">
        <v>0</v>
      </c>
      <c r="EC317">
        <v>1</v>
      </c>
      <c r="ED317">
        <v>1</v>
      </c>
      <c r="EE317">
        <v>1</v>
      </c>
      <c r="EF317">
        <v>0</v>
      </c>
      <c r="EG317" s="27">
        <v>4</v>
      </c>
    </row>
    <row r="318" spans="1:137" x14ac:dyDescent="0.35">
      <c r="A318">
        <v>317</v>
      </c>
      <c r="B318" t="s">
        <v>531</v>
      </c>
      <c r="C318">
        <v>1</v>
      </c>
      <c r="D318">
        <v>3</v>
      </c>
      <c r="E318">
        <v>0</v>
      </c>
      <c r="F318">
        <v>40</v>
      </c>
      <c r="G318">
        <v>4</v>
      </c>
      <c r="H318" t="s">
        <v>212</v>
      </c>
      <c r="I318">
        <v>18</v>
      </c>
      <c r="J318">
        <v>45</v>
      </c>
      <c r="K318">
        <v>14</v>
      </c>
      <c r="L318">
        <v>2</v>
      </c>
      <c r="M318">
        <v>1</v>
      </c>
      <c r="N318">
        <v>1</v>
      </c>
      <c r="O318">
        <v>9</v>
      </c>
      <c r="P318" s="27">
        <v>42</v>
      </c>
      <c r="Q318" s="33" t="str">
        <f t="shared" si="4"/>
        <v>Low</v>
      </c>
      <c r="R318">
        <v>3</v>
      </c>
      <c r="S318">
        <v>0</v>
      </c>
      <c r="T318" s="27">
        <v>3.7376696182833684</v>
      </c>
      <c r="U318">
        <v>2</v>
      </c>
      <c r="V318" s="27">
        <v>2.9000000000000004</v>
      </c>
      <c r="W318" s="27">
        <v>0.48111000000000004</v>
      </c>
      <c r="X318" s="27">
        <v>-0.73165934479330985</v>
      </c>
      <c r="Y318" s="27">
        <v>0.73688999999999993</v>
      </c>
      <c r="Z318" s="27">
        <v>-0.3053166516635904</v>
      </c>
      <c r="AA318">
        <v>0</v>
      </c>
      <c r="AB318">
        <v>4</v>
      </c>
      <c r="AC318">
        <v>1</v>
      </c>
      <c r="AD318">
        <v>9</v>
      </c>
      <c r="AE318">
        <v>1</v>
      </c>
      <c r="AF318">
        <v>5</v>
      </c>
      <c r="AG318">
        <v>1</v>
      </c>
      <c r="AH318">
        <v>0</v>
      </c>
      <c r="AI318">
        <v>1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1</v>
      </c>
      <c r="AP318">
        <v>1</v>
      </c>
      <c r="AQ318">
        <v>12</v>
      </c>
      <c r="AR318">
        <v>3</v>
      </c>
      <c r="AS318">
        <v>0</v>
      </c>
      <c r="AT318">
        <v>-1</v>
      </c>
      <c r="AU318">
        <v>-1</v>
      </c>
      <c r="AV318" s="27">
        <v>-1</v>
      </c>
      <c r="AW318">
        <v>-1</v>
      </c>
      <c r="AX318">
        <v>-1</v>
      </c>
      <c r="AY318">
        <v>1</v>
      </c>
      <c r="AZ318">
        <v>4</v>
      </c>
      <c r="BA318">
        <v>3</v>
      </c>
      <c r="BB318">
        <v>19</v>
      </c>
      <c r="BC318">
        <v>0</v>
      </c>
      <c r="BD318">
        <v>0</v>
      </c>
      <c r="BE318">
        <v>0</v>
      </c>
      <c r="BF318">
        <v>1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9</v>
      </c>
      <c r="BN318">
        <v>4</v>
      </c>
      <c r="BO318">
        <v>0</v>
      </c>
      <c r="BP318">
        <v>0</v>
      </c>
      <c r="BQ318">
        <v>1</v>
      </c>
      <c r="BR318">
        <v>1</v>
      </c>
      <c r="BS318">
        <v>3</v>
      </c>
      <c r="BT318">
        <v>3</v>
      </c>
      <c r="BU318">
        <v>0</v>
      </c>
      <c r="BV318">
        <v>23</v>
      </c>
      <c r="BW318">
        <v>5</v>
      </c>
      <c r="BX318">
        <v>2</v>
      </c>
      <c r="BY318">
        <v>1</v>
      </c>
      <c r="BZ318">
        <v>2</v>
      </c>
      <c r="CA318">
        <v>0</v>
      </c>
      <c r="CB318">
        <v>17</v>
      </c>
      <c r="CC318">
        <v>5</v>
      </c>
      <c r="CD318" s="27">
        <v>13</v>
      </c>
      <c r="CE318" s="27">
        <v>588.15</v>
      </c>
      <c r="CF318" s="27">
        <v>7</v>
      </c>
      <c r="CG318" s="27">
        <v>375.2</v>
      </c>
      <c r="CH318">
        <v>0</v>
      </c>
      <c r="CI318">
        <v>3</v>
      </c>
      <c r="CJ318">
        <v>56</v>
      </c>
      <c r="CK318">
        <v>0</v>
      </c>
      <c r="CL318" s="27">
        <v>12.75</v>
      </c>
      <c r="CM318" s="27">
        <v>2.5455312716044349</v>
      </c>
      <c r="CN318" s="27">
        <v>678.15</v>
      </c>
      <c r="CO318" s="27">
        <v>6.5193685024087236</v>
      </c>
      <c r="CP318">
        <v>1</v>
      </c>
      <c r="CQ318" s="27">
        <v>23.75</v>
      </c>
      <c r="CR318" s="27">
        <v>3.1675825304806504</v>
      </c>
      <c r="CS318" s="27">
        <v>1328.4</v>
      </c>
      <c r="CT318" s="27">
        <v>7.191730489502592</v>
      </c>
      <c r="CU318">
        <v>1</v>
      </c>
      <c r="CV318" s="27">
        <v>43.7</v>
      </c>
      <c r="CW318" s="27">
        <v>3.7773481021015445</v>
      </c>
      <c r="CX318" s="27">
        <v>2594.6</v>
      </c>
      <c r="CY318" s="27">
        <v>7.8611876411369117</v>
      </c>
      <c r="CZ318">
        <v>1</v>
      </c>
      <c r="DA318" s="27">
        <v>25.75</v>
      </c>
      <c r="DB318" s="27">
        <v>3.2484346271097451</v>
      </c>
      <c r="DC318" s="27">
        <v>1370</v>
      </c>
      <c r="DD318" s="27">
        <v>7.222566018822171</v>
      </c>
      <c r="DE318">
        <v>1</v>
      </c>
      <c r="DF318" s="27">
        <v>34.450000000000003</v>
      </c>
      <c r="DG318" s="27">
        <v>3.5395089974596678</v>
      </c>
      <c r="DH318" s="27">
        <v>1953.3</v>
      </c>
      <c r="DI318" s="27">
        <v>7.5772755289109259</v>
      </c>
      <c r="DJ318">
        <v>1</v>
      </c>
      <c r="DK318">
        <v>0</v>
      </c>
      <c r="DL318">
        <v>0</v>
      </c>
      <c r="DM318">
        <v>3</v>
      </c>
      <c r="DN318">
        <v>1</v>
      </c>
      <c r="DO318">
        <v>0</v>
      </c>
      <c r="DP318">
        <v>0</v>
      </c>
      <c r="DQ318">
        <v>1</v>
      </c>
      <c r="DR318">
        <v>0</v>
      </c>
      <c r="DS318">
        <v>1</v>
      </c>
      <c r="DT318">
        <v>24</v>
      </c>
      <c r="DU318">
        <v>1</v>
      </c>
      <c r="DV318">
        <v>1</v>
      </c>
      <c r="DW318">
        <v>1</v>
      </c>
      <c r="DX318">
        <v>0</v>
      </c>
      <c r="DY318">
        <v>1</v>
      </c>
      <c r="DZ318">
        <v>1</v>
      </c>
      <c r="EA318">
        <v>0</v>
      </c>
      <c r="EB318">
        <v>0</v>
      </c>
      <c r="EC318">
        <v>1</v>
      </c>
      <c r="ED318">
        <v>0</v>
      </c>
      <c r="EE318">
        <v>0</v>
      </c>
      <c r="EF318">
        <v>0</v>
      </c>
      <c r="EG318" s="27">
        <v>8</v>
      </c>
    </row>
    <row r="319" spans="1:137" x14ac:dyDescent="0.35">
      <c r="A319">
        <v>318</v>
      </c>
      <c r="B319" t="s">
        <v>532</v>
      </c>
      <c r="C319">
        <v>2</v>
      </c>
      <c r="D319">
        <v>2</v>
      </c>
      <c r="E319">
        <v>0</v>
      </c>
      <c r="F319">
        <v>39</v>
      </c>
      <c r="G319">
        <v>4</v>
      </c>
      <c r="H319" t="s">
        <v>212</v>
      </c>
      <c r="I319">
        <v>15</v>
      </c>
      <c r="J319">
        <v>50</v>
      </c>
      <c r="K319">
        <v>17</v>
      </c>
      <c r="L319">
        <v>4</v>
      </c>
      <c r="M319">
        <v>1</v>
      </c>
      <c r="N319">
        <v>0</v>
      </c>
      <c r="O319">
        <v>5</v>
      </c>
      <c r="P319" s="27">
        <v>50</v>
      </c>
      <c r="Q319" s="33" t="str">
        <f t="shared" si="4"/>
        <v>Low</v>
      </c>
      <c r="R319">
        <v>2</v>
      </c>
      <c r="S319">
        <v>0</v>
      </c>
      <c r="T319" s="27">
        <v>3.912023005428146</v>
      </c>
      <c r="U319">
        <v>3</v>
      </c>
      <c r="V319" s="27">
        <v>15.6</v>
      </c>
      <c r="W319" s="27">
        <v>2.4647999999999999</v>
      </c>
      <c r="X319" s="27">
        <v>0.90211066830032105</v>
      </c>
      <c r="Y319" s="27">
        <v>5.3352000000000004</v>
      </c>
      <c r="Z319" s="27">
        <v>1.6743263723359596</v>
      </c>
      <c r="AA319">
        <v>1</v>
      </c>
      <c r="AB319">
        <v>2</v>
      </c>
      <c r="AC319">
        <v>0</v>
      </c>
      <c r="AD319">
        <v>-1</v>
      </c>
      <c r="AE319">
        <v>-1</v>
      </c>
      <c r="AF319">
        <v>1</v>
      </c>
      <c r="AG319">
        <v>4</v>
      </c>
      <c r="AH319">
        <v>3</v>
      </c>
      <c r="AI319">
        <v>1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2</v>
      </c>
      <c r="AQ319">
        <v>3</v>
      </c>
      <c r="AR319">
        <v>2</v>
      </c>
      <c r="AS319">
        <v>2</v>
      </c>
      <c r="AT319">
        <v>1</v>
      </c>
      <c r="AU319">
        <v>1</v>
      </c>
      <c r="AV319" s="27">
        <v>26.1</v>
      </c>
      <c r="AW319">
        <v>2</v>
      </c>
      <c r="AX319">
        <v>0</v>
      </c>
      <c r="AY319">
        <v>1</v>
      </c>
      <c r="AZ319">
        <v>1</v>
      </c>
      <c r="BA319">
        <v>1</v>
      </c>
      <c r="BB319">
        <v>24</v>
      </c>
      <c r="BC319">
        <v>1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0</v>
      </c>
      <c r="BL319">
        <v>0</v>
      </c>
      <c r="BM319">
        <v>9</v>
      </c>
      <c r="BN319">
        <v>6</v>
      </c>
      <c r="BO319">
        <v>1</v>
      </c>
      <c r="BP319">
        <v>1</v>
      </c>
      <c r="BQ319">
        <v>0</v>
      </c>
      <c r="BR319">
        <v>3</v>
      </c>
      <c r="BS319">
        <v>4</v>
      </c>
      <c r="BT319">
        <v>2</v>
      </c>
      <c r="BU319">
        <v>1</v>
      </c>
      <c r="BV319">
        <v>1</v>
      </c>
      <c r="BW319">
        <v>1</v>
      </c>
      <c r="BX319">
        <v>2</v>
      </c>
      <c r="BY319">
        <v>3</v>
      </c>
      <c r="BZ319">
        <v>4</v>
      </c>
      <c r="CA319">
        <v>0</v>
      </c>
      <c r="CB319">
        <v>1</v>
      </c>
      <c r="CC319">
        <v>1</v>
      </c>
      <c r="CD319" s="27">
        <v>19</v>
      </c>
      <c r="CE319" s="27">
        <v>756.76</v>
      </c>
      <c r="CF319" s="27">
        <v>3</v>
      </c>
      <c r="CG319" s="27">
        <v>74.489999999999995</v>
      </c>
      <c r="CH319">
        <v>1</v>
      </c>
      <c r="CI319">
        <v>3</v>
      </c>
      <c r="CJ319">
        <v>1</v>
      </c>
      <c r="CK319">
        <v>1</v>
      </c>
      <c r="CL319" s="27">
        <v>2.6</v>
      </c>
      <c r="CM319" s="27">
        <v>0.95551144502743635</v>
      </c>
      <c r="CN319" s="27">
        <v>2.6</v>
      </c>
      <c r="CO319" s="27">
        <v>0.95551144502743635</v>
      </c>
      <c r="CP319">
        <v>1</v>
      </c>
      <c r="CQ319" s="27">
        <v>17.75</v>
      </c>
      <c r="CR319" s="27">
        <v>2.8763855159214247</v>
      </c>
      <c r="CS319" s="27">
        <v>17.75</v>
      </c>
      <c r="CT319" s="27">
        <v>2.8763855159214247</v>
      </c>
      <c r="CU319">
        <v>1</v>
      </c>
      <c r="CV319" s="27">
        <v>48.1</v>
      </c>
      <c r="CW319" s="27">
        <v>3.8732821771117156</v>
      </c>
      <c r="CX319" s="27">
        <v>48.1</v>
      </c>
      <c r="CY319" s="27">
        <v>3.8732821771117156</v>
      </c>
      <c r="CZ319">
        <v>1</v>
      </c>
      <c r="DA319" s="27">
        <v>7.75</v>
      </c>
      <c r="DB319" s="27">
        <v>2.0476928433652555</v>
      </c>
      <c r="DC319" s="27">
        <v>7.75</v>
      </c>
      <c r="DD319" s="27">
        <v>2.0476928433652555</v>
      </c>
      <c r="DE319">
        <v>1</v>
      </c>
      <c r="DF319" s="27">
        <v>30.95</v>
      </c>
      <c r="DG319" s="27">
        <v>3.4323729991306049</v>
      </c>
      <c r="DH319" s="27">
        <v>30.95</v>
      </c>
      <c r="DI319" s="27">
        <v>3.4323729991306049</v>
      </c>
      <c r="DJ319">
        <v>0</v>
      </c>
      <c r="DK319">
        <v>1</v>
      </c>
      <c r="DL319">
        <v>1</v>
      </c>
      <c r="DM319">
        <v>2</v>
      </c>
      <c r="DN319">
        <v>1</v>
      </c>
      <c r="DO319">
        <v>1</v>
      </c>
      <c r="DP319">
        <v>1</v>
      </c>
      <c r="DQ319">
        <v>1</v>
      </c>
      <c r="DR319">
        <v>1</v>
      </c>
      <c r="DS319">
        <v>1</v>
      </c>
      <c r="DT319">
        <v>16</v>
      </c>
      <c r="DU319">
        <v>1</v>
      </c>
      <c r="DV319">
        <v>1</v>
      </c>
      <c r="DW319">
        <v>1</v>
      </c>
      <c r="DX319">
        <v>1</v>
      </c>
      <c r="DY319">
        <v>1</v>
      </c>
      <c r="DZ319">
        <v>1</v>
      </c>
      <c r="EA319">
        <v>1</v>
      </c>
      <c r="EB319">
        <v>0</v>
      </c>
      <c r="EC319">
        <v>0</v>
      </c>
      <c r="ED319">
        <v>0</v>
      </c>
      <c r="EE319">
        <v>0</v>
      </c>
      <c r="EF319">
        <v>1</v>
      </c>
      <c r="EG319" s="27">
        <v>8</v>
      </c>
    </row>
    <row r="320" spans="1:137" x14ac:dyDescent="0.35">
      <c r="A320">
        <v>319</v>
      </c>
      <c r="B320" t="s">
        <v>533</v>
      </c>
      <c r="C320">
        <v>4</v>
      </c>
      <c r="D320">
        <v>4</v>
      </c>
      <c r="E320">
        <v>1</v>
      </c>
      <c r="F320">
        <v>49</v>
      </c>
      <c r="G320">
        <v>4</v>
      </c>
      <c r="H320" t="s">
        <v>205</v>
      </c>
      <c r="I320">
        <v>14</v>
      </c>
      <c r="J320">
        <v>51</v>
      </c>
      <c r="K320">
        <v>16</v>
      </c>
      <c r="L320">
        <v>3</v>
      </c>
      <c r="M320">
        <v>1</v>
      </c>
      <c r="N320">
        <v>0</v>
      </c>
      <c r="O320">
        <v>6</v>
      </c>
      <c r="P320" s="27">
        <v>50</v>
      </c>
      <c r="Q320" s="33" t="str">
        <f t="shared" si="4"/>
        <v>Low</v>
      </c>
      <c r="R320">
        <v>3</v>
      </c>
      <c r="S320">
        <v>0</v>
      </c>
      <c r="T320" s="27">
        <v>3.912023005428146</v>
      </c>
      <c r="U320">
        <v>3</v>
      </c>
      <c r="V320" s="27">
        <v>6.5</v>
      </c>
      <c r="W320" s="27">
        <v>1.2415</v>
      </c>
      <c r="X320" s="27">
        <v>0.21632032596608428</v>
      </c>
      <c r="Y320" s="27">
        <v>2.0084999999999997</v>
      </c>
      <c r="Z320" s="27">
        <v>0.69738817481719972</v>
      </c>
      <c r="AA320">
        <v>0</v>
      </c>
      <c r="AB320">
        <v>2</v>
      </c>
      <c r="AC320">
        <v>0</v>
      </c>
      <c r="AD320">
        <v>-1</v>
      </c>
      <c r="AE320">
        <v>-1</v>
      </c>
      <c r="AF320">
        <v>1</v>
      </c>
      <c r="AG320">
        <v>3</v>
      </c>
      <c r="AH320">
        <v>0</v>
      </c>
      <c r="AI320">
        <v>1</v>
      </c>
      <c r="AJ320">
        <v>0</v>
      </c>
      <c r="AK320">
        <v>0</v>
      </c>
      <c r="AL320">
        <v>2</v>
      </c>
      <c r="AM320">
        <v>0</v>
      </c>
      <c r="AN320">
        <v>0</v>
      </c>
      <c r="AO320">
        <v>0</v>
      </c>
      <c r="AP320">
        <v>2</v>
      </c>
      <c r="AQ320">
        <v>21</v>
      </c>
      <c r="AR320">
        <v>4</v>
      </c>
      <c r="AS320">
        <v>5</v>
      </c>
      <c r="AT320">
        <v>1</v>
      </c>
      <c r="AU320">
        <v>1</v>
      </c>
      <c r="AV320" s="27">
        <v>25</v>
      </c>
      <c r="AW320">
        <v>2</v>
      </c>
      <c r="AX320">
        <v>0</v>
      </c>
      <c r="AY320">
        <v>1</v>
      </c>
      <c r="AZ320">
        <v>1</v>
      </c>
      <c r="BA320">
        <v>1</v>
      </c>
      <c r="BB320">
        <v>28</v>
      </c>
      <c r="BC320">
        <v>1</v>
      </c>
      <c r="BD320">
        <v>0</v>
      </c>
      <c r="BE320">
        <v>1</v>
      </c>
      <c r="BF320">
        <v>0</v>
      </c>
      <c r="BG320">
        <v>0</v>
      </c>
      <c r="BH320">
        <v>0</v>
      </c>
      <c r="BI320">
        <v>0</v>
      </c>
      <c r="BJ320">
        <v>1</v>
      </c>
      <c r="BK320">
        <v>0</v>
      </c>
      <c r="BL320">
        <v>0</v>
      </c>
      <c r="BM320">
        <v>9</v>
      </c>
      <c r="BN320">
        <v>3</v>
      </c>
      <c r="BO320">
        <v>1</v>
      </c>
      <c r="BP320">
        <v>1</v>
      </c>
      <c r="BQ320">
        <v>0</v>
      </c>
      <c r="BR320">
        <v>4</v>
      </c>
      <c r="BS320">
        <v>4</v>
      </c>
      <c r="BT320">
        <v>4</v>
      </c>
      <c r="BU320">
        <v>0</v>
      </c>
      <c r="BV320">
        <v>15</v>
      </c>
      <c r="BW320">
        <v>4</v>
      </c>
      <c r="BX320">
        <v>1</v>
      </c>
      <c r="BY320">
        <v>1</v>
      </c>
      <c r="BZ320">
        <v>1</v>
      </c>
      <c r="CA320">
        <v>0</v>
      </c>
      <c r="CB320">
        <v>8</v>
      </c>
      <c r="CC320">
        <v>3</v>
      </c>
      <c r="CD320" s="27">
        <v>8</v>
      </c>
      <c r="CE320" s="27">
        <v>176.70000000000002</v>
      </c>
      <c r="CF320" s="27">
        <v>6</v>
      </c>
      <c r="CG320" s="27">
        <v>194.07</v>
      </c>
      <c r="CH320">
        <v>0</v>
      </c>
      <c r="CI320">
        <v>3</v>
      </c>
      <c r="CJ320">
        <v>25</v>
      </c>
      <c r="CK320">
        <v>0</v>
      </c>
      <c r="CL320" s="27">
        <v>7.9</v>
      </c>
      <c r="CM320" s="27">
        <v>2.066862759472976</v>
      </c>
      <c r="CN320" s="27">
        <v>184.45</v>
      </c>
      <c r="CO320" s="27">
        <v>5.2173784240426846</v>
      </c>
      <c r="CP320">
        <v>0</v>
      </c>
      <c r="CQ320" s="27">
        <v>0</v>
      </c>
      <c r="CR320" s="34" t="e">
        <v>#NULL!</v>
      </c>
      <c r="CS320" s="27">
        <v>0</v>
      </c>
      <c r="CT320" s="34" t="e">
        <v>#NULL!</v>
      </c>
      <c r="CU320">
        <v>0</v>
      </c>
      <c r="CV320" s="27">
        <v>0</v>
      </c>
      <c r="CW320" s="34" t="e">
        <v>#NULL!</v>
      </c>
      <c r="CX320" s="27">
        <v>0</v>
      </c>
      <c r="CY320" s="34" t="e">
        <v>#NULL!</v>
      </c>
      <c r="CZ320">
        <v>1</v>
      </c>
      <c r="DA320" s="27">
        <v>14.75</v>
      </c>
      <c r="DB320" s="27">
        <v>2.6912430827858289</v>
      </c>
      <c r="DC320" s="27">
        <v>320</v>
      </c>
      <c r="DD320" s="27">
        <v>5.768320995793772</v>
      </c>
      <c r="DE320">
        <v>0</v>
      </c>
      <c r="DF320" s="27">
        <v>0</v>
      </c>
      <c r="DG320" s="34" t="e">
        <v>#NULL!</v>
      </c>
      <c r="DH320" s="27">
        <v>0</v>
      </c>
      <c r="DI320" s="34" t="e">
        <v>#NULL!</v>
      </c>
      <c r="DJ320">
        <v>0</v>
      </c>
      <c r="DK320">
        <v>0</v>
      </c>
      <c r="DL320">
        <v>0</v>
      </c>
      <c r="DM320">
        <v>0</v>
      </c>
      <c r="DN320">
        <v>0</v>
      </c>
      <c r="DO320">
        <v>1</v>
      </c>
      <c r="DP320">
        <v>0</v>
      </c>
      <c r="DQ320">
        <v>0</v>
      </c>
      <c r="DR320">
        <v>0</v>
      </c>
      <c r="DS320">
        <v>1</v>
      </c>
      <c r="DT320">
        <v>21</v>
      </c>
      <c r="DU320">
        <v>1</v>
      </c>
      <c r="DV320">
        <v>1</v>
      </c>
      <c r="DW320">
        <v>1</v>
      </c>
      <c r="DX320">
        <v>0</v>
      </c>
      <c r="DY320">
        <v>0</v>
      </c>
      <c r="DZ320">
        <v>0</v>
      </c>
      <c r="EA320">
        <v>0</v>
      </c>
      <c r="EB320">
        <v>1</v>
      </c>
      <c r="EC320">
        <v>1</v>
      </c>
      <c r="ED320">
        <v>0</v>
      </c>
      <c r="EE320">
        <v>0</v>
      </c>
      <c r="EF320">
        <v>0</v>
      </c>
      <c r="EG320" s="27">
        <v>5</v>
      </c>
    </row>
    <row r="321" spans="1:137" x14ac:dyDescent="0.35">
      <c r="A321">
        <v>320</v>
      </c>
      <c r="B321" t="s">
        <v>534</v>
      </c>
      <c r="C321">
        <v>2</v>
      </c>
      <c r="D321">
        <v>4</v>
      </c>
      <c r="E321">
        <v>1</v>
      </c>
      <c r="F321">
        <v>75</v>
      </c>
      <c r="G321">
        <v>6</v>
      </c>
      <c r="H321" t="s">
        <v>247</v>
      </c>
      <c r="I321">
        <v>11</v>
      </c>
      <c r="J321">
        <v>46</v>
      </c>
      <c r="K321">
        <v>15</v>
      </c>
      <c r="L321">
        <v>3</v>
      </c>
      <c r="M321">
        <v>1</v>
      </c>
      <c r="N321">
        <v>0</v>
      </c>
      <c r="O321">
        <v>11</v>
      </c>
      <c r="P321" s="27">
        <v>74</v>
      </c>
      <c r="Q321" s="33" t="str">
        <f t="shared" si="4"/>
        <v>Low</v>
      </c>
      <c r="R321">
        <v>4</v>
      </c>
      <c r="S321">
        <v>0</v>
      </c>
      <c r="T321" s="27">
        <v>4.3040650932041702</v>
      </c>
      <c r="U321">
        <v>3</v>
      </c>
      <c r="V321" s="27">
        <v>2.8000000000000003</v>
      </c>
      <c r="W321" s="27">
        <v>1.3260799999999999</v>
      </c>
      <c r="X321" s="27">
        <v>0.28222722176881704</v>
      </c>
      <c r="Y321" s="27">
        <v>0.74592000000000014</v>
      </c>
      <c r="Z321" s="27">
        <v>-0.29313692313474454</v>
      </c>
      <c r="AA321">
        <v>0</v>
      </c>
      <c r="AB321">
        <v>4</v>
      </c>
      <c r="AC321">
        <v>1</v>
      </c>
      <c r="AD321">
        <v>16</v>
      </c>
      <c r="AE321">
        <v>3</v>
      </c>
      <c r="AF321">
        <v>2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2</v>
      </c>
      <c r="AQ321">
        <v>41</v>
      </c>
      <c r="AR321">
        <v>5</v>
      </c>
      <c r="AS321">
        <v>1</v>
      </c>
      <c r="AT321">
        <v>1</v>
      </c>
      <c r="AU321">
        <v>0</v>
      </c>
      <c r="AV321" s="27">
        <v>27.700000000000003</v>
      </c>
      <c r="AW321">
        <v>2</v>
      </c>
      <c r="AX321">
        <v>1</v>
      </c>
      <c r="AY321">
        <v>0</v>
      </c>
      <c r="AZ321">
        <v>8</v>
      </c>
      <c r="BA321">
        <v>4</v>
      </c>
      <c r="BB321">
        <v>24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0</v>
      </c>
      <c r="BL321">
        <v>0</v>
      </c>
      <c r="BM321">
        <v>2</v>
      </c>
      <c r="BN321">
        <v>4</v>
      </c>
      <c r="BO321">
        <v>1</v>
      </c>
      <c r="BP321">
        <v>0</v>
      </c>
      <c r="BQ321">
        <v>1</v>
      </c>
      <c r="BR321">
        <v>3</v>
      </c>
      <c r="BS321">
        <v>1</v>
      </c>
      <c r="BT321">
        <v>2</v>
      </c>
      <c r="BU321">
        <v>1</v>
      </c>
      <c r="BV321">
        <v>30</v>
      </c>
      <c r="BW321">
        <v>5</v>
      </c>
      <c r="BX321">
        <v>2</v>
      </c>
      <c r="BY321">
        <v>3</v>
      </c>
      <c r="BZ321">
        <v>3</v>
      </c>
      <c r="CA321">
        <v>0</v>
      </c>
      <c r="CB321">
        <v>22</v>
      </c>
      <c r="CC321">
        <v>5</v>
      </c>
      <c r="CD321" s="27">
        <v>9</v>
      </c>
      <c r="CE321" s="27">
        <v>529.96</v>
      </c>
      <c r="CF321" s="27">
        <v>5</v>
      </c>
      <c r="CG321" s="27">
        <v>494.99</v>
      </c>
      <c r="CH321">
        <v>1</v>
      </c>
      <c r="CI321">
        <v>2</v>
      </c>
      <c r="CJ321">
        <v>50</v>
      </c>
      <c r="CK321">
        <v>1</v>
      </c>
      <c r="CL321" s="27">
        <v>21.05</v>
      </c>
      <c r="CM321" s="27">
        <v>3.0469005601283903</v>
      </c>
      <c r="CN321" s="27">
        <v>1062.5</v>
      </c>
      <c r="CO321" s="27">
        <v>6.9683799007985723</v>
      </c>
      <c r="CP321">
        <v>1</v>
      </c>
      <c r="CQ321" s="27">
        <v>20.75</v>
      </c>
      <c r="CR321" s="27">
        <v>3.0325462466767075</v>
      </c>
      <c r="CS321" s="27">
        <v>1099.5999999999999</v>
      </c>
      <c r="CT321" s="27">
        <v>7.0027017562910903</v>
      </c>
      <c r="CU321">
        <v>1</v>
      </c>
      <c r="CV321" s="27">
        <v>39.200000000000003</v>
      </c>
      <c r="CW321" s="27">
        <v>3.6686767467964168</v>
      </c>
      <c r="CX321" s="27">
        <v>1929.05</v>
      </c>
      <c r="CY321" s="27">
        <v>7.5647829327356968</v>
      </c>
      <c r="CZ321">
        <v>1</v>
      </c>
      <c r="DA321" s="27">
        <v>45.5</v>
      </c>
      <c r="DB321" s="27">
        <v>3.8177123259569048</v>
      </c>
      <c r="DC321" s="27">
        <v>2160</v>
      </c>
      <c r="DD321" s="27">
        <v>7.6778635006782103</v>
      </c>
      <c r="DE321">
        <v>0</v>
      </c>
      <c r="DF321" s="27">
        <v>0</v>
      </c>
      <c r="DG321" s="34" t="e">
        <v>#NULL!</v>
      </c>
      <c r="DH321" s="27">
        <v>0</v>
      </c>
      <c r="DI321" s="34" t="e">
        <v>#NULL!</v>
      </c>
      <c r="DJ321">
        <v>0</v>
      </c>
      <c r="DK321">
        <v>0</v>
      </c>
      <c r="DL321">
        <v>0</v>
      </c>
      <c r="DM321">
        <v>1</v>
      </c>
      <c r="DN321">
        <v>1</v>
      </c>
      <c r="DO321">
        <v>1</v>
      </c>
      <c r="DP321">
        <v>0</v>
      </c>
      <c r="DQ321">
        <v>1</v>
      </c>
      <c r="DR321">
        <v>1</v>
      </c>
      <c r="DS321">
        <v>1</v>
      </c>
      <c r="DT321">
        <v>14</v>
      </c>
      <c r="DU321">
        <v>1</v>
      </c>
      <c r="DV321">
        <v>1</v>
      </c>
      <c r="DW321">
        <v>1</v>
      </c>
      <c r="DX321">
        <v>0</v>
      </c>
      <c r="DY321">
        <v>1</v>
      </c>
      <c r="DZ321">
        <v>1</v>
      </c>
      <c r="EA321">
        <v>1</v>
      </c>
      <c r="EB321">
        <v>0</v>
      </c>
      <c r="EC321">
        <v>1</v>
      </c>
      <c r="ED321">
        <v>0</v>
      </c>
      <c r="EE321">
        <v>0</v>
      </c>
      <c r="EF321">
        <v>1</v>
      </c>
      <c r="EG321" s="27">
        <v>2</v>
      </c>
    </row>
    <row r="322" spans="1:137" x14ac:dyDescent="0.35">
      <c r="A322">
        <v>321</v>
      </c>
      <c r="B322" t="s">
        <v>535</v>
      </c>
      <c r="C322">
        <v>3</v>
      </c>
      <c r="D322">
        <v>1</v>
      </c>
      <c r="E322">
        <v>0</v>
      </c>
      <c r="F322">
        <v>29</v>
      </c>
      <c r="G322">
        <v>3</v>
      </c>
      <c r="H322" t="s">
        <v>221</v>
      </c>
      <c r="I322">
        <v>15</v>
      </c>
      <c r="J322">
        <v>51</v>
      </c>
      <c r="K322">
        <v>13</v>
      </c>
      <c r="L322">
        <v>2</v>
      </c>
      <c r="M322">
        <v>1</v>
      </c>
      <c r="N322">
        <v>1</v>
      </c>
      <c r="O322">
        <v>3</v>
      </c>
      <c r="P322" s="27">
        <v>20</v>
      </c>
      <c r="Q322" s="33" t="str">
        <f t="shared" ref="Q322:Q385" si="5">VLOOKUP(P322,Category,2)</f>
        <v>Low</v>
      </c>
      <c r="R322">
        <v>2</v>
      </c>
      <c r="S322">
        <v>0</v>
      </c>
      <c r="T322" s="27">
        <v>2.9957322735539909</v>
      </c>
      <c r="U322">
        <v>1</v>
      </c>
      <c r="V322" s="27">
        <v>9.3000000000000007</v>
      </c>
      <c r="W322" s="27">
        <v>0.26597999999999994</v>
      </c>
      <c r="X322" s="27">
        <v>-1.3243341609971202</v>
      </c>
      <c r="Y322" s="27">
        <v>1.59402</v>
      </c>
      <c r="Z322" s="27">
        <v>0.46625912734075259</v>
      </c>
      <c r="AA322">
        <v>0</v>
      </c>
      <c r="AB322">
        <v>4</v>
      </c>
      <c r="AC322">
        <v>0</v>
      </c>
      <c r="AD322">
        <v>-1</v>
      </c>
      <c r="AE322">
        <v>-1</v>
      </c>
      <c r="AF322">
        <v>4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1</v>
      </c>
      <c r="AP322">
        <v>1</v>
      </c>
      <c r="AQ322">
        <v>9</v>
      </c>
      <c r="AR322">
        <v>3</v>
      </c>
      <c r="AS322">
        <v>1</v>
      </c>
      <c r="AT322">
        <v>1</v>
      </c>
      <c r="AU322">
        <v>1</v>
      </c>
      <c r="AV322" s="27">
        <v>9</v>
      </c>
      <c r="AW322">
        <v>1</v>
      </c>
      <c r="AX322">
        <v>0</v>
      </c>
      <c r="AY322">
        <v>0</v>
      </c>
      <c r="AZ322">
        <v>1</v>
      </c>
      <c r="BA322">
        <v>1</v>
      </c>
      <c r="BB322">
        <v>25</v>
      </c>
      <c r="BC322">
        <v>1</v>
      </c>
      <c r="BD322">
        <v>0</v>
      </c>
      <c r="BE322">
        <v>0</v>
      </c>
      <c r="BF322">
        <v>1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9</v>
      </c>
      <c r="BN322">
        <v>6</v>
      </c>
      <c r="BO322">
        <v>1</v>
      </c>
      <c r="BP322">
        <v>1</v>
      </c>
      <c r="BQ322">
        <v>1</v>
      </c>
      <c r="BR322">
        <v>2</v>
      </c>
      <c r="BS322">
        <v>4</v>
      </c>
      <c r="BT322">
        <v>3</v>
      </c>
      <c r="BU322">
        <v>0</v>
      </c>
      <c r="BV322">
        <v>7</v>
      </c>
      <c r="BW322">
        <v>3</v>
      </c>
      <c r="BX322">
        <v>3</v>
      </c>
      <c r="BY322">
        <v>4</v>
      </c>
      <c r="BZ322">
        <v>4</v>
      </c>
      <c r="CA322">
        <v>1</v>
      </c>
      <c r="CB322">
        <v>4</v>
      </c>
      <c r="CC322">
        <v>2</v>
      </c>
      <c r="CD322" s="27">
        <v>18</v>
      </c>
      <c r="CE322" s="27">
        <v>389.07</v>
      </c>
      <c r="CF322" s="27">
        <v>8</v>
      </c>
      <c r="CG322" s="27">
        <v>182.8</v>
      </c>
      <c r="CH322">
        <v>1</v>
      </c>
      <c r="CI322">
        <v>1</v>
      </c>
      <c r="CJ322">
        <v>6</v>
      </c>
      <c r="CK322">
        <v>0</v>
      </c>
      <c r="CL322" s="27">
        <v>4.95</v>
      </c>
      <c r="CM322" s="27">
        <v>1.5993875765805989</v>
      </c>
      <c r="CN322" s="27">
        <v>22.55</v>
      </c>
      <c r="CO322" s="27">
        <v>3.1157350659486873</v>
      </c>
      <c r="CP322">
        <v>0</v>
      </c>
      <c r="CQ322" s="27">
        <v>0</v>
      </c>
      <c r="CR322" s="34" t="e">
        <v>#NULL!</v>
      </c>
      <c r="CS322" s="27">
        <v>0</v>
      </c>
      <c r="CT322" s="34" t="e">
        <v>#NULL!</v>
      </c>
      <c r="CU322">
        <v>0</v>
      </c>
      <c r="CV322" s="27">
        <v>0</v>
      </c>
      <c r="CW322" s="34" t="e">
        <v>#NULL!</v>
      </c>
      <c r="CX322" s="27">
        <v>0</v>
      </c>
      <c r="CY322" s="34" t="e">
        <v>#NULL!</v>
      </c>
      <c r="CZ322">
        <v>0</v>
      </c>
      <c r="DA322" s="27">
        <v>0</v>
      </c>
      <c r="DB322" s="34" t="e">
        <v>#NULL!</v>
      </c>
      <c r="DC322" s="27">
        <v>0</v>
      </c>
      <c r="DD322" s="34" t="e">
        <v>#NULL!</v>
      </c>
      <c r="DE322">
        <v>0</v>
      </c>
      <c r="DF322" s="27">
        <v>0</v>
      </c>
      <c r="DG322" s="34" t="e">
        <v>#NULL!</v>
      </c>
      <c r="DH322" s="27">
        <v>0</v>
      </c>
      <c r="DI322" s="34" t="e">
        <v>#NULL!</v>
      </c>
      <c r="DJ322">
        <v>0</v>
      </c>
      <c r="DK322">
        <v>0</v>
      </c>
      <c r="DL322">
        <v>0</v>
      </c>
      <c r="DM322">
        <v>3</v>
      </c>
      <c r="DN322">
        <v>0</v>
      </c>
      <c r="DO322">
        <v>0</v>
      </c>
      <c r="DP322">
        <v>0</v>
      </c>
      <c r="DQ322">
        <v>0</v>
      </c>
      <c r="DR322">
        <v>0</v>
      </c>
      <c r="DS322">
        <v>1</v>
      </c>
      <c r="DT322">
        <v>20</v>
      </c>
      <c r="DU322">
        <v>1</v>
      </c>
      <c r="DV322">
        <v>1</v>
      </c>
      <c r="DW322">
        <v>1</v>
      </c>
      <c r="DX322">
        <v>0</v>
      </c>
      <c r="DY322">
        <v>1</v>
      </c>
      <c r="DZ322">
        <v>1</v>
      </c>
      <c r="EA322">
        <v>1</v>
      </c>
      <c r="EB322">
        <v>0</v>
      </c>
      <c r="EC322">
        <v>0</v>
      </c>
      <c r="ED322">
        <v>0</v>
      </c>
      <c r="EE322">
        <v>0</v>
      </c>
      <c r="EF322">
        <v>0</v>
      </c>
      <c r="EG322" s="27">
        <v>3</v>
      </c>
    </row>
    <row r="323" spans="1:137" x14ac:dyDescent="0.35">
      <c r="A323">
        <v>322</v>
      </c>
      <c r="B323" t="s">
        <v>536</v>
      </c>
      <c r="C323">
        <v>1</v>
      </c>
      <c r="D323">
        <v>2</v>
      </c>
      <c r="E323">
        <v>0</v>
      </c>
      <c r="F323">
        <v>32</v>
      </c>
      <c r="G323">
        <v>3</v>
      </c>
      <c r="H323" t="s">
        <v>231</v>
      </c>
      <c r="I323">
        <v>21</v>
      </c>
      <c r="J323">
        <v>46</v>
      </c>
      <c r="K323">
        <v>16</v>
      </c>
      <c r="L323">
        <v>3</v>
      </c>
      <c r="M323">
        <v>5</v>
      </c>
      <c r="N323">
        <v>1</v>
      </c>
      <c r="O323">
        <v>6</v>
      </c>
      <c r="P323" s="27">
        <v>36</v>
      </c>
      <c r="Q323" s="33" t="str">
        <f t="shared" si="5"/>
        <v>Low</v>
      </c>
      <c r="R323">
        <v>3</v>
      </c>
      <c r="S323">
        <v>0</v>
      </c>
      <c r="T323" s="27">
        <v>3.5835189384561099</v>
      </c>
      <c r="U323">
        <v>2</v>
      </c>
      <c r="V323" s="27">
        <v>13.4</v>
      </c>
      <c r="W323" s="27">
        <v>0.47275200000000001</v>
      </c>
      <c r="X323" s="27">
        <v>-0.74918434088668084</v>
      </c>
      <c r="Y323" s="27">
        <v>4.351248</v>
      </c>
      <c r="Z323" s="27">
        <v>1.470462700505371</v>
      </c>
      <c r="AA323">
        <v>1</v>
      </c>
      <c r="AB323">
        <v>3</v>
      </c>
      <c r="AC323">
        <v>1</v>
      </c>
      <c r="AD323">
        <v>13</v>
      </c>
      <c r="AE323">
        <v>2</v>
      </c>
      <c r="AF323">
        <v>4</v>
      </c>
      <c r="AG323">
        <v>6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6</v>
      </c>
      <c r="AO323">
        <v>1</v>
      </c>
      <c r="AP323">
        <v>3</v>
      </c>
      <c r="AQ323">
        <v>6</v>
      </c>
      <c r="AR323">
        <v>2</v>
      </c>
      <c r="AS323">
        <v>0</v>
      </c>
      <c r="AT323">
        <v>-1</v>
      </c>
      <c r="AU323">
        <v>-1</v>
      </c>
      <c r="AV323" s="27">
        <v>-1</v>
      </c>
      <c r="AW323">
        <v>-1</v>
      </c>
      <c r="AX323">
        <v>-1</v>
      </c>
      <c r="AY323">
        <v>0</v>
      </c>
      <c r="AZ323">
        <v>5</v>
      </c>
      <c r="BA323">
        <v>3</v>
      </c>
      <c r="BB323">
        <v>18</v>
      </c>
      <c r="BC323">
        <v>0</v>
      </c>
      <c r="BD323">
        <v>0</v>
      </c>
      <c r="BE323">
        <v>0</v>
      </c>
      <c r="BF323">
        <v>0</v>
      </c>
      <c r="BG323">
        <v>1</v>
      </c>
      <c r="BH323">
        <v>0</v>
      </c>
      <c r="BI323">
        <v>0</v>
      </c>
      <c r="BJ323">
        <v>1</v>
      </c>
      <c r="BK323">
        <v>0</v>
      </c>
      <c r="BL323">
        <v>0</v>
      </c>
      <c r="BM323">
        <v>9</v>
      </c>
      <c r="BN323">
        <v>4</v>
      </c>
      <c r="BO323">
        <v>0</v>
      </c>
      <c r="BP323">
        <v>0</v>
      </c>
      <c r="BQ323">
        <v>0</v>
      </c>
      <c r="BR323">
        <v>4</v>
      </c>
      <c r="BS323">
        <v>4</v>
      </c>
      <c r="BT323">
        <v>2</v>
      </c>
      <c r="BU323">
        <v>0</v>
      </c>
      <c r="BV323">
        <v>3</v>
      </c>
      <c r="BW323">
        <v>2</v>
      </c>
      <c r="BX323">
        <v>1</v>
      </c>
      <c r="BY323">
        <v>4</v>
      </c>
      <c r="BZ323">
        <v>3</v>
      </c>
      <c r="CA323">
        <v>0</v>
      </c>
      <c r="CB323">
        <v>1</v>
      </c>
      <c r="CC323">
        <v>1</v>
      </c>
      <c r="CD323" s="27">
        <v>13</v>
      </c>
      <c r="CE323" s="27">
        <v>526.37</v>
      </c>
      <c r="CF323" s="27">
        <v>5</v>
      </c>
      <c r="CG323" s="27">
        <v>211.04</v>
      </c>
      <c r="CH323">
        <v>1</v>
      </c>
      <c r="CI323">
        <v>3</v>
      </c>
      <c r="CJ323">
        <v>5</v>
      </c>
      <c r="CK323">
        <v>1</v>
      </c>
      <c r="CL323" s="27">
        <v>3.5</v>
      </c>
      <c r="CM323" s="27">
        <v>1.2527629684953681</v>
      </c>
      <c r="CN323" s="27">
        <v>30.7</v>
      </c>
      <c r="CO323" s="27">
        <v>3.4242626545931514</v>
      </c>
      <c r="CP323">
        <v>1</v>
      </c>
      <c r="CQ323" s="27">
        <v>21.5</v>
      </c>
      <c r="CR323" s="27">
        <v>3.068052935133617</v>
      </c>
      <c r="CS323" s="27">
        <v>108.85</v>
      </c>
      <c r="CT323" s="27">
        <v>4.6899707876805561</v>
      </c>
      <c r="CU323">
        <v>1</v>
      </c>
      <c r="CV323" s="27">
        <v>57.05</v>
      </c>
      <c r="CW323" s="27">
        <v>4.0439280763080845</v>
      </c>
      <c r="CX323" s="27">
        <v>249.25</v>
      </c>
      <c r="CY323" s="27">
        <v>5.5184564088419474</v>
      </c>
      <c r="CZ323">
        <v>1</v>
      </c>
      <c r="DA323" s="27">
        <v>16.5</v>
      </c>
      <c r="DB323" s="27">
        <v>2.8033603809065348</v>
      </c>
      <c r="DC323" s="27">
        <v>85</v>
      </c>
      <c r="DD323" s="27">
        <v>4.4426512564903167</v>
      </c>
      <c r="DE323">
        <v>1</v>
      </c>
      <c r="DF323" s="27">
        <v>90.35</v>
      </c>
      <c r="DG323" s="27">
        <v>4.5036910170382374</v>
      </c>
      <c r="DH323" s="27">
        <v>380.15</v>
      </c>
      <c r="DI323" s="27">
        <v>5.9405659116744456</v>
      </c>
      <c r="DJ323">
        <v>0</v>
      </c>
      <c r="DK323">
        <v>1</v>
      </c>
      <c r="DL323">
        <v>1</v>
      </c>
      <c r="DM323">
        <v>4</v>
      </c>
      <c r="DN323">
        <v>1</v>
      </c>
      <c r="DO323">
        <v>1</v>
      </c>
      <c r="DP323">
        <v>1</v>
      </c>
      <c r="DQ323">
        <v>1</v>
      </c>
      <c r="DR323">
        <v>1</v>
      </c>
      <c r="DS323">
        <v>1</v>
      </c>
      <c r="DT323">
        <v>21</v>
      </c>
      <c r="DU323">
        <v>1</v>
      </c>
      <c r="DV323">
        <v>1</v>
      </c>
      <c r="DW323">
        <v>1</v>
      </c>
      <c r="DX323">
        <v>1</v>
      </c>
      <c r="DY323">
        <v>1</v>
      </c>
      <c r="DZ323">
        <v>1</v>
      </c>
      <c r="EA323">
        <v>1</v>
      </c>
      <c r="EB323">
        <v>1</v>
      </c>
      <c r="EC323">
        <v>0</v>
      </c>
      <c r="ED323">
        <v>0</v>
      </c>
      <c r="EE323">
        <v>0</v>
      </c>
      <c r="EF323">
        <v>0</v>
      </c>
      <c r="EG323" s="27">
        <v>4</v>
      </c>
    </row>
    <row r="324" spans="1:137" x14ac:dyDescent="0.35">
      <c r="A324">
        <v>323</v>
      </c>
      <c r="B324" t="s">
        <v>537</v>
      </c>
      <c r="C324">
        <v>2</v>
      </c>
      <c r="D324">
        <v>3</v>
      </c>
      <c r="E324">
        <v>0</v>
      </c>
      <c r="F324">
        <v>23</v>
      </c>
      <c r="G324">
        <v>2</v>
      </c>
      <c r="H324" t="s">
        <v>223</v>
      </c>
      <c r="I324">
        <v>18</v>
      </c>
      <c r="J324">
        <v>55</v>
      </c>
      <c r="K324">
        <v>15</v>
      </c>
      <c r="L324">
        <v>3</v>
      </c>
      <c r="M324">
        <v>1</v>
      </c>
      <c r="N324">
        <v>0</v>
      </c>
      <c r="O324">
        <v>0</v>
      </c>
      <c r="P324" s="27">
        <v>64</v>
      </c>
      <c r="Q324" s="33" t="str">
        <f t="shared" si="5"/>
        <v>Low</v>
      </c>
      <c r="R324">
        <v>1</v>
      </c>
      <c r="S324">
        <v>0</v>
      </c>
      <c r="T324" s="27">
        <v>4.1588830833596715</v>
      </c>
      <c r="U324">
        <v>3</v>
      </c>
      <c r="V324" s="27">
        <v>4.3</v>
      </c>
      <c r="W324" s="27">
        <v>1.8355839999999999</v>
      </c>
      <c r="X324" s="27">
        <v>0.60736268700458385</v>
      </c>
      <c r="Y324" s="27">
        <v>0.9164159999999999</v>
      </c>
      <c r="Z324" s="27">
        <v>-8.7284868930596116E-2</v>
      </c>
      <c r="AA324">
        <v>1</v>
      </c>
      <c r="AB324">
        <v>1</v>
      </c>
      <c r="AC324">
        <v>1</v>
      </c>
      <c r="AD324">
        <v>18</v>
      </c>
      <c r="AE324">
        <v>4</v>
      </c>
      <c r="AF324">
        <v>5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1</v>
      </c>
      <c r="AP324">
        <v>1</v>
      </c>
      <c r="AQ324">
        <v>2</v>
      </c>
      <c r="AR324">
        <v>1</v>
      </c>
      <c r="AS324">
        <v>2</v>
      </c>
      <c r="AT324">
        <v>1</v>
      </c>
      <c r="AU324">
        <v>0</v>
      </c>
      <c r="AV324" s="27">
        <v>25.3</v>
      </c>
      <c r="AW324">
        <v>2</v>
      </c>
      <c r="AX324">
        <v>0</v>
      </c>
      <c r="AY324">
        <v>0</v>
      </c>
      <c r="AZ324">
        <v>4</v>
      </c>
      <c r="BA324">
        <v>3</v>
      </c>
      <c r="BB324">
        <v>22</v>
      </c>
      <c r="BC324">
        <v>1</v>
      </c>
      <c r="BD324">
        <v>1</v>
      </c>
      <c r="BE324">
        <v>1</v>
      </c>
      <c r="BF324">
        <v>1</v>
      </c>
      <c r="BG324">
        <v>1</v>
      </c>
      <c r="BH324">
        <v>0</v>
      </c>
      <c r="BI324">
        <v>0</v>
      </c>
      <c r="BJ324">
        <v>0</v>
      </c>
      <c r="BK324">
        <v>0</v>
      </c>
      <c r="BL324">
        <v>1</v>
      </c>
      <c r="BM324">
        <v>9</v>
      </c>
      <c r="BN324">
        <v>4</v>
      </c>
      <c r="BO324">
        <v>0</v>
      </c>
      <c r="BP324">
        <v>1</v>
      </c>
      <c r="BQ324">
        <v>0</v>
      </c>
      <c r="BR324">
        <v>2</v>
      </c>
      <c r="BS324">
        <v>2</v>
      </c>
      <c r="BT324">
        <v>4</v>
      </c>
      <c r="BU324">
        <v>0</v>
      </c>
      <c r="BV324">
        <v>5</v>
      </c>
      <c r="BW324">
        <v>2</v>
      </c>
      <c r="BX324">
        <v>3</v>
      </c>
      <c r="BY324">
        <v>2</v>
      </c>
      <c r="BZ324">
        <v>1</v>
      </c>
      <c r="CA324">
        <v>0</v>
      </c>
      <c r="CB324">
        <v>6</v>
      </c>
      <c r="CC324">
        <v>3</v>
      </c>
      <c r="CD324" s="27">
        <v>6</v>
      </c>
      <c r="CE324" s="27">
        <v>226.11</v>
      </c>
      <c r="CF324" s="27">
        <v>4</v>
      </c>
      <c r="CG324" s="27">
        <v>148.05000000000001</v>
      </c>
      <c r="CH324">
        <v>0</v>
      </c>
      <c r="CI324">
        <v>3</v>
      </c>
      <c r="CJ324">
        <v>8</v>
      </c>
      <c r="CK324">
        <v>0</v>
      </c>
      <c r="CL324" s="27">
        <v>8.1</v>
      </c>
      <c r="CM324" s="27">
        <v>2.0918640616783932</v>
      </c>
      <c r="CN324" s="27">
        <v>77.150000000000006</v>
      </c>
      <c r="CO324" s="27">
        <v>4.3457515788091703</v>
      </c>
      <c r="CP324">
        <v>1</v>
      </c>
      <c r="CQ324" s="27">
        <v>23</v>
      </c>
      <c r="CR324" s="27">
        <v>3.1354942159291497</v>
      </c>
      <c r="CS324" s="27">
        <v>180.3</v>
      </c>
      <c r="CT324" s="27">
        <v>5.1946221302092717</v>
      </c>
      <c r="CU324">
        <v>0</v>
      </c>
      <c r="CV324" s="27">
        <v>0</v>
      </c>
      <c r="CW324" s="34" t="e">
        <v>#NULL!</v>
      </c>
      <c r="CX324" s="27">
        <v>0</v>
      </c>
      <c r="CY324" s="34" t="e">
        <v>#NULL!</v>
      </c>
      <c r="CZ324">
        <v>1</v>
      </c>
      <c r="DA324" s="27">
        <v>14</v>
      </c>
      <c r="DB324" s="27">
        <v>2.6390573296152584</v>
      </c>
      <c r="DC324" s="27">
        <v>95</v>
      </c>
      <c r="DD324" s="27">
        <v>4.5538768916005408</v>
      </c>
      <c r="DE324">
        <v>0</v>
      </c>
      <c r="DF324" s="27">
        <v>0</v>
      </c>
      <c r="DG324" s="34" t="e">
        <v>#NULL!</v>
      </c>
      <c r="DH324" s="27">
        <v>0</v>
      </c>
      <c r="DI324" s="34" t="e">
        <v>#NULL!</v>
      </c>
      <c r="DJ324">
        <v>0</v>
      </c>
      <c r="DK324">
        <v>0</v>
      </c>
      <c r="DL324">
        <v>0</v>
      </c>
      <c r="DM324">
        <v>0</v>
      </c>
      <c r="DN324">
        <v>1</v>
      </c>
      <c r="DO324">
        <v>1</v>
      </c>
      <c r="DP324">
        <v>1</v>
      </c>
      <c r="DQ324">
        <v>1</v>
      </c>
      <c r="DR324">
        <v>0</v>
      </c>
      <c r="DS324">
        <v>1</v>
      </c>
      <c r="DT324">
        <v>15</v>
      </c>
      <c r="DU324">
        <v>1</v>
      </c>
      <c r="DV324">
        <v>1</v>
      </c>
      <c r="DW324">
        <v>1</v>
      </c>
      <c r="DX324">
        <v>0</v>
      </c>
      <c r="DY324">
        <v>0</v>
      </c>
      <c r="DZ324">
        <v>0</v>
      </c>
      <c r="EA324">
        <v>1</v>
      </c>
      <c r="EB324">
        <v>0</v>
      </c>
      <c r="EC324">
        <v>0</v>
      </c>
      <c r="ED324">
        <v>0</v>
      </c>
      <c r="EE324">
        <v>1</v>
      </c>
      <c r="EF324">
        <v>0</v>
      </c>
      <c r="EG324" s="27">
        <v>1</v>
      </c>
    </row>
    <row r="325" spans="1:137" x14ac:dyDescent="0.35">
      <c r="A325">
        <v>324</v>
      </c>
      <c r="B325" t="s">
        <v>538</v>
      </c>
      <c r="C325">
        <v>3</v>
      </c>
      <c r="D325">
        <v>2</v>
      </c>
      <c r="E325">
        <v>1</v>
      </c>
      <c r="F325">
        <v>79</v>
      </c>
      <c r="G325">
        <v>6</v>
      </c>
      <c r="H325" t="s">
        <v>207</v>
      </c>
      <c r="I325">
        <v>17</v>
      </c>
      <c r="J325">
        <v>44</v>
      </c>
      <c r="K325">
        <v>12</v>
      </c>
      <c r="L325">
        <v>2</v>
      </c>
      <c r="M325">
        <v>2</v>
      </c>
      <c r="N325">
        <v>0</v>
      </c>
      <c r="O325">
        <v>18</v>
      </c>
      <c r="P325" s="27">
        <v>9</v>
      </c>
      <c r="Q325" s="33" t="str">
        <f t="shared" si="5"/>
        <v>Low</v>
      </c>
      <c r="R325">
        <v>5</v>
      </c>
      <c r="S325">
        <v>1</v>
      </c>
      <c r="T325" s="27">
        <v>2.1972245773362196</v>
      </c>
      <c r="U325">
        <v>1</v>
      </c>
      <c r="V325" s="27">
        <v>7.8</v>
      </c>
      <c r="W325" s="27">
        <v>0.38539799999999996</v>
      </c>
      <c r="X325" s="27">
        <v>-0.95347871242893245</v>
      </c>
      <c r="Y325" s="27">
        <v>0.31660199999999999</v>
      </c>
      <c r="Z325" s="27">
        <v>-1.1501098144357846</v>
      </c>
      <c r="AA325">
        <v>0</v>
      </c>
      <c r="AB325">
        <v>4</v>
      </c>
      <c r="AC325">
        <v>0</v>
      </c>
      <c r="AD325">
        <v>-1</v>
      </c>
      <c r="AE325">
        <v>-1</v>
      </c>
      <c r="AF325">
        <v>1</v>
      </c>
      <c r="AG325">
        <v>6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6</v>
      </c>
      <c r="AO325">
        <v>1</v>
      </c>
      <c r="AP325">
        <v>1</v>
      </c>
      <c r="AQ325">
        <v>43</v>
      </c>
      <c r="AR325">
        <v>5</v>
      </c>
      <c r="AS325">
        <v>4</v>
      </c>
      <c r="AT325">
        <v>1</v>
      </c>
      <c r="AU325">
        <v>1</v>
      </c>
      <c r="AV325" s="27">
        <v>4.2</v>
      </c>
      <c r="AW325">
        <v>1</v>
      </c>
      <c r="AX325">
        <v>0</v>
      </c>
      <c r="AY325">
        <v>1</v>
      </c>
      <c r="AZ325">
        <v>1</v>
      </c>
      <c r="BA325">
        <v>1</v>
      </c>
      <c r="BB325">
        <v>30</v>
      </c>
      <c r="BC325">
        <v>1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2</v>
      </c>
      <c r="BN325">
        <v>3</v>
      </c>
      <c r="BO325">
        <v>1</v>
      </c>
      <c r="BP325">
        <v>0</v>
      </c>
      <c r="BQ325">
        <v>0</v>
      </c>
      <c r="BR325">
        <v>1</v>
      </c>
      <c r="BS325">
        <v>3</v>
      </c>
      <c r="BT325">
        <v>2</v>
      </c>
      <c r="BU325">
        <v>1</v>
      </c>
      <c r="BV325">
        <v>38</v>
      </c>
      <c r="BW325">
        <v>5</v>
      </c>
      <c r="BX325">
        <v>4</v>
      </c>
      <c r="BY325">
        <v>1</v>
      </c>
      <c r="BZ325">
        <v>3</v>
      </c>
      <c r="CA325">
        <v>0</v>
      </c>
      <c r="CB325">
        <v>29</v>
      </c>
      <c r="CC325">
        <v>5</v>
      </c>
      <c r="CD325" s="27">
        <v>8</v>
      </c>
      <c r="CE325" s="27">
        <v>144.01</v>
      </c>
      <c r="CF325" s="27">
        <v>3</v>
      </c>
      <c r="CG325" s="27">
        <v>72.41</v>
      </c>
      <c r="CH325">
        <v>0</v>
      </c>
      <c r="CI325">
        <v>3</v>
      </c>
      <c r="CJ325">
        <v>72</v>
      </c>
      <c r="CK325">
        <v>0</v>
      </c>
      <c r="CL325" s="27">
        <v>34.049999999999997</v>
      </c>
      <c r="CM325" s="27">
        <v>3.5278300325955212</v>
      </c>
      <c r="CN325" s="27">
        <v>2401.75</v>
      </c>
      <c r="CO325" s="27">
        <v>7.7839529172898478</v>
      </c>
      <c r="CP325">
        <v>0</v>
      </c>
      <c r="CQ325" s="27">
        <v>0</v>
      </c>
      <c r="CR325" s="34" t="e">
        <v>#NULL!</v>
      </c>
      <c r="CS325" s="27">
        <v>0</v>
      </c>
      <c r="CT325" s="34" t="e">
        <v>#NULL!</v>
      </c>
      <c r="CU325">
        <v>0</v>
      </c>
      <c r="CV325" s="27">
        <v>0</v>
      </c>
      <c r="CW325" s="34" t="e">
        <v>#NULL!</v>
      </c>
      <c r="CX325" s="27">
        <v>0</v>
      </c>
      <c r="CY325" s="34" t="e">
        <v>#NULL!</v>
      </c>
      <c r="CZ325">
        <v>1</v>
      </c>
      <c r="DA325" s="27">
        <v>33.25</v>
      </c>
      <c r="DB325" s="27">
        <v>3.5040547671018634</v>
      </c>
      <c r="DC325" s="27">
        <v>2400</v>
      </c>
      <c r="DD325" s="27">
        <v>7.7832240163360371</v>
      </c>
      <c r="DE325">
        <v>0</v>
      </c>
      <c r="DF325" s="27">
        <v>0</v>
      </c>
      <c r="DG325" s="34" t="e">
        <v>#NULL!</v>
      </c>
      <c r="DH325" s="27">
        <v>0</v>
      </c>
      <c r="DI325" s="34" t="e">
        <v>#NULL!</v>
      </c>
      <c r="DJ325">
        <v>1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1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1</v>
      </c>
      <c r="ED325">
        <v>0</v>
      </c>
      <c r="EE325">
        <v>1</v>
      </c>
      <c r="EF325">
        <v>0</v>
      </c>
      <c r="EG325" s="27">
        <v>6</v>
      </c>
    </row>
    <row r="326" spans="1:137" x14ac:dyDescent="0.35">
      <c r="A326">
        <v>325</v>
      </c>
      <c r="B326" t="s">
        <v>539</v>
      </c>
      <c r="C326">
        <v>2</v>
      </c>
      <c r="D326">
        <v>4</v>
      </c>
      <c r="E326">
        <v>1</v>
      </c>
      <c r="F326">
        <v>74</v>
      </c>
      <c r="G326">
        <v>6</v>
      </c>
      <c r="H326" t="s">
        <v>215</v>
      </c>
      <c r="I326">
        <v>18</v>
      </c>
      <c r="J326">
        <v>57</v>
      </c>
      <c r="K326">
        <v>11</v>
      </c>
      <c r="L326">
        <v>1</v>
      </c>
      <c r="M326">
        <v>3</v>
      </c>
      <c r="N326">
        <v>0</v>
      </c>
      <c r="O326">
        <v>39</v>
      </c>
      <c r="P326" s="27">
        <v>16</v>
      </c>
      <c r="Q326" s="33" t="str">
        <f t="shared" si="5"/>
        <v>Low</v>
      </c>
      <c r="R326">
        <v>5</v>
      </c>
      <c r="S326">
        <v>1</v>
      </c>
      <c r="T326" s="27">
        <v>2.7725887222397811</v>
      </c>
      <c r="U326">
        <v>1</v>
      </c>
      <c r="V326" s="27">
        <v>9.9</v>
      </c>
      <c r="W326" s="27">
        <v>0.60192000000000012</v>
      </c>
      <c r="X326" s="27">
        <v>-0.50763073286947125</v>
      </c>
      <c r="Y326" s="27">
        <v>0.98207999999999995</v>
      </c>
      <c r="Z326" s="27">
        <v>-1.808250755076575E-2</v>
      </c>
      <c r="AA326">
        <v>0</v>
      </c>
      <c r="AB326">
        <v>3</v>
      </c>
      <c r="AC326">
        <v>0</v>
      </c>
      <c r="AD326">
        <v>-1</v>
      </c>
      <c r="AE326">
        <v>-1</v>
      </c>
      <c r="AF326">
        <v>1</v>
      </c>
      <c r="AG326">
        <v>7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7</v>
      </c>
      <c r="AO326">
        <v>0</v>
      </c>
      <c r="AP326">
        <v>2</v>
      </c>
      <c r="AQ326">
        <v>46</v>
      </c>
      <c r="AR326">
        <v>5</v>
      </c>
      <c r="AS326">
        <v>3</v>
      </c>
      <c r="AT326">
        <v>0</v>
      </c>
      <c r="AU326">
        <v>1</v>
      </c>
      <c r="AV326" s="27">
        <v>7.1000000000000005</v>
      </c>
      <c r="AW326">
        <v>1</v>
      </c>
      <c r="AX326">
        <v>0</v>
      </c>
      <c r="AY326">
        <v>1</v>
      </c>
      <c r="AZ326">
        <v>1</v>
      </c>
      <c r="BA326">
        <v>1</v>
      </c>
      <c r="BB326">
        <v>30</v>
      </c>
      <c r="BC326">
        <v>1</v>
      </c>
      <c r="BD326">
        <v>0</v>
      </c>
      <c r="BE326">
        <v>1</v>
      </c>
      <c r="BF326">
        <v>1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1</v>
      </c>
      <c r="BM326">
        <v>9</v>
      </c>
      <c r="BN326">
        <v>6</v>
      </c>
      <c r="BO326">
        <v>1</v>
      </c>
      <c r="BP326">
        <v>0</v>
      </c>
      <c r="BQ326">
        <v>0</v>
      </c>
      <c r="BR326">
        <v>2</v>
      </c>
      <c r="BS326">
        <v>1</v>
      </c>
      <c r="BT326">
        <v>4</v>
      </c>
      <c r="BU326">
        <v>0</v>
      </c>
      <c r="BV326">
        <v>40</v>
      </c>
      <c r="BW326">
        <v>5</v>
      </c>
      <c r="BX326">
        <v>3</v>
      </c>
      <c r="BY326">
        <v>3</v>
      </c>
      <c r="BZ326">
        <v>3</v>
      </c>
      <c r="CA326">
        <v>0</v>
      </c>
      <c r="CB326">
        <v>30</v>
      </c>
      <c r="CC326">
        <v>5</v>
      </c>
      <c r="CD326" s="27">
        <v>15</v>
      </c>
      <c r="CE326" s="27">
        <v>348.73</v>
      </c>
      <c r="CF326" s="27">
        <v>6</v>
      </c>
      <c r="CG326" s="27">
        <v>206.65</v>
      </c>
      <c r="CH326">
        <v>0</v>
      </c>
      <c r="CI326">
        <v>2</v>
      </c>
      <c r="CJ326">
        <v>72</v>
      </c>
      <c r="CK326">
        <v>0</v>
      </c>
      <c r="CL326" s="27">
        <v>56.15</v>
      </c>
      <c r="CM326" s="27">
        <v>4.0280266811844525</v>
      </c>
      <c r="CN326" s="27">
        <v>3987.1</v>
      </c>
      <c r="CO326" s="27">
        <v>8.2908194285817434</v>
      </c>
      <c r="CP326">
        <v>0</v>
      </c>
      <c r="CQ326" s="27">
        <v>0</v>
      </c>
      <c r="CR326" s="34" t="e">
        <v>#NULL!</v>
      </c>
      <c r="CS326" s="27">
        <v>0</v>
      </c>
      <c r="CT326" s="34" t="e">
        <v>#NULL!</v>
      </c>
      <c r="CU326">
        <v>0</v>
      </c>
      <c r="CV326" s="27">
        <v>0</v>
      </c>
      <c r="CW326" s="34" t="e">
        <v>#NULL!</v>
      </c>
      <c r="CX326" s="27">
        <v>0</v>
      </c>
      <c r="CY326" s="34" t="e">
        <v>#NULL!</v>
      </c>
      <c r="CZ326">
        <v>1</v>
      </c>
      <c r="DA326" s="27">
        <v>25.25</v>
      </c>
      <c r="DB326" s="27">
        <v>3.2288261557213689</v>
      </c>
      <c r="DC326" s="27">
        <v>1935</v>
      </c>
      <c r="DD326" s="27">
        <v>7.5678626054638825</v>
      </c>
      <c r="DE326">
        <v>0</v>
      </c>
      <c r="DF326" s="27">
        <v>0</v>
      </c>
      <c r="DG326" s="34" t="e">
        <v>#NULL!</v>
      </c>
      <c r="DH326" s="27">
        <v>0</v>
      </c>
      <c r="DI326" s="34" t="e">
        <v>#NULL!</v>
      </c>
      <c r="DJ326">
        <v>1</v>
      </c>
      <c r="DK326">
        <v>0</v>
      </c>
      <c r="DL326">
        <v>0</v>
      </c>
      <c r="DM326">
        <v>2</v>
      </c>
      <c r="DN326">
        <v>0</v>
      </c>
      <c r="DO326">
        <v>0</v>
      </c>
      <c r="DP326">
        <v>0</v>
      </c>
      <c r="DQ326">
        <v>0</v>
      </c>
      <c r="DR326">
        <v>0</v>
      </c>
      <c r="DS326">
        <v>1</v>
      </c>
      <c r="DT326">
        <v>24</v>
      </c>
      <c r="DU326">
        <v>1</v>
      </c>
      <c r="DV326">
        <v>1</v>
      </c>
      <c r="DW326">
        <v>1</v>
      </c>
      <c r="DX326">
        <v>0</v>
      </c>
      <c r="DY326">
        <v>1</v>
      </c>
      <c r="DZ326">
        <v>0</v>
      </c>
      <c r="EA326">
        <v>0</v>
      </c>
      <c r="EB326">
        <v>0</v>
      </c>
      <c r="EC326">
        <v>1</v>
      </c>
      <c r="ED326">
        <v>0</v>
      </c>
      <c r="EE326">
        <v>1</v>
      </c>
      <c r="EF326">
        <v>0</v>
      </c>
      <c r="EG326" s="27">
        <v>10</v>
      </c>
    </row>
    <row r="327" spans="1:137" x14ac:dyDescent="0.35">
      <c r="A327">
        <v>326</v>
      </c>
      <c r="B327" t="s">
        <v>540</v>
      </c>
      <c r="C327">
        <v>3</v>
      </c>
      <c r="D327">
        <v>3</v>
      </c>
      <c r="E327">
        <v>0</v>
      </c>
      <c r="F327">
        <v>38</v>
      </c>
      <c r="G327">
        <v>4</v>
      </c>
      <c r="H327" t="s">
        <v>239</v>
      </c>
      <c r="I327">
        <v>15</v>
      </c>
      <c r="J327">
        <v>53</v>
      </c>
      <c r="K327">
        <v>16</v>
      </c>
      <c r="L327">
        <v>3</v>
      </c>
      <c r="M327">
        <v>1</v>
      </c>
      <c r="N327">
        <v>0</v>
      </c>
      <c r="O327">
        <v>10</v>
      </c>
      <c r="P327" s="27">
        <v>76</v>
      </c>
      <c r="Q327" s="33" t="str">
        <f t="shared" si="5"/>
        <v>Low</v>
      </c>
      <c r="R327">
        <v>3</v>
      </c>
      <c r="S327">
        <v>0</v>
      </c>
      <c r="T327" s="27">
        <v>4.3307333402863311</v>
      </c>
      <c r="U327">
        <v>4</v>
      </c>
      <c r="V327" s="27">
        <v>2.6</v>
      </c>
      <c r="W327" s="27">
        <v>0.43669599999999997</v>
      </c>
      <c r="X327" s="27">
        <v>-0.8285179781387082</v>
      </c>
      <c r="Y327" s="27">
        <v>1.539304</v>
      </c>
      <c r="Z327" s="27">
        <v>0.43133036621428728</v>
      </c>
      <c r="AA327">
        <v>0</v>
      </c>
      <c r="AB327">
        <v>3</v>
      </c>
      <c r="AC327">
        <v>0</v>
      </c>
      <c r="AD327">
        <v>-1</v>
      </c>
      <c r="AE327">
        <v>-1</v>
      </c>
      <c r="AF327">
        <v>2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1</v>
      </c>
      <c r="AP327">
        <v>3</v>
      </c>
      <c r="AQ327">
        <v>11</v>
      </c>
      <c r="AR327">
        <v>3</v>
      </c>
      <c r="AS327">
        <v>2</v>
      </c>
      <c r="AT327">
        <v>1</v>
      </c>
      <c r="AU327">
        <v>0</v>
      </c>
      <c r="AV327" s="27">
        <v>44.7</v>
      </c>
      <c r="AW327">
        <v>3</v>
      </c>
      <c r="AX327">
        <v>0</v>
      </c>
      <c r="AY327">
        <v>0</v>
      </c>
      <c r="AZ327">
        <v>1</v>
      </c>
      <c r="BA327">
        <v>1</v>
      </c>
      <c r="BB327">
        <v>21</v>
      </c>
      <c r="BC327">
        <v>1</v>
      </c>
      <c r="BD327">
        <v>0</v>
      </c>
      <c r="BE327">
        <v>1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9</v>
      </c>
      <c r="BN327">
        <v>5</v>
      </c>
      <c r="BO327">
        <v>0</v>
      </c>
      <c r="BP327">
        <v>0</v>
      </c>
      <c r="BQ327">
        <v>1</v>
      </c>
      <c r="BR327">
        <v>3</v>
      </c>
      <c r="BS327">
        <v>1</v>
      </c>
      <c r="BT327">
        <v>1</v>
      </c>
      <c r="BU327">
        <v>1</v>
      </c>
      <c r="BV327">
        <v>20</v>
      </c>
      <c r="BW327">
        <v>5</v>
      </c>
      <c r="BX327">
        <v>4</v>
      </c>
      <c r="BY327">
        <v>4</v>
      </c>
      <c r="BZ327">
        <v>4</v>
      </c>
      <c r="CA327">
        <v>1</v>
      </c>
      <c r="CB327">
        <v>17</v>
      </c>
      <c r="CC327">
        <v>5</v>
      </c>
      <c r="CD327" s="27">
        <v>8</v>
      </c>
      <c r="CE327" s="27">
        <v>230.89000000000001</v>
      </c>
      <c r="CF327" s="27">
        <v>3</v>
      </c>
      <c r="CG327" s="27">
        <v>93.59</v>
      </c>
      <c r="CH327">
        <v>0</v>
      </c>
      <c r="CI327">
        <v>3</v>
      </c>
      <c r="CJ327">
        <v>47</v>
      </c>
      <c r="CK327">
        <v>1</v>
      </c>
      <c r="CL327" s="27">
        <v>29.5</v>
      </c>
      <c r="CM327" s="27">
        <v>3.3843902633457743</v>
      </c>
      <c r="CN327" s="27">
        <v>1422.6</v>
      </c>
      <c r="CO327" s="27">
        <v>7.2602414622994145</v>
      </c>
      <c r="CP327">
        <v>1</v>
      </c>
      <c r="CQ327" s="27">
        <v>29.5</v>
      </c>
      <c r="CR327" s="27">
        <v>3.3843902633457743</v>
      </c>
      <c r="CS327" s="27">
        <v>1413.85</v>
      </c>
      <c r="CT327" s="27">
        <v>7.2540717587926453</v>
      </c>
      <c r="CU327">
        <v>1</v>
      </c>
      <c r="CV327" s="27">
        <v>52</v>
      </c>
      <c r="CW327" s="27">
        <v>3.9512437185814275</v>
      </c>
      <c r="CX327" s="27">
        <v>2336.35</v>
      </c>
      <c r="CY327" s="27">
        <v>7.7563451614920318</v>
      </c>
      <c r="CZ327">
        <v>1</v>
      </c>
      <c r="DA327" s="27">
        <v>30.25</v>
      </c>
      <c r="DB327" s="27">
        <v>3.4094961844768505</v>
      </c>
      <c r="DC327" s="27">
        <v>1400</v>
      </c>
      <c r="DD327" s="27">
        <v>7.2442275156033498</v>
      </c>
      <c r="DE327">
        <v>1</v>
      </c>
      <c r="DF327" s="27">
        <v>62.35</v>
      </c>
      <c r="DG327" s="27">
        <v>4.1327636721260452</v>
      </c>
      <c r="DH327" s="27">
        <v>2807.25</v>
      </c>
      <c r="DI327" s="27">
        <v>7.939960635452648</v>
      </c>
      <c r="DJ327">
        <v>1</v>
      </c>
      <c r="DK327">
        <v>1</v>
      </c>
      <c r="DL327">
        <v>1</v>
      </c>
      <c r="DM327">
        <v>1</v>
      </c>
      <c r="DN327">
        <v>1</v>
      </c>
      <c r="DO327">
        <v>1</v>
      </c>
      <c r="DP327">
        <v>1</v>
      </c>
      <c r="DQ327">
        <v>1</v>
      </c>
      <c r="DR327">
        <v>0</v>
      </c>
      <c r="DS327">
        <v>1</v>
      </c>
      <c r="DT327">
        <v>18</v>
      </c>
      <c r="DU327">
        <v>1</v>
      </c>
      <c r="DV327">
        <v>1</v>
      </c>
      <c r="DW327">
        <v>1</v>
      </c>
      <c r="DX327">
        <v>1</v>
      </c>
      <c r="DY327">
        <v>1</v>
      </c>
      <c r="DZ327">
        <v>1</v>
      </c>
      <c r="EA327">
        <v>1</v>
      </c>
      <c r="EB327">
        <v>1</v>
      </c>
      <c r="EC327">
        <v>1</v>
      </c>
      <c r="ED327">
        <v>0</v>
      </c>
      <c r="EE327">
        <v>1</v>
      </c>
      <c r="EF327">
        <v>1</v>
      </c>
      <c r="EG327" s="27">
        <v>11</v>
      </c>
    </row>
    <row r="328" spans="1:137" x14ac:dyDescent="0.35">
      <c r="A328">
        <v>327</v>
      </c>
      <c r="B328" t="s">
        <v>541</v>
      </c>
      <c r="C328">
        <v>5</v>
      </c>
      <c r="D328">
        <v>5</v>
      </c>
      <c r="E328">
        <v>0</v>
      </c>
      <c r="F328">
        <v>44</v>
      </c>
      <c r="G328">
        <v>4</v>
      </c>
      <c r="H328" t="s">
        <v>203</v>
      </c>
      <c r="I328">
        <v>14</v>
      </c>
      <c r="J328">
        <v>56</v>
      </c>
      <c r="K328">
        <v>11</v>
      </c>
      <c r="L328">
        <v>1</v>
      </c>
      <c r="M328">
        <v>3</v>
      </c>
      <c r="N328">
        <v>0</v>
      </c>
      <c r="O328">
        <v>11</v>
      </c>
      <c r="P328" s="27">
        <v>66</v>
      </c>
      <c r="Q328" s="33" t="str">
        <f t="shared" si="5"/>
        <v>Low</v>
      </c>
      <c r="R328">
        <v>4</v>
      </c>
      <c r="S328">
        <v>0</v>
      </c>
      <c r="T328" s="27">
        <v>4.1896547420264252</v>
      </c>
      <c r="U328">
        <v>3</v>
      </c>
      <c r="V328" s="27">
        <v>0.4</v>
      </c>
      <c r="W328" s="27">
        <v>3.6696000000000013E-2</v>
      </c>
      <c r="X328" s="27">
        <v>-3.3050875216872662</v>
      </c>
      <c r="Y328" s="27">
        <v>0.22730400000000001</v>
      </c>
      <c r="Z328" s="27">
        <v>-1.4814669503902271</v>
      </c>
      <c r="AA328">
        <v>0</v>
      </c>
      <c r="AB328">
        <v>4</v>
      </c>
      <c r="AC328">
        <v>0</v>
      </c>
      <c r="AD328">
        <v>-1</v>
      </c>
      <c r="AE328">
        <v>-1</v>
      </c>
      <c r="AF328">
        <v>1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1</v>
      </c>
      <c r="AP328">
        <v>3</v>
      </c>
      <c r="AQ328">
        <v>17</v>
      </c>
      <c r="AR328">
        <v>4</v>
      </c>
      <c r="AS328">
        <v>3</v>
      </c>
      <c r="AT328">
        <v>1</v>
      </c>
      <c r="AU328">
        <v>0</v>
      </c>
      <c r="AV328" s="27">
        <v>30</v>
      </c>
      <c r="AW328">
        <v>2</v>
      </c>
      <c r="AX328">
        <v>0</v>
      </c>
      <c r="AY328">
        <v>0</v>
      </c>
      <c r="AZ328">
        <v>1</v>
      </c>
      <c r="BA328">
        <v>1</v>
      </c>
      <c r="BB328">
        <v>25</v>
      </c>
      <c r="BC328">
        <v>1</v>
      </c>
      <c r="BD328">
        <v>0</v>
      </c>
      <c r="BE328">
        <v>1</v>
      </c>
      <c r="BF328">
        <v>1</v>
      </c>
      <c r="BG328">
        <v>0</v>
      </c>
      <c r="BH328">
        <v>1</v>
      </c>
      <c r="BI328">
        <v>0</v>
      </c>
      <c r="BJ328">
        <v>0</v>
      </c>
      <c r="BK328">
        <v>1</v>
      </c>
      <c r="BL328">
        <v>0</v>
      </c>
      <c r="BM328">
        <v>9</v>
      </c>
      <c r="BN328">
        <v>6</v>
      </c>
      <c r="BO328">
        <v>0</v>
      </c>
      <c r="BP328">
        <v>0</v>
      </c>
      <c r="BQ328">
        <v>0</v>
      </c>
      <c r="BR328">
        <v>5</v>
      </c>
      <c r="BS328">
        <v>2</v>
      </c>
      <c r="BT328">
        <v>2</v>
      </c>
      <c r="BU328">
        <v>1</v>
      </c>
      <c r="BV328">
        <v>27</v>
      </c>
      <c r="BW328">
        <v>5</v>
      </c>
      <c r="BX328">
        <v>2</v>
      </c>
      <c r="BY328">
        <v>2</v>
      </c>
      <c r="BZ328">
        <v>2</v>
      </c>
      <c r="CA328">
        <v>1</v>
      </c>
      <c r="CB328">
        <v>21</v>
      </c>
      <c r="CC328">
        <v>5</v>
      </c>
      <c r="CD328" s="27">
        <v>19</v>
      </c>
      <c r="CE328" s="27">
        <v>1041.6200000000001</v>
      </c>
      <c r="CF328" s="27">
        <v>8</v>
      </c>
      <c r="CG328" s="27">
        <v>419.58</v>
      </c>
      <c r="CH328">
        <v>0</v>
      </c>
      <c r="CI328">
        <v>3</v>
      </c>
      <c r="CJ328">
        <v>64</v>
      </c>
      <c r="CK328">
        <v>0</v>
      </c>
      <c r="CL328" s="27">
        <v>12.65</v>
      </c>
      <c r="CM328" s="27">
        <v>2.5376572151735295</v>
      </c>
      <c r="CN328" s="27">
        <v>804.7</v>
      </c>
      <c r="CO328" s="27">
        <v>6.6904695371520875</v>
      </c>
      <c r="CP328">
        <v>1</v>
      </c>
      <c r="CQ328" s="27">
        <v>53.25</v>
      </c>
      <c r="CR328" s="27">
        <v>3.9749978045895347</v>
      </c>
      <c r="CS328" s="27">
        <v>3356.8</v>
      </c>
      <c r="CT328" s="27">
        <v>8.1187434182019782</v>
      </c>
      <c r="CU328">
        <v>0</v>
      </c>
      <c r="CV328" s="27">
        <v>0</v>
      </c>
      <c r="CW328" s="34" t="e">
        <v>#NULL!</v>
      </c>
      <c r="CX328" s="27">
        <v>0</v>
      </c>
      <c r="CY328" s="34" t="e">
        <v>#NULL!</v>
      </c>
      <c r="CZ328">
        <v>1</v>
      </c>
      <c r="DA328" s="27">
        <v>15.25</v>
      </c>
      <c r="DB328" s="27">
        <v>2.7245795030534206</v>
      </c>
      <c r="DC328" s="27">
        <v>910</v>
      </c>
      <c r="DD328" s="27">
        <v>6.8134445995108956</v>
      </c>
      <c r="DE328">
        <v>0</v>
      </c>
      <c r="DF328" s="27">
        <v>0</v>
      </c>
      <c r="DG328" s="34" t="e">
        <v>#NULL!</v>
      </c>
      <c r="DH328" s="27">
        <v>0</v>
      </c>
      <c r="DI328" s="34" t="e">
        <v>#NULL!</v>
      </c>
      <c r="DJ328">
        <v>1</v>
      </c>
      <c r="DK328">
        <v>0</v>
      </c>
      <c r="DL328">
        <v>1</v>
      </c>
      <c r="DM328">
        <v>0</v>
      </c>
      <c r="DN328">
        <v>1</v>
      </c>
      <c r="DO328">
        <v>1</v>
      </c>
      <c r="DP328">
        <v>1</v>
      </c>
      <c r="DQ328">
        <v>1</v>
      </c>
      <c r="DR328">
        <v>0</v>
      </c>
      <c r="DS328">
        <v>1</v>
      </c>
      <c r="DT328">
        <v>28</v>
      </c>
      <c r="DU328">
        <v>1</v>
      </c>
      <c r="DV328">
        <v>1</v>
      </c>
      <c r="DW328">
        <v>1</v>
      </c>
      <c r="DX328">
        <v>0</v>
      </c>
      <c r="DY328">
        <v>0</v>
      </c>
      <c r="DZ328">
        <v>0</v>
      </c>
      <c r="EA328">
        <v>1</v>
      </c>
      <c r="EB328">
        <v>0</v>
      </c>
      <c r="EC328">
        <v>1</v>
      </c>
      <c r="ED328">
        <v>1</v>
      </c>
      <c r="EE328">
        <v>0</v>
      </c>
      <c r="EF328">
        <v>0</v>
      </c>
      <c r="EG328" s="27">
        <v>9</v>
      </c>
    </row>
    <row r="329" spans="1:137" x14ac:dyDescent="0.35">
      <c r="A329">
        <v>328</v>
      </c>
      <c r="B329" t="s">
        <v>542</v>
      </c>
      <c r="C329">
        <v>1</v>
      </c>
      <c r="D329">
        <v>1</v>
      </c>
      <c r="E329">
        <v>0</v>
      </c>
      <c r="F329">
        <v>68</v>
      </c>
      <c r="G329">
        <v>6</v>
      </c>
      <c r="H329" t="s">
        <v>207</v>
      </c>
      <c r="I329">
        <v>16</v>
      </c>
      <c r="J329">
        <v>50</v>
      </c>
      <c r="K329">
        <v>13</v>
      </c>
      <c r="L329">
        <v>2</v>
      </c>
      <c r="M329">
        <v>2</v>
      </c>
      <c r="N329">
        <v>0</v>
      </c>
      <c r="O329">
        <v>10</v>
      </c>
      <c r="P329" s="27">
        <v>11</v>
      </c>
      <c r="Q329" s="33" t="str">
        <f t="shared" si="5"/>
        <v>Low</v>
      </c>
      <c r="R329">
        <v>3</v>
      </c>
      <c r="S329">
        <v>1</v>
      </c>
      <c r="T329" s="27">
        <v>2.3978952727983707</v>
      </c>
      <c r="U329">
        <v>1</v>
      </c>
      <c r="V329" s="27">
        <v>4.5</v>
      </c>
      <c r="W329" s="27">
        <v>0.15295500000000001</v>
      </c>
      <c r="X329" s="27">
        <v>-1.8776115184978384</v>
      </c>
      <c r="Y329" s="27">
        <v>0.34204499999999999</v>
      </c>
      <c r="Z329" s="27">
        <v>-1.072812971627914</v>
      </c>
      <c r="AA329">
        <v>0</v>
      </c>
      <c r="AB329">
        <v>3</v>
      </c>
      <c r="AC329">
        <v>0</v>
      </c>
      <c r="AD329">
        <v>-1</v>
      </c>
      <c r="AE329">
        <v>-1</v>
      </c>
      <c r="AF329">
        <v>1</v>
      </c>
      <c r="AG329">
        <v>2</v>
      </c>
      <c r="AH329">
        <v>0</v>
      </c>
      <c r="AI329">
        <v>2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1</v>
      </c>
      <c r="AP329">
        <v>4</v>
      </c>
      <c r="AQ329">
        <v>22</v>
      </c>
      <c r="AR329">
        <v>4</v>
      </c>
      <c r="AS329">
        <v>2</v>
      </c>
      <c r="AT329">
        <v>1</v>
      </c>
      <c r="AU329">
        <v>1</v>
      </c>
      <c r="AV329" s="27">
        <v>4.9000000000000004</v>
      </c>
      <c r="AW329">
        <v>1</v>
      </c>
      <c r="AX329">
        <v>0</v>
      </c>
      <c r="AY329">
        <v>1</v>
      </c>
      <c r="AZ329">
        <v>1</v>
      </c>
      <c r="BA329">
        <v>1</v>
      </c>
      <c r="BB329">
        <v>17</v>
      </c>
      <c r="BC329">
        <v>1</v>
      </c>
      <c r="BD329">
        <v>0</v>
      </c>
      <c r="BE329">
        <v>1</v>
      </c>
      <c r="BF329">
        <v>0</v>
      </c>
      <c r="BG329">
        <v>1</v>
      </c>
      <c r="BH329">
        <v>0</v>
      </c>
      <c r="BI329">
        <v>0</v>
      </c>
      <c r="BJ329">
        <v>0</v>
      </c>
      <c r="BK329">
        <v>0</v>
      </c>
      <c r="BL329">
        <v>1</v>
      </c>
      <c r="BM329">
        <v>9</v>
      </c>
      <c r="BN329">
        <v>4</v>
      </c>
      <c r="BO329">
        <v>0</v>
      </c>
      <c r="BP329">
        <v>0</v>
      </c>
      <c r="BQ329">
        <v>0</v>
      </c>
      <c r="BR329">
        <v>1</v>
      </c>
      <c r="BS329">
        <v>3</v>
      </c>
      <c r="BT329">
        <v>4</v>
      </c>
      <c r="BU329">
        <v>0</v>
      </c>
      <c r="BV329">
        <v>10</v>
      </c>
      <c r="BW329">
        <v>3</v>
      </c>
      <c r="BX329">
        <v>4</v>
      </c>
      <c r="BY329">
        <v>4</v>
      </c>
      <c r="BZ329">
        <v>4</v>
      </c>
      <c r="CA329">
        <v>0</v>
      </c>
      <c r="CB329">
        <v>3</v>
      </c>
      <c r="CC329">
        <v>2</v>
      </c>
      <c r="CD329" s="27">
        <v>12</v>
      </c>
      <c r="CE329" s="27">
        <v>385.72</v>
      </c>
      <c r="CF329" s="27">
        <v>2</v>
      </c>
      <c r="CG329" s="27">
        <v>42.44</v>
      </c>
      <c r="CH329">
        <v>1</v>
      </c>
      <c r="CI329">
        <v>1</v>
      </c>
      <c r="CJ329">
        <v>23</v>
      </c>
      <c r="CK329">
        <v>0</v>
      </c>
      <c r="CL329" s="27">
        <v>14.45</v>
      </c>
      <c r="CM329" s="27">
        <v>2.670694414558441</v>
      </c>
      <c r="CN329" s="27">
        <v>340.45</v>
      </c>
      <c r="CO329" s="27">
        <v>5.8302682719289756</v>
      </c>
      <c r="CP329">
        <v>1</v>
      </c>
      <c r="CQ329" s="27">
        <v>19.5</v>
      </c>
      <c r="CR329" s="27">
        <v>2.9704144655697009</v>
      </c>
      <c r="CS329" s="27">
        <v>431.95</v>
      </c>
      <c r="CT329" s="27">
        <v>6.0683098408048934</v>
      </c>
      <c r="CU329">
        <v>0</v>
      </c>
      <c r="CV329" s="27">
        <v>0</v>
      </c>
      <c r="CW329" s="34" t="e">
        <v>#NULL!</v>
      </c>
      <c r="CX329" s="27">
        <v>0</v>
      </c>
      <c r="CY329" s="34" t="e">
        <v>#NULL!</v>
      </c>
      <c r="CZ329">
        <v>0</v>
      </c>
      <c r="DA329" s="27">
        <v>0</v>
      </c>
      <c r="DB329" s="34" t="e">
        <v>#NULL!</v>
      </c>
      <c r="DC329" s="27">
        <v>0</v>
      </c>
      <c r="DD329" s="34" t="e">
        <v>#NULL!</v>
      </c>
      <c r="DE329">
        <v>0</v>
      </c>
      <c r="DF329" s="27">
        <v>0</v>
      </c>
      <c r="DG329" s="34" t="e">
        <v>#NULL!</v>
      </c>
      <c r="DH329" s="27">
        <v>0</v>
      </c>
      <c r="DI329" s="34" t="e">
        <v>#NULL!</v>
      </c>
      <c r="DJ329">
        <v>1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1</v>
      </c>
      <c r="DT329">
        <v>25</v>
      </c>
      <c r="DU329">
        <v>0</v>
      </c>
      <c r="DV329">
        <v>1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1</v>
      </c>
      <c r="EF329">
        <v>0</v>
      </c>
      <c r="EG329" s="27">
        <v>6</v>
      </c>
    </row>
    <row r="330" spans="1:137" x14ac:dyDescent="0.35">
      <c r="A330">
        <v>329</v>
      </c>
      <c r="B330" t="s">
        <v>543</v>
      </c>
      <c r="C330">
        <v>2</v>
      </c>
      <c r="D330">
        <v>2</v>
      </c>
      <c r="E330">
        <v>1</v>
      </c>
      <c r="F330">
        <v>19</v>
      </c>
      <c r="G330">
        <v>2</v>
      </c>
      <c r="H330" t="s">
        <v>210</v>
      </c>
      <c r="I330">
        <v>14</v>
      </c>
      <c r="J330">
        <v>56</v>
      </c>
      <c r="K330">
        <v>14</v>
      </c>
      <c r="L330">
        <v>2</v>
      </c>
      <c r="M330">
        <v>5</v>
      </c>
      <c r="N330">
        <v>0</v>
      </c>
      <c r="O330">
        <v>0</v>
      </c>
      <c r="P330" s="27">
        <v>13</v>
      </c>
      <c r="Q330" s="33" t="str">
        <f t="shared" si="5"/>
        <v>Low</v>
      </c>
      <c r="R330">
        <v>1</v>
      </c>
      <c r="S330">
        <v>0</v>
      </c>
      <c r="T330" s="27">
        <v>2.5649493574615367</v>
      </c>
      <c r="U330">
        <v>1</v>
      </c>
      <c r="V330" s="27">
        <v>10.8</v>
      </c>
      <c r="W330" s="27">
        <v>0.25693199999999994</v>
      </c>
      <c r="X330" s="27">
        <v>-1.3589438205370969</v>
      </c>
      <c r="Y330" s="27">
        <v>1.147068</v>
      </c>
      <c r="Z330" s="27">
        <v>0.13720912148148517</v>
      </c>
      <c r="AA330">
        <v>1</v>
      </c>
      <c r="AB330">
        <v>1</v>
      </c>
      <c r="AC330">
        <v>0</v>
      </c>
      <c r="AD330">
        <v>-1</v>
      </c>
      <c r="AE330">
        <v>-1</v>
      </c>
      <c r="AF330">
        <v>1</v>
      </c>
      <c r="AG330">
        <v>7</v>
      </c>
      <c r="AH330">
        <v>0</v>
      </c>
      <c r="AI330">
        <v>0</v>
      </c>
      <c r="AJ330">
        <v>0</v>
      </c>
      <c r="AK330">
        <v>1</v>
      </c>
      <c r="AL330">
        <v>0</v>
      </c>
      <c r="AM330">
        <v>0</v>
      </c>
      <c r="AN330">
        <v>6</v>
      </c>
      <c r="AO330">
        <v>1</v>
      </c>
      <c r="AP330">
        <v>3</v>
      </c>
      <c r="AQ330">
        <v>0</v>
      </c>
      <c r="AR330">
        <v>1</v>
      </c>
      <c r="AS330">
        <v>3</v>
      </c>
      <c r="AT330">
        <v>1</v>
      </c>
      <c r="AU330">
        <v>0</v>
      </c>
      <c r="AV330" s="27">
        <v>7.6000000000000005</v>
      </c>
      <c r="AW330">
        <v>1</v>
      </c>
      <c r="AX330">
        <v>0</v>
      </c>
      <c r="AY330">
        <v>1</v>
      </c>
      <c r="AZ330">
        <v>1</v>
      </c>
      <c r="BA330">
        <v>1</v>
      </c>
      <c r="BB330">
        <v>24</v>
      </c>
      <c r="BC330">
        <v>1</v>
      </c>
      <c r="BD330">
        <v>0</v>
      </c>
      <c r="BE330">
        <v>1</v>
      </c>
      <c r="BF330">
        <v>0</v>
      </c>
      <c r="BG330">
        <v>0</v>
      </c>
      <c r="BH330">
        <v>0</v>
      </c>
      <c r="BI330">
        <v>1</v>
      </c>
      <c r="BJ330">
        <v>1</v>
      </c>
      <c r="BK330">
        <v>0</v>
      </c>
      <c r="BL330">
        <v>0</v>
      </c>
      <c r="BM330">
        <v>9</v>
      </c>
      <c r="BN330">
        <v>5</v>
      </c>
      <c r="BO330">
        <v>1</v>
      </c>
      <c r="BP330">
        <v>0</v>
      </c>
      <c r="BQ330">
        <v>0</v>
      </c>
      <c r="BR330">
        <v>1</v>
      </c>
      <c r="BS330">
        <v>2</v>
      </c>
      <c r="BT330">
        <v>1</v>
      </c>
      <c r="BU330">
        <v>0</v>
      </c>
      <c r="BV330">
        <v>2</v>
      </c>
      <c r="BW330">
        <v>2</v>
      </c>
      <c r="BX330">
        <v>2</v>
      </c>
      <c r="BY330">
        <v>2</v>
      </c>
      <c r="BZ330">
        <v>1</v>
      </c>
      <c r="CA330">
        <v>0</v>
      </c>
      <c r="CB330">
        <v>1</v>
      </c>
      <c r="CC330">
        <v>1</v>
      </c>
      <c r="CD330" s="27">
        <v>13</v>
      </c>
      <c r="CE330" s="27">
        <v>761.88</v>
      </c>
      <c r="CF330" s="27">
        <v>6</v>
      </c>
      <c r="CG330" s="27">
        <v>276.70999999999998</v>
      </c>
      <c r="CH330">
        <v>0</v>
      </c>
      <c r="CI330">
        <v>1</v>
      </c>
      <c r="CJ330">
        <v>5</v>
      </c>
      <c r="CK330">
        <v>1</v>
      </c>
      <c r="CL330" s="27">
        <v>3.35</v>
      </c>
      <c r="CM330" s="27">
        <v>1.2089603458369751</v>
      </c>
      <c r="CN330" s="27">
        <v>17.95</v>
      </c>
      <c r="CO330" s="27">
        <v>2.8875901149342877</v>
      </c>
      <c r="CP330">
        <v>1</v>
      </c>
      <c r="CQ330" s="27">
        <v>21.25</v>
      </c>
      <c r="CR330" s="27">
        <v>3.0563568953704259</v>
      </c>
      <c r="CS330" s="27">
        <v>113.55</v>
      </c>
      <c r="CT330" s="27">
        <v>4.7322432685515672</v>
      </c>
      <c r="CU330">
        <v>0</v>
      </c>
      <c r="CV330" s="27">
        <v>0</v>
      </c>
      <c r="CW330" s="34" t="e">
        <v>#NULL!</v>
      </c>
      <c r="CX330" s="27">
        <v>0</v>
      </c>
      <c r="CY330" s="34" t="e">
        <v>#NULL!</v>
      </c>
      <c r="CZ330">
        <v>1</v>
      </c>
      <c r="DA330" s="27">
        <v>17.5</v>
      </c>
      <c r="DB330" s="27">
        <v>2.8622008809294686</v>
      </c>
      <c r="DC330" s="27">
        <v>70</v>
      </c>
      <c r="DD330" s="27">
        <v>4.2484952420493594</v>
      </c>
      <c r="DE330">
        <v>0</v>
      </c>
      <c r="DF330" s="27">
        <v>0</v>
      </c>
      <c r="DG330" s="34" t="e">
        <v>#NULL!</v>
      </c>
      <c r="DH330" s="27">
        <v>0</v>
      </c>
      <c r="DI330" s="34" t="e">
        <v>#NULL!</v>
      </c>
      <c r="DJ330">
        <v>0</v>
      </c>
      <c r="DK330">
        <v>1</v>
      </c>
      <c r="DL330">
        <v>0</v>
      </c>
      <c r="DM330">
        <v>2</v>
      </c>
      <c r="DN330">
        <v>1</v>
      </c>
      <c r="DO330">
        <v>1</v>
      </c>
      <c r="DP330">
        <v>1</v>
      </c>
      <c r="DQ330">
        <v>1</v>
      </c>
      <c r="DR330">
        <v>0</v>
      </c>
      <c r="DS330">
        <v>0</v>
      </c>
      <c r="DT330">
        <v>0</v>
      </c>
      <c r="DU330">
        <v>1</v>
      </c>
      <c r="DV330">
        <v>0</v>
      </c>
      <c r="DW330">
        <v>0</v>
      </c>
      <c r="DX330">
        <v>1</v>
      </c>
      <c r="DY330">
        <v>1</v>
      </c>
      <c r="DZ330">
        <v>0</v>
      </c>
      <c r="EA330">
        <v>1</v>
      </c>
      <c r="EB330">
        <v>0</v>
      </c>
      <c r="EC330">
        <v>0</v>
      </c>
      <c r="ED330">
        <v>1</v>
      </c>
      <c r="EE330">
        <v>0</v>
      </c>
      <c r="EF330">
        <v>0</v>
      </c>
      <c r="EG330" s="27">
        <v>7</v>
      </c>
    </row>
    <row r="331" spans="1:137" x14ac:dyDescent="0.35">
      <c r="A331">
        <v>330</v>
      </c>
      <c r="B331" t="s">
        <v>544</v>
      </c>
      <c r="C331">
        <v>2</v>
      </c>
      <c r="D331">
        <v>3</v>
      </c>
      <c r="E331">
        <v>0</v>
      </c>
      <c r="F331">
        <v>28</v>
      </c>
      <c r="G331">
        <v>3</v>
      </c>
      <c r="H331" t="s">
        <v>231</v>
      </c>
      <c r="I331">
        <v>22</v>
      </c>
      <c r="J331">
        <v>49</v>
      </c>
      <c r="K331">
        <v>20</v>
      </c>
      <c r="L331">
        <v>5</v>
      </c>
      <c r="M331">
        <v>1</v>
      </c>
      <c r="N331">
        <v>0</v>
      </c>
      <c r="O331">
        <v>0</v>
      </c>
      <c r="P331" s="27">
        <v>55</v>
      </c>
      <c r="Q331" s="33" t="str">
        <f t="shared" si="5"/>
        <v>Low</v>
      </c>
      <c r="R331">
        <v>1</v>
      </c>
      <c r="S331">
        <v>0</v>
      </c>
      <c r="T331" s="27">
        <v>4.0073331852324712</v>
      </c>
      <c r="U331">
        <v>3</v>
      </c>
      <c r="V331" s="27">
        <v>16.5</v>
      </c>
      <c r="W331" s="27">
        <v>5.9441250000000005</v>
      </c>
      <c r="X331" s="27">
        <v>1.7824033368040295</v>
      </c>
      <c r="Y331" s="27">
        <v>3.1308750000000005</v>
      </c>
      <c r="Z331" s="27">
        <v>1.1413125182001373</v>
      </c>
      <c r="AA331">
        <v>1</v>
      </c>
      <c r="AB331">
        <v>1</v>
      </c>
      <c r="AC331">
        <v>0</v>
      </c>
      <c r="AD331">
        <v>-1</v>
      </c>
      <c r="AE331">
        <v>-1</v>
      </c>
      <c r="AF331">
        <v>2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2</v>
      </c>
      <c r="AQ331">
        <v>6</v>
      </c>
      <c r="AR331">
        <v>2</v>
      </c>
      <c r="AS331">
        <v>1</v>
      </c>
      <c r="AT331">
        <v>1</v>
      </c>
      <c r="AU331">
        <v>0</v>
      </c>
      <c r="AV331" s="27">
        <v>27.5</v>
      </c>
      <c r="AW331">
        <v>2</v>
      </c>
      <c r="AX331">
        <v>0</v>
      </c>
      <c r="AY331">
        <v>1</v>
      </c>
      <c r="AZ331">
        <v>1</v>
      </c>
      <c r="BA331">
        <v>1</v>
      </c>
      <c r="BB331">
        <v>26</v>
      </c>
      <c r="BC331">
        <v>1</v>
      </c>
      <c r="BD331">
        <v>1</v>
      </c>
      <c r="BE331">
        <v>0</v>
      </c>
      <c r="BF331">
        <v>1</v>
      </c>
      <c r="BG331">
        <v>0</v>
      </c>
      <c r="BH331">
        <v>1</v>
      </c>
      <c r="BI331">
        <v>0</v>
      </c>
      <c r="BJ331">
        <v>0</v>
      </c>
      <c r="BK331">
        <v>0</v>
      </c>
      <c r="BL331">
        <v>0</v>
      </c>
      <c r="BM331">
        <v>9</v>
      </c>
      <c r="BN331">
        <v>3</v>
      </c>
      <c r="BO331">
        <v>1</v>
      </c>
      <c r="BP331">
        <v>0</v>
      </c>
      <c r="BQ331">
        <v>0</v>
      </c>
      <c r="BR331">
        <v>2</v>
      </c>
      <c r="BS331">
        <v>4</v>
      </c>
      <c r="BT331">
        <v>4</v>
      </c>
      <c r="BU331">
        <v>0</v>
      </c>
      <c r="BV331">
        <v>1</v>
      </c>
      <c r="BW331">
        <v>1</v>
      </c>
      <c r="BX331">
        <v>3</v>
      </c>
      <c r="BY331">
        <v>3</v>
      </c>
      <c r="BZ331">
        <v>4</v>
      </c>
      <c r="CA331">
        <v>1</v>
      </c>
      <c r="CB331">
        <v>1</v>
      </c>
      <c r="CC331">
        <v>1</v>
      </c>
      <c r="CD331" s="27">
        <v>11</v>
      </c>
      <c r="CE331" s="27">
        <v>274.63</v>
      </c>
      <c r="CF331" s="27">
        <v>5</v>
      </c>
      <c r="CG331" s="27">
        <v>156.16</v>
      </c>
      <c r="CH331">
        <v>1</v>
      </c>
      <c r="CI331">
        <v>1</v>
      </c>
      <c r="CJ331">
        <v>1</v>
      </c>
      <c r="CK331">
        <v>1</v>
      </c>
      <c r="CL331" s="27">
        <v>2.0499999999999998</v>
      </c>
      <c r="CM331" s="27">
        <v>0.71783979315031676</v>
      </c>
      <c r="CN331" s="27">
        <v>2.0499999999999998</v>
      </c>
      <c r="CO331" s="27">
        <v>0.71783979315031676</v>
      </c>
      <c r="CP331">
        <v>1</v>
      </c>
      <c r="CQ331" s="27">
        <v>11.5</v>
      </c>
      <c r="CR331" s="27">
        <v>2.4423470353692043</v>
      </c>
      <c r="CS331" s="27">
        <v>11.5</v>
      </c>
      <c r="CT331" s="27">
        <v>2.4423470353692043</v>
      </c>
      <c r="CU331">
        <v>1</v>
      </c>
      <c r="CV331" s="27">
        <v>42.65</v>
      </c>
      <c r="CW331" s="27">
        <v>3.753027273937688</v>
      </c>
      <c r="CX331" s="27">
        <v>42.65</v>
      </c>
      <c r="CY331" s="27">
        <v>3.753027273937688</v>
      </c>
      <c r="CZ331">
        <v>0</v>
      </c>
      <c r="DA331" s="27">
        <v>0</v>
      </c>
      <c r="DB331" s="34" t="e">
        <v>#NULL!</v>
      </c>
      <c r="DC331" s="27">
        <v>0</v>
      </c>
      <c r="DD331" s="34" t="e">
        <v>#NULL!</v>
      </c>
      <c r="DE331">
        <v>1</v>
      </c>
      <c r="DF331" s="27">
        <v>32.1</v>
      </c>
      <c r="DG331" s="27">
        <v>3.4688560301359703</v>
      </c>
      <c r="DH331" s="27">
        <v>32.1</v>
      </c>
      <c r="DI331" s="27">
        <v>3.4688560301359703</v>
      </c>
      <c r="DJ331">
        <v>1</v>
      </c>
      <c r="DK331">
        <v>1</v>
      </c>
      <c r="DL331">
        <v>1</v>
      </c>
      <c r="DM331">
        <v>4</v>
      </c>
      <c r="DN331">
        <v>0</v>
      </c>
      <c r="DO331">
        <v>0</v>
      </c>
      <c r="DP331">
        <v>1</v>
      </c>
      <c r="DQ331">
        <v>0</v>
      </c>
      <c r="DR331">
        <v>1</v>
      </c>
      <c r="DS331">
        <v>1</v>
      </c>
      <c r="DT331">
        <v>12</v>
      </c>
      <c r="DU331">
        <v>1</v>
      </c>
      <c r="DV331">
        <v>1</v>
      </c>
      <c r="DW331">
        <v>1</v>
      </c>
      <c r="DX331">
        <v>1</v>
      </c>
      <c r="DY331">
        <v>1</v>
      </c>
      <c r="DZ331">
        <v>1</v>
      </c>
      <c r="EA331">
        <v>1</v>
      </c>
      <c r="EB331">
        <v>1</v>
      </c>
      <c r="EC331">
        <v>0</v>
      </c>
      <c r="ED331">
        <v>0</v>
      </c>
      <c r="EE331">
        <v>0</v>
      </c>
      <c r="EF331">
        <v>0</v>
      </c>
      <c r="EG331" s="27">
        <v>4</v>
      </c>
    </row>
    <row r="332" spans="1:137" x14ac:dyDescent="0.35">
      <c r="A332">
        <v>331</v>
      </c>
      <c r="B332" t="s">
        <v>545</v>
      </c>
      <c r="C332">
        <v>3</v>
      </c>
      <c r="D332">
        <v>1</v>
      </c>
      <c r="E332">
        <v>1</v>
      </c>
      <c r="F332">
        <v>65</v>
      </c>
      <c r="G332">
        <v>6</v>
      </c>
      <c r="H332" t="s">
        <v>203</v>
      </c>
      <c r="I332">
        <v>13</v>
      </c>
      <c r="J332">
        <v>45</v>
      </c>
      <c r="K332">
        <v>17</v>
      </c>
      <c r="L332">
        <v>4</v>
      </c>
      <c r="M332">
        <v>1</v>
      </c>
      <c r="N332">
        <v>0</v>
      </c>
      <c r="O332">
        <v>7</v>
      </c>
      <c r="P332" s="27">
        <v>28</v>
      </c>
      <c r="Q332" s="33" t="str">
        <f t="shared" si="5"/>
        <v>Low</v>
      </c>
      <c r="R332">
        <v>3</v>
      </c>
      <c r="S332">
        <v>0</v>
      </c>
      <c r="T332" s="27">
        <v>3.3322045101752038</v>
      </c>
      <c r="U332">
        <v>2</v>
      </c>
      <c r="V332" s="27">
        <v>3.5000000000000004</v>
      </c>
      <c r="W332" s="27">
        <v>0.31752000000000002</v>
      </c>
      <c r="X332" s="27">
        <v>-1.1472144705073271</v>
      </c>
      <c r="Y332" s="27">
        <v>0.66248000000000007</v>
      </c>
      <c r="Z332" s="27">
        <v>-0.41176491025669232</v>
      </c>
      <c r="AA332">
        <v>0</v>
      </c>
      <c r="AB332">
        <v>1</v>
      </c>
      <c r="AC332">
        <v>0</v>
      </c>
      <c r="AD332">
        <v>-1</v>
      </c>
      <c r="AE332">
        <v>-1</v>
      </c>
      <c r="AF332">
        <v>1</v>
      </c>
      <c r="AG332">
        <v>1</v>
      </c>
      <c r="AH332">
        <v>1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1</v>
      </c>
      <c r="AP332">
        <v>1</v>
      </c>
      <c r="AQ332">
        <v>41</v>
      </c>
      <c r="AR332">
        <v>5</v>
      </c>
      <c r="AS332">
        <v>5</v>
      </c>
      <c r="AT332">
        <v>0</v>
      </c>
      <c r="AU332">
        <v>1</v>
      </c>
      <c r="AV332" s="27">
        <v>16.3</v>
      </c>
      <c r="AW332">
        <v>1</v>
      </c>
      <c r="AX332">
        <v>0</v>
      </c>
      <c r="AY332">
        <v>0</v>
      </c>
      <c r="AZ332">
        <v>1</v>
      </c>
      <c r="BA332">
        <v>1</v>
      </c>
      <c r="BB332">
        <v>22</v>
      </c>
      <c r="BC332">
        <v>1</v>
      </c>
      <c r="BD332">
        <v>0</v>
      </c>
      <c r="BE332">
        <v>0</v>
      </c>
      <c r="BF332">
        <v>1</v>
      </c>
      <c r="BG332">
        <v>0</v>
      </c>
      <c r="BH332">
        <v>0</v>
      </c>
      <c r="BI332">
        <v>1</v>
      </c>
      <c r="BJ332">
        <v>0</v>
      </c>
      <c r="BK332">
        <v>0</v>
      </c>
      <c r="BL332">
        <v>1</v>
      </c>
      <c r="BM332">
        <v>9</v>
      </c>
      <c r="BN332">
        <v>5</v>
      </c>
      <c r="BO332">
        <v>0</v>
      </c>
      <c r="BP332">
        <v>0</v>
      </c>
      <c r="BQ332">
        <v>0</v>
      </c>
      <c r="BR332">
        <v>2</v>
      </c>
      <c r="BS332">
        <v>1</v>
      </c>
      <c r="BT332">
        <v>4</v>
      </c>
      <c r="BU332">
        <v>0</v>
      </c>
      <c r="BV332">
        <v>39</v>
      </c>
      <c r="BW332">
        <v>5</v>
      </c>
      <c r="BX332">
        <v>1</v>
      </c>
      <c r="BY332">
        <v>2</v>
      </c>
      <c r="BZ332">
        <v>1</v>
      </c>
      <c r="CA332">
        <v>0</v>
      </c>
      <c r="CB332">
        <v>28</v>
      </c>
      <c r="CC332">
        <v>5</v>
      </c>
      <c r="CD332" s="27">
        <v>6</v>
      </c>
      <c r="CE332" s="27">
        <v>111.65</v>
      </c>
      <c r="CF332" s="27">
        <v>6</v>
      </c>
      <c r="CG332" s="27">
        <v>140.27000000000001</v>
      </c>
      <c r="CH332">
        <v>1</v>
      </c>
      <c r="CI332">
        <v>2</v>
      </c>
      <c r="CJ332">
        <v>72</v>
      </c>
      <c r="CK332">
        <v>0</v>
      </c>
      <c r="CL332" s="27">
        <v>31</v>
      </c>
      <c r="CM332" s="27">
        <v>3.4339872044851463</v>
      </c>
      <c r="CN332" s="27">
        <v>2197.0500000000002</v>
      </c>
      <c r="CO332" s="27">
        <v>7.6948708304324258</v>
      </c>
      <c r="CP332">
        <v>0</v>
      </c>
      <c r="CQ332" s="27">
        <v>0</v>
      </c>
      <c r="CR332" s="34" t="e">
        <v>#NULL!</v>
      </c>
      <c r="CS332" s="27">
        <v>0</v>
      </c>
      <c r="CT332" s="34" t="e">
        <v>#NULL!</v>
      </c>
      <c r="CU332">
        <v>0</v>
      </c>
      <c r="CV332" s="27">
        <v>0</v>
      </c>
      <c r="CW332" s="34" t="e">
        <v>#NULL!</v>
      </c>
      <c r="CX332" s="27">
        <v>0</v>
      </c>
      <c r="CY332" s="34" t="e">
        <v>#NULL!</v>
      </c>
      <c r="CZ332">
        <v>1</v>
      </c>
      <c r="DA332" s="27">
        <v>18.25</v>
      </c>
      <c r="DB332" s="27">
        <v>2.9041650800285006</v>
      </c>
      <c r="DC332" s="27">
        <v>1285</v>
      </c>
      <c r="DD332" s="27">
        <v>7.1585139973293206</v>
      </c>
      <c r="DE332">
        <v>0</v>
      </c>
      <c r="DF332" s="27">
        <v>0</v>
      </c>
      <c r="DG332" s="34" t="e">
        <v>#NULL!</v>
      </c>
      <c r="DH332" s="27">
        <v>0</v>
      </c>
      <c r="DI332" s="34" t="e">
        <v>#NULL!</v>
      </c>
      <c r="DJ332">
        <v>1</v>
      </c>
      <c r="DK332">
        <v>1</v>
      </c>
      <c r="DL332">
        <v>0</v>
      </c>
      <c r="DM332">
        <v>1</v>
      </c>
      <c r="DN332">
        <v>0</v>
      </c>
      <c r="DO332">
        <v>0</v>
      </c>
      <c r="DP332">
        <v>0</v>
      </c>
      <c r="DQ332">
        <v>1</v>
      </c>
      <c r="DR332">
        <v>0</v>
      </c>
      <c r="DS332">
        <v>1</v>
      </c>
      <c r="DT332">
        <v>16</v>
      </c>
      <c r="DU332">
        <v>1</v>
      </c>
      <c r="DV332">
        <v>1</v>
      </c>
      <c r="DW332">
        <v>1</v>
      </c>
      <c r="DX332">
        <v>0</v>
      </c>
      <c r="DY332">
        <v>1</v>
      </c>
      <c r="DZ332">
        <v>1</v>
      </c>
      <c r="EA332">
        <v>1</v>
      </c>
      <c r="EB332">
        <v>0</v>
      </c>
      <c r="EC332">
        <v>1</v>
      </c>
      <c r="ED332">
        <v>0</v>
      </c>
      <c r="EE332">
        <v>0</v>
      </c>
      <c r="EF332">
        <v>1</v>
      </c>
      <c r="EG332" s="27">
        <v>9</v>
      </c>
    </row>
    <row r="333" spans="1:137" x14ac:dyDescent="0.35">
      <c r="A333">
        <v>332</v>
      </c>
      <c r="B333" t="s">
        <v>546</v>
      </c>
      <c r="C333">
        <v>1</v>
      </c>
      <c r="D333">
        <v>1</v>
      </c>
      <c r="E333">
        <v>1</v>
      </c>
      <c r="F333">
        <v>60</v>
      </c>
      <c r="G333">
        <v>5</v>
      </c>
      <c r="H333" t="s">
        <v>239</v>
      </c>
      <c r="I333">
        <v>15</v>
      </c>
      <c r="J333">
        <v>57</v>
      </c>
      <c r="K333">
        <v>15</v>
      </c>
      <c r="L333">
        <v>3</v>
      </c>
      <c r="M333">
        <v>3</v>
      </c>
      <c r="N333">
        <v>0</v>
      </c>
      <c r="O333">
        <v>24</v>
      </c>
      <c r="P333" s="27">
        <v>191</v>
      </c>
      <c r="Q333" s="33" t="str">
        <f t="shared" si="5"/>
        <v>Low</v>
      </c>
      <c r="R333">
        <v>5</v>
      </c>
      <c r="S333">
        <v>0</v>
      </c>
      <c r="T333" s="27">
        <v>5.2522734280466299</v>
      </c>
      <c r="U333">
        <v>5</v>
      </c>
      <c r="V333" s="27">
        <v>11.3</v>
      </c>
      <c r="W333" s="27">
        <v>4.7266770000000005</v>
      </c>
      <c r="X333" s="27">
        <v>1.5532224186111974</v>
      </c>
      <c r="Y333" s="27">
        <v>16.856323000000003</v>
      </c>
      <c r="Z333" s="27">
        <v>2.8247258386343823</v>
      </c>
      <c r="AA333">
        <v>0</v>
      </c>
      <c r="AB333">
        <v>3</v>
      </c>
      <c r="AC333">
        <v>1</v>
      </c>
      <c r="AD333">
        <v>15</v>
      </c>
      <c r="AE333">
        <v>3</v>
      </c>
      <c r="AF333">
        <v>2</v>
      </c>
      <c r="AG333">
        <v>4</v>
      </c>
      <c r="AH333">
        <v>3</v>
      </c>
      <c r="AI333">
        <v>1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2</v>
      </c>
      <c r="AQ333">
        <v>22</v>
      </c>
      <c r="AR333">
        <v>4</v>
      </c>
      <c r="AS333">
        <v>3</v>
      </c>
      <c r="AT333">
        <v>1</v>
      </c>
      <c r="AU333">
        <v>1</v>
      </c>
      <c r="AV333" s="27">
        <v>86.9</v>
      </c>
      <c r="AW333">
        <v>3</v>
      </c>
      <c r="AX333">
        <v>1</v>
      </c>
      <c r="AY333">
        <v>0</v>
      </c>
      <c r="AZ333">
        <v>1</v>
      </c>
      <c r="BA333">
        <v>1</v>
      </c>
      <c r="BB333">
        <v>28</v>
      </c>
      <c r="BC333">
        <v>1</v>
      </c>
      <c r="BD333">
        <v>0</v>
      </c>
      <c r="BE333">
        <v>0</v>
      </c>
      <c r="BF333">
        <v>0</v>
      </c>
      <c r="BG333">
        <v>1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9</v>
      </c>
      <c r="BN333">
        <v>2</v>
      </c>
      <c r="BO333">
        <v>0</v>
      </c>
      <c r="BP333">
        <v>1</v>
      </c>
      <c r="BQ333">
        <v>1</v>
      </c>
      <c r="BR333">
        <v>2</v>
      </c>
      <c r="BS333">
        <v>3</v>
      </c>
      <c r="BT333">
        <v>1</v>
      </c>
      <c r="BU333">
        <v>0</v>
      </c>
      <c r="BV333">
        <v>19</v>
      </c>
      <c r="BW333">
        <v>5</v>
      </c>
      <c r="BX333">
        <v>1</v>
      </c>
      <c r="BY333">
        <v>3</v>
      </c>
      <c r="BZ333">
        <v>4</v>
      </c>
      <c r="CA333">
        <v>0</v>
      </c>
      <c r="CB333">
        <v>9</v>
      </c>
      <c r="CC333">
        <v>3</v>
      </c>
      <c r="CD333" s="27">
        <v>11</v>
      </c>
      <c r="CE333" s="27">
        <v>633.35</v>
      </c>
      <c r="CF333" s="27">
        <v>5</v>
      </c>
      <c r="CG333" s="27">
        <v>263.43</v>
      </c>
      <c r="CH333">
        <v>1</v>
      </c>
      <c r="CI333">
        <v>2</v>
      </c>
      <c r="CJ333">
        <v>32</v>
      </c>
      <c r="CK333">
        <v>0</v>
      </c>
      <c r="CL333" s="27">
        <v>12.75</v>
      </c>
      <c r="CM333" s="27">
        <v>2.5455312716044349</v>
      </c>
      <c r="CN333" s="27">
        <v>457.2</v>
      </c>
      <c r="CO333" s="27">
        <v>6.1251209319206552</v>
      </c>
      <c r="CP333">
        <v>0</v>
      </c>
      <c r="CQ333" s="27">
        <v>0</v>
      </c>
      <c r="CR333" s="34" t="e">
        <v>#NULL!</v>
      </c>
      <c r="CS333" s="27">
        <v>0</v>
      </c>
      <c r="CT333" s="34" t="e">
        <v>#NULL!</v>
      </c>
      <c r="CU333">
        <v>0</v>
      </c>
      <c r="CV333" s="27">
        <v>0</v>
      </c>
      <c r="CW333" s="34" t="e">
        <v>#NULL!</v>
      </c>
      <c r="CX333" s="27">
        <v>0</v>
      </c>
      <c r="CY333" s="34" t="e">
        <v>#NULL!</v>
      </c>
      <c r="CZ333">
        <v>0</v>
      </c>
      <c r="DA333" s="27">
        <v>0</v>
      </c>
      <c r="DB333" s="34" t="e">
        <v>#NULL!</v>
      </c>
      <c r="DC333" s="27">
        <v>0</v>
      </c>
      <c r="DD333" s="34" t="e">
        <v>#NULL!</v>
      </c>
      <c r="DE333">
        <v>0</v>
      </c>
      <c r="DF333" s="27">
        <v>0</v>
      </c>
      <c r="DG333" s="34" t="e">
        <v>#NULL!</v>
      </c>
      <c r="DH333" s="27">
        <v>0</v>
      </c>
      <c r="DI333" s="34" t="e">
        <v>#NULL!</v>
      </c>
      <c r="DJ333">
        <v>0</v>
      </c>
      <c r="DK333">
        <v>0</v>
      </c>
      <c r="DL333">
        <v>0</v>
      </c>
      <c r="DM333">
        <v>0</v>
      </c>
      <c r="DN333">
        <v>0</v>
      </c>
      <c r="DO333">
        <v>0</v>
      </c>
      <c r="DP333">
        <v>0</v>
      </c>
      <c r="DQ333">
        <v>0</v>
      </c>
      <c r="DR333">
        <v>0</v>
      </c>
      <c r="DS333">
        <v>1</v>
      </c>
      <c r="DT333">
        <v>19</v>
      </c>
      <c r="DU333">
        <v>1</v>
      </c>
      <c r="DV333">
        <v>1</v>
      </c>
      <c r="DW333">
        <v>1</v>
      </c>
      <c r="DX333">
        <v>0</v>
      </c>
      <c r="DY333">
        <v>0</v>
      </c>
      <c r="DZ333">
        <v>0</v>
      </c>
      <c r="EA333">
        <v>0</v>
      </c>
      <c r="EB333">
        <v>0</v>
      </c>
      <c r="EC333">
        <v>1</v>
      </c>
      <c r="ED333">
        <v>0</v>
      </c>
      <c r="EE333">
        <v>0</v>
      </c>
      <c r="EF333">
        <v>0</v>
      </c>
      <c r="EG333" s="27">
        <v>11</v>
      </c>
    </row>
    <row r="334" spans="1:137" x14ac:dyDescent="0.35">
      <c r="A334">
        <v>333</v>
      </c>
      <c r="B334" t="s">
        <v>547</v>
      </c>
      <c r="C334">
        <v>1</v>
      </c>
      <c r="D334">
        <v>2</v>
      </c>
      <c r="E334">
        <v>0</v>
      </c>
      <c r="F334">
        <v>29</v>
      </c>
      <c r="G334">
        <v>3</v>
      </c>
      <c r="H334" t="s">
        <v>207</v>
      </c>
      <c r="I334">
        <v>15</v>
      </c>
      <c r="J334">
        <v>54</v>
      </c>
      <c r="K334">
        <v>19</v>
      </c>
      <c r="L334">
        <v>4</v>
      </c>
      <c r="M334">
        <v>1</v>
      </c>
      <c r="N334">
        <v>0</v>
      </c>
      <c r="O334">
        <v>0</v>
      </c>
      <c r="P334" s="27">
        <v>71</v>
      </c>
      <c r="Q334" s="33" t="str">
        <f t="shared" si="5"/>
        <v>Low</v>
      </c>
      <c r="R334">
        <v>1</v>
      </c>
      <c r="S334">
        <v>0</v>
      </c>
      <c r="T334" s="27">
        <v>4.2626798770413155</v>
      </c>
      <c r="U334">
        <v>3</v>
      </c>
      <c r="V334" s="27">
        <v>10.7</v>
      </c>
      <c r="W334" s="27">
        <v>0.87365499999999996</v>
      </c>
      <c r="X334" s="27">
        <v>-0.13506971809780249</v>
      </c>
      <c r="Y334" s="27">
        <v>6.7233449999999992</v>
      </c>
      <c r="Z334" s="27">
        <v>1.9055857985468769</v>
      </c>
      <c r="AA334">
        <v>0</v>
      </c>
      <c r="AB334">
        <v>1</v>
      </c>
      <c r="AC334">
        <v>0</v>
      </c>
      <c r="AD334">
        <v>-1</v>
      </c>
      <c r="AE334">
        <v>-1</v>
      </c>
      <c r="AF334">
        <v>1</v>
      </c>
      <c r="AG334">
        <v>9</v>
      </c>
      <c r="AH334">
        <v>1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8</v>
      </c>
      <c r="AO334">
        <v>1</v>
      </c>
      <c r="AP334">
        <v>4</v>
      </c>
      <c r="AQ334">
        <v>5</v>
      </c>
      <c r="AR334">
        <v>2</v>
      </c>
      <c r="AS334">
        <v>4</v>
      </c>
      <c r="AT334">
        <v>1</v>
      </c>
      <c r="AU334">
        <v>1</v>
      </c>
      <c r="AV334" s="27">
        <v>49.800000000000004</v>
      </c>
      <c r="AW334">
        <v>3</v>
      </c>
      <c r="AX334">
        <v>0</v>
      </c>
      <c r="AY334">
        <v>1</v>
      </c>
      <c r="AZ334">
        <v>1</v>
      </c>
      <c r="BA334">
        <v>1</v>
      </c>
      <c r="BB334">
        <v>29</v>
      </c>
      <c r="BC334">
        <v>1</v>
      </c>
      <c r="BD334">
        <v>0</v>
      </c>
      <c r="BE334">
        <v>1</v>
      </c>
      <c r="BF334">
        <v>1</v>
      </c>
      <c r="BG334">
        <v>1</v>
      </c>
      <c r="BH334">
        <v>1</v>
      </c>
      <c r="BI334">
        <v>0</v>
      </c>
      <c r="BJ334">
        <v>0</v>
      </c>
      <c r="BK334">
        <v>0</v>
      </c>
      <c r="BL334">
        <v>1</v>
      </c>
      <c r="BM334">
        <v>9</v>
      </c>
      <c r="BN334">
        <v>5</v>
      </c>
      <c r="BO334">
        <v>0</v>
      </c>
      <c r="BP334">
        <v>1</v>
      </c>
      <c r="BQ334">
        <v>1</v>
      </c>
      <c r="BR334">
        <v>1</v>
      </c>
      <c r="BS334">
        <v>4</v>
      </c>
      <c r="BT334">
        <v>1</v>
      </c>
      <c r="BU334">
        <v>0</v>
      </c>
      <c r="BV334">
        <v>11</v>
      </c>
      <c r="BW334">
        <v>4</v>
      </c>
      <c r="BX334">
        <v>2</v>
      </c>
      <c r="BY334">
        <v>3</v>
      </c>
      <c r="BZ334">
        <v>2</v>
      </c>
      <c r="CA334">
        <v>0</v>
      </c>
      <c r="CB334">
        <v>11</v>
      </c>
      <c r="CC334">
        <v>4</v>
      </c>
      <c r="CD334" s="27">
        <v>14</v>
      </c>
      <c r="CE334" s="27">
        <v>1022.87</v>
      </c>
      <c r="CF334" s="27">
        <v>7</v>
      </c>
      <c r="CG334" s="27">
        <v>339.48</v>
      </c>
      <c r="CH334">
        <v>0</v>
      </c>
      <c r="CI334">
        <v>3</v>
      </c>
      <c r="CJ334">
        <v>44</v>
      </c>
      <c r="CK334">
        <v>0</v>
      </c>
      <c r="CL334" s="27">
        <v>10.8</v>
      </c>
      <c r="CM334" s="27">
        <v>2.379546134130174</v>
      </c>
      <c r="CN334" s="27">
        <v>484.9</v>
      </c>
      <c r="CO334" s="27">
        <v>6.1839426841113063</v>
      </c>
      <c r="CP334">
        <v>0</v>
      </c>
      <c r="CQ334" s="27">
        <v>0</v>
      </c>
      <c r="CR334" s="34" t="e">
        <v>#NULL!</v>
      </c>
      <c r="CS334" s="27">
        <v>0</v>
      </c>
      <c r="CT334" s="34" t="e">
        <v>#NULL!</v>
      </c>
      <c r="CU334">
        <v>1</v>
      </c>
      <c r="CV334" s="27">
        <v>29.5</v>
      </c>
      <c r="CW334" s="27">
        <v>3.3843902633457743</v>
      </c>
      <c r="CX334" s="27">
        <v>1341.25</v>
      </c>
      <c r="CY334" s="27">
        <v>7.2013572939449082</v>
      </c>
      <c r="CZ334">
        <v>0</v>
      </c>
      <c r="DA334" s="27">
        <v>0</v>
      </c>
      <c r="DB334" s="34" t="e">
        <v>#NULL!</v>
      </c>
      <c r="DC334" s="27">
        <v>0</v>
      </c>
      <c r="DD334" s="34" t="e">
        <v>#NULL!</v>
      </c>
      <c r="DE334">
        <v>0</v>
      </c>
      <c r="DF334" s="27">
        <v>0</v>
      </c>
      <c r="DG334" s="34" t="e">
        <v>#NULL!</v>
      </c>
      <c r="DH334" s="27">
        <v>0</v>
      </c>
      <c r="DI334" s="34" t="e">
        <v>#NULL!</v>
      </c>
      <c r="DJ334">
        <v>1</v>
      </c>
      <c r="DK334">
        <v>0</v>
      </c>
      <c r="DL334">
        <v>0</v>
      </c>
      <c r="DM334">
        <v>4</v>
      </c>
      <c r="DN334">
        <v>0</v>
      </c>
      <c r="DO334">
        <v>0</v>
      </c>
      <c r="DP334">
        <v>0</v>
      </c>
      <c r="DQ334">
        <v>0</v>
      </c>
      <c r="DR334">
        <v>1</v>
      </c>
      <c r="DS334">
        <v>1</v>
      </c>
      <c r="DT334">
        <v>12</v>
      </c>
      <c r="DU334">
        <v>1</v>
      </c>
      <c r="DV334">
        <v>1</v>
      </c>
      <c r="DW334">
        <v>1</v>
      </c>
      <c r="DX334">
        <v>0</v>
      </c>
      <c r="DY334">
        <v>1</v>
      </c>
      <c r="DZ334">
        <v>1</v>
      </c>
      <c r="EA334">
        <v>1</v>
      </c>
      <c r="EB334">
        <v>0</v>
      </c>
      <c r="EC334">
        <v>1</v>
      </c>
      <c r="ED334">
        <v>1</v>
      </c>
      <c r="EE334">
        <v>1</v>
      </c>
      <c r="EF334">
        <v>1</v>
      </c>
      <c r="EG334" s="27">
        <v>6</v>
      </c>
    </row>
    <row r="335" spans="1:137" x14ac:dyDescent="0.35">
      <c r="A335">
        <v>334</v>
      </c>
      <c r="B335" t="s">
        <v>548</v>
      </c>
      <c r="C335">
        <v>3</v>
      </c>
      <c r="D335">
        <v>1</v>
      </c>
      <c r="E335">
        <v>1</v>
      </c>
      <c r="F335">
        <v>72</v>
      </c>
      <c r="G335">
        <v>6</v>
      </c>
      <c r="H335" t="s">
        <v>223</v>
      </c>
      <c r="I335">
        <v>19</v>
      </c>
      <c r="J335">
        <v>49</v>
      </c>
      <c r="K335">
        <v>15</v>
      </c>
      <c r="L335">
        <v>3</v>
      </c>
      <c r="M335">
        <v>1</v>
      </c>
      <c r="N335">
        <v>0</v>
      </c>
      <c r="O335">
        <v>16</v>
      </c>
      <c r="P335" s="27">
        <v>17</v>
      </c>
      <c r="Q335" s="33" t="str">
        <f t="shared" si="5"/>
        <v>Low</v>
      </c>
      <c r="R335">
        <v>5</v>
      </c>
      <c r="S335">
        <v>1</v>
      </c>
      <c r="T335" s="27">
        <v>2.8332133440562162</v>
      </c>
      <c r="U335">
        <v>1</v>
      </c>
      <c r="V335" s="27">
        <v>9.7000000000000011</v>
      </c>
      <c r="W335" s="27">
        <v>0.12862200000000001</v>
      </c>
      <c r="X335" s="27">
        <v>-2.0508774087150834</v>
      </c>
      <c r="Y335" s="27">
        <v>1.520378</v>
      </c>
      <c r="Z335" s="27">
        <v>0.41895898815191862</v>
      </c>
      <c r="AA335">
        <v>0</v>
      </c>
      <c r="AB335">
        <v>2</v>
      </c>
      <c r="AC335">
        <v>1</v>
      </c>
      <c r="AD335">
        <v>13</v>
      </c>
      <c r="AE335">
        <v>2</v>
      </c>
      <c r="AF335">
        <v>5</v>
      </c>
      <c r="AG335">
        <v>4</v>
      </c>
      <c r="AH335">
        <v>2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2</v>
      </c>
      <c r="AO335">
        <v>0</v>
      </c>
      <c r="AP335">
        <v>2</v>
      </c>
      <c r="AQ335">
        <v>21</v>
      </c>
      <c r="AR335">
        <v>4</v>
      </c>
      <c r="AS335">
        <v>1</v>
      </c>
      <c r="AT335">
        <v>0</v>
      </c>
      <c r="AU335">
        <v>0</v>
      </c>
      <c r="AV335" s="27">
        <v>7</v>
      </c>
      <c r="AW335">
        <v>1</v>
      </c>
      <c r="AX335">
        <v>1</v>
      </c>
      <c r="AY335">
        <v>0</v>
      </c>
      <c r="AZ335">
        <v>5</v>
      </c>
      <c r="BA335">
        <v>3</v>
      </c>
      <c r="BB335">
        <v>13</v>
      </c>
      <c r="BC335">
        <v>0</v>
      </c>
      <c r="BD335">
        <v>0</v>
      </c>
      <c r="BE335">
        <v>0</v>
      </c>
      <c r="BF335">
        <v>0</v>
      </c>
      <c r="BG335">
        <v>1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9</v>
      </c>
      <c r="BN335">
        <v>4</v>
      </c>
      <c r="BO335">
        <v>0</v>
      </c>
      <c r="BP335">
        <v>0</v>
      </c>
      <c r="BQ335">
        <v>1</v>
      </c>
      <c r="BR335">
        <v>3</v>
      </c>
      <c r="BS335">
        <v>1</v>
      </c>
      <c r="BT335">
        <v>4</v>
      </c>
      <c r="BU335">
        <v>1</v>
      </c>
      <c r="BV335">
        <v>38</v>
      </c>
      <c r="BW335">
        <v>5</v>
      </c>
      <c r="BX335">
        <v>2</v>
      </c>
      <c r="BY335">
        <v>3</v>
      </c>
      <c r="BZ335">
        <v>1</v>
      </c>
      <c r="CA335">
        <v>0</v>
      </c>
      <c r="CB335">
        <v>28</v>
      </c>
      <c r="CC335">
        <v>5</v>
      </c>
      <c r="CD335" s="27">
        <v>8</v>
      </c>
      <c r="CE335" s="27">
        <v>110.72</v>
      </c>
      <c r="CF335" s="27">
        <v>4</v>
      </c>
      <c r="CG335" s="27">
        <v>66.930000000000007</v>
      </c>
      <c r="CH335">
        <v>0</v>
      </c>
      <c r="CI335">
        <v>2</v>
      </c>
      <c r="CJ335">
        <v>68</v>
      </c>
      <c r="CK335">
        <v>0</v>
      </c>
      <c r="CL335" s="27">
        <v>30.35</v>
      </c>
      <c r="CM335" s="27">
        <v>3.4127965175055075</v>
      </c>
      <c r="CN335" s="27">
        <v>2082.6</v>
      </c>
      <c r="CO335" s="27">
        <v>7.6413723920957954</v>
      </c>
      <c r="CP335">
        <v>0</v>
      </c>
      <c r="CQ335" s="27">
        <v>0</v>
      </c>
      <c r="CR335" s="34" t="e">
        <v>#NULL!</v>
      </c>
      <c r="CS335" s="27">
        <v>0</v>
      </c>
      <c r="CT335" s="34" t="e">
        <v>#NULL!</v>
      </c>
      <c r="CU335">
        <v>1</v>
      </c>
      <c r="CV335" s="27">
        <v>37.65</v>
      </c>
      <c r="CW335" s="27">
        <v>3.6283329542459026</v>
      </c>
      <c r="CX335" s="27">
        <v>2464.15</v>
      </c>
      <c r="CY335" s="27">
        <v>7.8096021994238809</v>
      </c>
      <c r="CZ335">
        <v>1</v>
      </c>
      <c r="DA335" s="27">
        <v>36.75</v>
      </c>
      <c r="DB335" s="27">
        <v>3.6041382256588457</v>
      </c>
      <c r="DC335" s="27">
        <v>2430</v>
      </c>
      <c r="DD335" s="27">
        <v>7.7956465363345941</v>
      </c>
      <c r="DE335">
        <v>0</v>
      </c>
      <c r="DF335" s="27">
        <v>0</v>
      </c>
      <c r="DG335" s="34" t="e">
        <v>#NULL!</v>
      </c>
      <c r="DH335" s="27">
        <v>0</v>
      </c>
      <c r="DI335" s="34" t="e">
        <v>#NULL!</v>
      </c>
      <c r="DJ335">
        <v>1</v>
      </c>
      <c r="DK335">
        <v>0</v>
      </c>
      <c r="DL335">
        <v>0</v>
      </c>
      <c r="DM335">
        <v>2</v>
      </c>
      <c r="DN335">
        <v>0</v>
      </c>
      <c r="DO335">
        <v>0</v>
      </c>
      <c r="DP335">
        <v>0</v>
      </c>
      <c r="DQ335">
        <v>0</v>
      </c>
      <c r="DR335">
        <v>1</v>
      </c>
      <c r="DS335">
        <v>1</v>
      </c>
      <c r="DT335">
        <v>21</v>
      </c>
      <c r="DU335">
        <v>1</v>
      </c>
      <c r="DV335">
        <v>1</v>
      </c>
      <c r="DW335">
        <v>1</v>
      </c>
      <c r="DX335">
        <v>0</v>
      </c>
      <c r="DY335">
        <v>1</v>
      </c>
      <c r="DZ335">
        <v>0</v>
      </c>
      <c r="EA335">
        <v>1</v>
      </c>
      <c r="EB335">
        <v>1</v>
      </c>
      <c r="EC335">
        <v>1</v>
      </c>
      <c r="ED335">
        <v>0</v>
      </c>
      <c r="EE335">
        <v>0</v>
      </c>
      <c r="EF335">
        <v>0</v>
      </c>
      <c r="EG335" s="27">
        <v>1</v>
      </c>
    </row>
    <row r="336" spans="1:137" x14ac:dyDescent="0.35">
      <c r="A336">
        <v>335</v>
      </c>
      <c r="B336" t="s">
        <v>549</v>
      </c>
      <c r="C336">
        <v>3</v>
      </c>
      <c r="D336">
        <v>3</v>
      </c>
      <c r="E336">
        <v>1</v>
      </c>
      <c r="F336">
        <v>48</v>
      </c>
      <c r="G336">
        <v>4</v>
      </c>
      <c r="H336" t="s">
        <v>210</v>
      </c>
      <c r="I336">
        <v>17</v>
      </c>
      <c r="J336">
        <v>49</v>
      </c>
      <c r="K336">
        <v>15</v>
      </c>
      <c r="L336">
        <v>3</v>
      </c>
      <c r="M336">
        <v>2</v>
      </c>
      <c r="N336">
        <v>1</v>
      </c>
      <c r="O336">
        <v>2</v>
      </c>
      <c r="P336" s="27">
        <v>27</v>
      </c>
      <c r="Q336" s="33" t="str">
        <f t="shared" si="5"/>
        <v>Low</v>
      </c>
      <c r="R336">
        <v>2</v>
      </c>
      <c r="S336">
        <v>0</v>
      </c>
      <c r="T336" s="27">
        <v>3.2958368660043291</v>
      </c>
      <c r="U336">
        <v>2</v>
      </c>
      <c r="V336" s="27">
        <v>6.5</v>
      </c>
      <c r="W336" s="27">
        <v>1.0372050000000002</v>
      </c>
      <c r="X336" s="27">
        <v>3.6529595341790427E-2</v>
      </c>
      <c r="Y336" s="27">
        <v>0.71779499999999996</v>
      </c>
      <c r="Z336" s="27">
        <v>-0.33157126602150622</v>
      </c>
      <c r="AA336">
        <v>0</v>
      </c>
      <c r="AB336">
        <v>1</v>
      </c>
      <c r="AC336">
        <v>1</v>
      </c>
      <c r="AD336">
        <v>11</v>
      </c>
      <c r="AE336">
        <v>1</v>
      </c>
      <c r="AF336">
        <v>2</v>
      </c>
      <c r="AG336">
        <v>11</v>
      </c>
      <c r="AH336">
        <v>4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7</v>
      </c>
      <c r="AO336">
        <v>1</v>
      </c>
      <c r="AP336">
        <v>1</v>
      </c>
      <c r="AQ336">
        <v>21</v>
      </c>
      <c r="AR336">
        <v>4</v>
      </c>
      <c r="AS336">
        <v>3</v>
      </c>
      <c r="AT336">
        <v>1</v>
      </c>
      <c r="AU336">
        <v>1</v>
      </c>
      <c r="AV336" s="27">
        <v>10.8</v>
      </c>
      <c r="AW336">
        <v>1</v>
      </c>
      <c r="AX336">
        <v>0</v>
      </c>
      <c r="AY336">
        <v>0</v>
      </c>
      <c r="AZ336">
        <v>1</v>
      </c>
      <c r="BA336">
        <v>1</v>
      </c>
      <c r="BB336">
        <v>31</v>
      </c>
      <c r="BC336">
        <v>1</v>
      </c>
      <c r="BD336">
        <v>0</v>
      </c>
      <c r="BE336">
        <v>0</v>
      </c>
      <c r="BF336">
        <v>1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2</v>
      </c>
      <c r="BN336">
        <v>4</v>
      </c>
      <c r="BO336">
        <v>0</v>
      </c>
      <c r="BP336">
        <v>0</v>
      </c>
      <c r="BQ336">
        <v>0</v>
      </c>
      <c r="BR336">
        <v>4</v>
      </c>
      <c r="BS336">
        <v>1</v>
      </c>
      <c r="BT336">
        <v>1</v>
      </c>
      <c r="BU336">
        <v>0</v>
      </c>
      <c r="BV336">
        <v>10</v>
      </c>
      <c r="BW336">
        <v>3</v>
      </c>
      <c r="BX336">
        <v>3</v>
      </c>
      <c r="BY336">
        <v>3</v>
      </c>
      <c r="BZ336">
        <v>3</v>
      </c>
      <c r="CA336">
        <v>0</v>
      </c>
      <c r="CB336">
        <v>10</v>
      </c>
      <c r="CC336">
        <v>3</v>
      </c>
      <c r="CD336" s="27">
        <v>10</v>
      </c>
      <c r="CE336" s="27">
        <v>239.22</v>
      </c>
      <c r="CF336" s="27">
        <v>8</v>
      </c>
      <c r="CG336" s="27">
        <v>252.57</v>
      </c>
      <c r="CH336">
        <v>0</v>
      </c>
      <c r="CI336">
        <v>3</v>
      </c>
      <c r="CJ336">
        <v>38</v>
      </c>
      <c r="CK336">
        <v>1</v>
      </c>
      <c r="CL336" s="27">
        <v>4.05</v>
      </c>
      <c r="CM336" s="27">
        <v>1.3987168811184478</v>
      </c>
      <c r="CN336" s="27">
        <v>145.15</v>
      </c>
      <c r="CO336" s="27">
        <v>4.9777676904706389</v>
      </c>
      <c r="CP336">
        <v>0</v>
      </c>
      <c r="CQ336" s="27">
        <v>0</v>
      </c>
      <c r="CR336" s="34" t="e">
        <v>#NULL!</v>
      </c>
      <c r="CS336" s="27">
        <v>0</v>
      </c>
      <c r="CT336" s="34" t="e">
        <v>#NULL!</v>
      </c>
      <c r="CU336">
        <v>1</v>
      </c>
      <c r="CV336" s="27">
        <v>17</v>
      </c>
      <c r="CW336" s="27">
        <v>2.8332133440562162</v>
      </c>
      <c r="CX336" s="27">
        <v>696.6</v>
      </c>
      <c r="CY336" s="27">
        <v>6.5462113579319006</v>
      </c>
      <c r="CZ336">
        <v>0</v>
      </c>
      <c r="DA336" s="27">
        <v>0</v>
      </c>
      <c r="DB336" s="34" t="e">
        <v>#NULL!</v>
      </c>
      <c r="DC336" s="27">
        <v>0</v>
      </c>
      <c r="DD336" s="34" t="e">
        <v>#NULL!</v>
      </c>
      <c r="DE336">
        <v>0</v>
      </c>
      <c r="DF336" s="27">
        <v>0</v>
      </c>
      <c r="DG336" s="34" t="e">
        <v>#NULL!</v>
      </c>
      <c r="DH336" s="27">
        <v>0</v>
      </c>
      <c r="DI336" s="34" t="e">
        <v>#NULL!</v>
      </c>
      <c r="DJ336">
        <v>1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22</v>
      </c>
      <c r="DU336">
        <v>1</v>
      </c>
      <c r="DV336">
        <v>1</v>
      </c>
      <c r="DW336">
        <v>1</v>
      </c>
      <c r="DX336">
        <v>0</v>
      </c>
      <c r="DY336">
        <v>0</v>
      </c>
      <c r="DZ336">
        <v>1</v>
      </c>
      <c r="EA336">
        <v>0</v>
      </c>
      <c r="EB336">
        <v>0</v>
      </c>
      <c r="EC336">
        <v>1</v>
      </c>
      <c r="ED336">
        <v>0</v>
      </c>
      <c r="EE336">
        <v>0</v>
      </c>
      <c r="EF336">
        <v>0</v>
      </c>
      <c r="EG336" s="27">
        <v>7</v>
      </c>
    </row>
    <row r="337" spans="1:137" x14ac:dyDescent="0.35">
      <c r="A337">
        <v>336</v>
      </c>
      <c r="B337" t="s">
        <v>550</v>
      </c>
      <c r="C337">
        <v>1</v>
      </c>
      <c r="D337">
        <v>1</v>
      </c>
      <c r="E337">
        <v>0</v>
      </c>
      <c r="F337">
        <v>33</v>
      </c>
      <c r="G337">
        <v>3</v>
      </c>
      <c r="H337" t="s">
        <v>239</v>
      </c>
      <c r="I337">
        <v>17</v>
      </c>
      <c r="J337">
        <v>54</v>
      </c>
      <c r="K337">
        <v>14</v>
      </c>
      <c r="L337">
        <v>2</v>
      </c>
      <c r="M337">
        <v>3</v>
      </c>
      <c r="N337">
        <v>0</v>
      </c>
      <c r="O337">
        <v>5</v>
      </c>
      <c r="P337" s="27">
        <v>53</v>
      </c>
      <c r="Q337" s="33" t="str">
        <f t="shared" si="5"/>
        <v>Low</v>
      </c>
      <c r="R337">
        <v>2</v>
      </c>
      <c r="S337">
        <v>0</v>
      </c>
      <c r="T337" s="27">
        <v>3.970291913552122</v>
      </c>
      <c r="U337">
        <v>3</v>
      </c>
      <c r="V337" s="27">
        <v>5</v>
      </c>
      <c r="W337" s="27">
        <v>1.0149500000000002</v>
      </c>
      <c r="X337" s="27">
        <v>1.483935019664002E-2</v>
      </c>
      <c r="Y337" s="27">
        <v>1.6350500000000001</v>
      </c>
      <c r="Z337" s="27">
        <v>0.49167338492138168</v>
      </c>
      <c r="AA337">
        <v>0</v>
      </c>
      <c r="AB337">
        <v>1</v>
      </c>
      <c r="AC337">
        <v>1</v>
      </c>
      <c r="AD337">
        <v>17</v>
      </c>
      <c r="AE337">
        <v>4</v>
      </c>
      <c r="AF337">
        <v>5</v>
      </c>
      <c r="AG337">
        <v>3</v>
      </c>
      <c r="AH337">
        <v>0</v>
      </c>
      <c r="AI337">
        <v>3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1</v>
      </c>
      <c r="AQ337">
        <v>8</v>
      </c>
      <c r="AR337">
        <v>3</v>
      </c>
      <c r="AS337">
        <v>2</v>
      </c>
      <c r="AT337">
        <v>1</v>
      </c>
      <c r="AU337">
        <v>1</v>
      </c>
      <c r="AV337" s="27">
        <v>12.4</v>
      </c>
      <c r="AW337">
        <v>1</v>
      </c>
      <c r="AX337">
        <v>0</v>
      </c>
      <c r="AY337">
        <v>0</v>
      </c>
      <c r="AZ337">
        <v>1</v>
      </c>
      <c r="BA337">
        <v>1</v>
      </c>
      <c r="BB337">
        <v>20</v>
      </c>
      <c r="BC337">
        <v>1</v>
      </c>
      <c r="BD337">
        <v>0</v>
      </c>
      <c r="BE337">
        <v>0</v>
      </c>
      <c r="BF337">
        <v>0</v>
      </c>
      <c r="BG337">
        <v>1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9</v>
      </c>
      <c r="BN337">
        <v>4</v>
      </c>
      <c r="BO337">
        <v>1</v>
      </c>
      <c r="BP337">
        <v>0</v>
      </c>
      <c r="BQ337">
        <v>1</v>
      </c>
      <c r="BR337">
        <v>3</v>
      </c>
      <c r="BS337">
        <v>2</v>
      </c>
      <c r="BT337">
        <v>3</v>
      </c>
      <c r="BU337">
        <v>1</v>
      </c>
      <c r="BV337">
        <v>15</v>
      </c>
      <c r="BW337">
        <v>4</v>
      </c>
      <c r="BX337">
        <v>4</v>
      </c>
      <c r="BY337">
        <v>1</v>
      </c>
      <c r="BZ337">
        <v>4</v>
      </c>
      <c r="CA337">
        <v>1</v>
      </c>
      <c r="CB337">
        <v>12</v>
      </c>
      <c r="CC337">
        <v>4</v>
      </c>
      <c r="CD337" s="27">
        <v>10</v>
      </c>
      <c r="CE337" s="27">
        <v>219.27</v>
      </c>
      <c r="CF337" s="27">
        <v>14</v>
      </c>
      <c r="CG337" s="27">
        <v>282.24</v>
      </c>
      <c r="CH337">
        <v>0</v>
      </c>
      <c r="CI337">
        <v>3</v>
      </c>
      <c r="CJ337">
        <v>44</v>
      </c>
      <c r="CK337">
        <v>0</v>
      </c>
      <c r="CL337" s="27">
        <v>9.75</v>
      </c>
      <c r="CM337" s="27">
        <v>2.2772672850097559</v>
      </c>
      <c r="CN337" s="27">
        <v>444.2</v>
      </c>
      <c r="CO337" s="27">
        <v>6.096274911460327</v>
      </c>
      <c r="CP337">
        <v>0</v>
      </c>
      <c r="CQ337" s="27">
        <v>0</v>
      </c>
      <c r="CR337" s="34" t="e">
        <v>#NULL!</v>
      </c>
      <c r="CS337" s="27">
        <v>0</v>
      </c>
      <c r="CT337" s="34" t="e">
        <v>#NULL!</v>
      </c>
      <c r="CU337">
        <v>0</v>
      </c>
      <c r="CV337" s="27">
        <v>0</v>
      </c>
      <c r="CW337" s="34" t="e">
        <v>#NULL!</v>
      </c>
      <c r="CX337" s="27">
        <v>0</v>
      </c>
      <c r="CY337" s="34" t="e">
        <v>#NULL!</v>
      </c>
      <c r="CZ337">
        <v>0</v>
      </c>
      <c r="DA337" s="27">
        <v>0</v>
      </c>
      <c r="DB337" s="34" t="e">
        <v>#NULL!</v>
      </c>
      <c r="DC337" s="27">
        <v>0</v>
      </c>
      <c r="DD337" s="34" t="e">
        <v>#NULL!</v>
      </c>
      <c r="DE337">
        <v>0</v>
      </c>
      <c r="DF337" s="27">
        <v>0</v>
      </c>
      <c r="DG337" s="34" t="e">
        <v>#NULL!</v>
      </c>
      <c r="DH337" s="27">
        <v>0</v>
      </c>
      <c r="DI337" s="34" t="e">
        <v>#NULL!</v>
      </c>
      <c r="DJ337">
        <v>0</v>
      </c>
      <c r="DK337">
        <v>0</v>
      </c>
      <c r="DL337">
        <v>0</v>
      </c>
      <c r="DM337">
        <v>0</v>
      </c>
      <c r="DN337">
        <v>0</v>
      </c>
      <c r="DO337">
        <v>0</v>
      </c>
      <c r="DP337">
        <v>0</v>
      </c>
      <c r="DQ337">
        <v>0</v>
      </c>
      <c r="DR337">
        <v>0</v>
      </c>
      <c r="DS337">
        <v>1</v>
      </c>
      <c r="DT337">
        <v>24</v>
      </c>
      <c r="DU337">
        <v>1</v>
      </c>
      <c r="DV337">
        <v>1</v>
      </c>
      <c r="DW337">
        <v>1</v>
      </c>
      <c r="DX337">
        <v>0</v>
      </c>
      <c r="DY337">
        <v>0</v>
      </c>
      <c r="DZ337">
        <v>1</v>
      </c>
      <c r="EA337">
        <v>0</v>
      </c>
      <c r="EB337">
        <v>0</v>
      </c>
      <c r="EC337">
        <v>0</v>
      </c>
      <c r="ED337">
        <v>0</v>
      </c>
      <c r="EE337">
        <v>1</v>
      </c>
      <c r="EF337">
        <v>0</v>
      </c>
      <c r="EG337" s="27">
        <v>11</v>
      </c>
    </row>
    <row r="338" spans="1:137" x14ac:dyDescent="0.35">
      <c r="A338">
        <v>337</v>
      </c>
      <c r="B338" t="s">
        <v>551</v>
      </c>
      <c r="C338">
        <v>4</v>
      </c>
      <c r="D338">
        <v>4</v>
      </c>
      <c r="E338">
        <v>0</v>
      </c>
      <c r="F338">
        <v>26</v>
      </c>
      <c r="G338">
        <v>3</v>
      </c>
      <c r="H338" t="s">
        <v>210</v>
      </c>
      <c r="I338">
        <v>16</v>
      </c>
      <c r="J338">
        <v>55</v>
      </c>
      <c r="K338">
        <v>15</v>
      </c>
      <c r="L338">
        <v>3</v>
      </c>
      <c r="M338">
        <v>2</v>
      </c>
      <c r="N338">
        <v>0</v>
      </c>
      <c r="O338">
        <v>0</v>
      </c>
      <c r="P338" s="27">
        <v>37</v>
      </c>
      <c r="Q338" s="33" t="str">
        <f t="shared" si="5"/>
        <v>Low</v>
      </c>
      <c r="R338">
        <v>1</v>
      </c>
      <c r="S338">
        <v>0</v>
      </c>
      <c r="T338" s="27">
        <v>3.6109179126442243</v>
      </c>
      <c r="U338">
        <v>2</v>
      </c>
      <c r="V338" s="27">
        <v>11</v>
      </c>
      <c r="W338" s="27">
        <v>1.6157900000000003</v>
      </c>
      <c r="X338" s="27">
        <v>0.47982400115955715</v>
      </c>
      <c r="Y338" s="27">
        <v>2.4542099999999998</v>
      </c>
      <c r="Z338" s="27">
        <v>0.89780491719955191</v>
      </c>
      <c r="AA338">
        <v>0</v>
      </c>
      <c r="AB338">
        <v>1</v>
      </c>
      <c r="AC338">
        <v>0</v>
      </c>
      <c r="AD338">
        <v>-1</v>
      </c>
      <c r="AE338">
        <v>-1</v>
      </c>
      <c r="AF338">
        <v>3</v>
      </c>
      <c r="AG338">
        <v>5</v>
      </c>
      <c r="AH338">
        <v>1</v>
      </c>
      <c r="AI338">
        <v>1</v>
      </c>
      <c r="AJ338">
        <v>0</v>
      </c>
      <c r="AK338">
        <v>0</v>
      </c>
      <c r="AL338">
        <v>0</v>
      </c>
      <c r="AM338">
        <v>0</v>
      </c>
      <c r="AN338">
        <v>3</v>
      </c>
      <c r="AO338">
        <v>1</v>
      </c>
      <c r="AP338">
        <v>1</v>
      </c>
      <c r="AQ338">
        <v>6</v>
      </c>
      <c r="AR338">
        <v>2</v>
      </c>
      <c r="AS338">
        <v>3</v>
      </c>
      <c r="AT338">
        <v>1</v>
      </c>
      <c r="AU338">
        <v>0</v>
      </c>
      <c r="AV338" s="27">
        <v>20.6</v>
      </c>
      <c r="AW338">
        <v>2</v>
      </c>
      <c r="AX338">
        <v>0</v>
      </c>
      <c r="AY338">
        <v>0</v>
      </c>
      <c r="AZ338">
        <v>1</v>
      </c>
      <c r="BA338">
        <v>1</v>
      </c>
      <c r="BB338">
        <v>28</v>
      </c>
      <c r="BC338">
        <v>1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1</v>
      </c>
      <c r="BM338">
        <v>9</v>
      </c>
      <c r="BN338">
        <v>5</v>
      </c>
      <c r="BO338">
        <v>1</v>
      </c>
      <c r="BP338">
        <v>0</v>
      </c>
      <c r="BQ338">
        <v>1</v>
      </c>
      <c r="BR338">
        <v>4</v>
      </c>
      <c r="BS338">
        <v>3</v>
      </c>
      <c r="BT338">
        <v>3</v>
      </c>
      <c r="BU338">
        <v>1</v>
      </c>
      <c r="BV338">
        <v>8</v>
      </c>
      <c r="BW338">
        <v>3</v>
      </c>
      <c r="BX338">
        <v>2</v>
      </c>
      <c r="BY338">
        <v>2</v>
      </c>
      <c r="BZ338">
        <v>4</v>
      </c>
      <c r="CA338">
        <v>0</v>
      </c>
      <c r="CB338">
        <v>8</v>
      </c>
      <c r="CC338">
        <v>3</v>
      </c>
      <c r="CD338" s="27">
        <v>11</v>
      </c>
      <c r="CE338" s="27">
        <v>247.9</v>
      </c>
      <c r="CF338" s="27">
        <v>4</v>
      </c>
      <c r="CG338" s="27">
        <v>114.64</v>
      </c>
      <c r="CH338">
        <v>0</v>
      </c>
      <c r="CI338">
        <v>1</v>
      </c>
      <c r="CJ338">
        <v>67</v>
      </c>
      <c r="CK338">
        <v>0</v>
      </c>
      <c r="CL338" s="27">
        <v>14.2</v>
      </c>
      <c r="CM338" s="27">
        <v>2.653241964607215</v>
      </c>
      <c r="CN338" s="27">
        <v>940.65</v>
      </c>
      <c r="CO338" s="27">
        <v>6.8465711256571398</v>
      </c>
      <c r="CP338">
        <v>1</v>
      </c>
      <c r="CQ338" s="27">
        <v>18</v>
      </c>
      <c r="CR338" s="27">
        <v>2.8903717578961645</v>
      </c>
      <c r="CS338" s="27">
        <v>1212.4000000000001</v>
      </c>
      <c r="CT338" s="27">
        <v>7.100357145183648</v>
      </c>
      <c r="CU338">
        <v>0</v>
      </c>
      <c r="CV338" s="27">
        <v>0</v>
      </c>
      <c r="CW338" s="34" t="e">
        <v>#NULL!</v>
      </c>
      <c r="CX338" s="27">
        <v>0</v>
      </c>
      <c r="CY338" s="34" t="e">
        <v>#NULL!</v>
      </c>
      <c r="CZ338">
        <v>1</v>
      </c>
      <c r="DA338" s="27">
        <v>40.25</v>
      </c>
      <c r="DB338" s="27">
        <v>3.6951100038645723</v>
      </c>
      <c r="DC338" s="27">
        <v>2675</v>
      </c>
      <c r="DD338" s="27">
        <v>7.8917046593301068</v>
      </c>
      <c r="DE338">
        <v>0</v>
      </c>
      <c r="DF338" s="27">
        <v>0</v>
      </c>
      <c r="DG338" s="34" t="e">
        <v>#NULL!</v>
      </c>
      <c r="DH338" s="27">
        <v>0</v>
      </c>
      <c r="DI338" s="34" t="e">
        <v>#NULL!</v>
      </c>
      <c r="DJ338">
        <v>1</v>
      </c>
      <c r="DK338">
        <v>0</v>
      </c>
      <c r="DL338">
        <v>0</v>
      </c>
      <c r="DM338">
        <v>0</v>
      </c>
      <c r="DN338">
        <v>0</v>
      </c>
      <c r="DO338">
        <v>1</v>
      </c>
      <c r="DP338">
        <v>1</v>
      </c>
      <c r="DQ338">
        <v>0</v>
      </c>
      <c r="DR338">
        <v>0</v>
      </c>
      <c r="DS338">
        <v>1</v>
      </c>
      <c r="DT338">
        <v>16</v>
      </c>
      <c r="DU338">
        <v>1</v>
      </c>
      <c r="DV338">
        <v>1</v>
      </c>
      <c r="DW338">
        <v>1</v>
      </c>
      <c r="DX338">
        <v>0</v>
      </c>
      <c r="DY338">
        <v>1</v>
      </c>
      <c r="DZ338">
        <v>0</v>
      </c>
      <c r="EA338">
        <v>0</v>
      </c>
      <c r="EB338">
        <v>0</v>
      </c>
      <c r="EC338">
        <v>1</v>
      </c>
      <c r="ED338">
        <v>0</v>
      </c>
      <c r="EE338">
        <v>0</v>
      </c>
      <c r="EF338">
        <v>0</v>
      </c>
      <c r="EG338" s="27">
        <v>7</v>
      </c>
    </row>
    <row r="339" spans="1:137" x14ac:dyDescent="0.35">
      <c r="A339">
        <v>338</v>
      </c>
      <c r="B339" t="s">
        <v>552</v>
      </c>
      <c r="C339">
        <v>2</v>
      </c>
      <c r="D339">
        <v>1</v>
      </c>
      <c r="E339">
        <v>0</v>
      </c>
      <c r="F339">
        <v>75</v>
      </c>
      <c r="G339">
        <v>6</v>
      </c>
      <c r="H339" t="s">
        <v>223</v>
      </c>
      <c r="I339">
        <v>18</v>
      </c>
      <c r="J339">
        <v>37</v>
      </c>
      <c r="K339">
        <v>11</v>
      </c>
      <c r="L339">
        <v>1</v>
      </c>
      <c r="M339">
        <v>6</v>
      </c>
      <c r="N339">
        <v>0</v>
      </c>
      <c r="O339">
        <v>32</v>
      </c>
      <c r="P339" s="27">
        <v>21</v>
      </c>
      <c r="Q339" s="33" t="str">
        <f t="shared" si="5"/>
        <v>Low</v>
      </c>
      <c r="R339">
        <v>5</v>
      </c>
      <c r="S339">
        <v>1</v>
      </c>
      <c r="T339" s="27">
        <v>3.044522437723423</v>
      </c>
      <c r="U339">
        <v>1</v>
      </c>
      <c r="V339" s="27">
        <v>10.100000000000001</v>
      </c>
      <c r="W339" s="27">
        <v>1.5334829999999999</v>
      </c>
      <c r="X339" s="27">
        <v>0.42754161875917296</v>
      </c>
      <c r="Y339" s="27">
        <v>0.58751700000000007</v>
      </c>
      <c r="Z339" s="27">
        <v>-0.53185009721225307</v>
      </c>
      <c r="AA339">
        <v>0</v>
      </c>
      <c r="AB339">
        <v>4</v>
      </c>
      <c r="AC339">
        <v>1</v>
      </c>
      <c r="AD339">
        <v>15</v>
      </c>
      <c r="AE339">
        <v>3</v>
      </c>
      <c r="AF339">
        <v>2</v>
      </c>
      <c r="AG339">
        <v>15</v>
      </c>
      <c r="AH339">
        <v>0</v>
      </c>
      <c r="AI339">
        <v>0</v>
      </c>
      <c r="AJ339">
        <v>0</v>
      </c>
      <c r="AK339">
        <v>2</v>
      </c>
      <c r="AL339">
        <v>0</v>
      </c>
      <c r="AM339">
        <v>0</v>
      </c>
      <c r="AN339">
        <v>13</v>
      </c>
      <c r="AO339">
        <v>1</v>
      </c>
      <c r="AP339">
        <v>1</v>
      </c>
      <c r="AQ339">
        <v>30</v>
      </c>
      <c r="AR339">
        <v>5</v>
      </c>
      <c r="AS339">
        <v>1</v>
      </c>
      <c r="AT339">
        <v>0</v>
      </c>
      <c r="AU339">
        <v>1</v>
      </c>
      <c r="AV339" s="27">
        <v>10</v>
      </c>
      <c r="AW339">
        <v>1</v>
      </c>
      <c r="AX339">
        <v>0</v>
      </c>
      <c r="AY339">
        <v>0</v>
      </c>
      <c r="AZ339">
        <v>3</v>
      </c>
      <c r="BA339">
        <v>2</v>
      </c>
      <c r="BB339">
        <v>25</v>
      </c>
      <c r="BC339">
        <v>0</v>
      </c>
      <c r="BD339">
        <v>0</v>
      </c>
      <c r="BE339">
        <v>1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1</v>
      </c>
      <c r="BM339">
        <v>9</v>
      </c>
      <c r="BN339">
        <v>4</v>
      </c>
      <c r="BO339">
        <v>1</v>
      </c>
      <c r="BP339">
        <v>0</v>
      </c>
      <c r="BQ339">
        <v>0</v>
      </c>
      <c r="BR339">
        <v>3</v>
      </c>
      <c r="BS339">
        <v>1</v>
      </c>
      <c r="BT339">
        <v>3</v>
      </c>
      <c r="BU339">
        <v>0</v>
      </c>
      <c r="BV339">
        <v>28</v>
      </c>
      <c r="BW339">
        <v>5</v>
      </c>
      <c r="BX339">
        <v>5</v>
      </c>
      <c r="BY339">
        <v>4</v>
      </c>
      <c r="BZ339">
        <v>3</v>
      </c>
      <c r="CA339">
        <v>0</v>
      </c>
      <c r="CB339">
        <v>17</v>
      </c>
      <c r="CC339">
        <v>5</v>
      </c>
      <c r="CD339" s="27">
        <v>8</v>
      </c>
      <c r="CE339" s="27">
        <v>216.75</v>
      </c>
      <c r="CF339" s="27">
        <v>5</v>
      </c>
      <c r="CG339" s="27">
        <v>131.89000000000001</v>
      </c>
      <c r="CH339">
        <v>0</v>
      </c>
      <c r="CI339">
        <v>2</v>
      </c>
      <c r="CJ339">
        <v>53</v>
      </c>
      <c r="CK339">
        <v>0</v>
      </c>
      <c r="CL339" s="27">
        <v>16.95</v>
      </c>
      <c r="CM339" s="27">
        <v>2.8302678338264591</v>
      </c>
      <c r="CN339" s="27">
        <v>971.35</v>
      </c>
      <c r="CO339" s="27">
        <v>6.8786868564847898</v>
      </c>
      <c r="CP339">
        <v>0</v>
      </c>
      <c r="CQ339" s="27">
        <v>0</v>
      </c>
      <c r="CR339" s="34" t="e">
        <v>#NULL!</v>
      </c>
      <c r="CS339" s="27">
        <v>0</v>
      </c>
      <c r="CT339" s="34" t="e">
        <v>#NULL!</v>
      </c>
      <c r="CU339">
        <v>0</v>
      </c>
      <c r="CV339" s="27">
        <v>0</v>
      </c>
      <c r="CW339" s="34" t="e">
        <v>#NULL!</v>
      </c>
      <c r="CX339" s="27">
        <v>0</v>
      </c>
      <c r="CY339" s="34" t="e">
        <v>#NULL!</v>
      </c>
      <c r="CZ339">
        <v>1</v>
      </c>
      <c r="DA339" s="27">
        <v>22.25</v>
      </c>
      <c r="DB339" s="27">
        <v>3.1023420086122493</v>
      </c>
      <c r="DC339" s="27">
        <v>1230</v>
      </c>
      <c r="DD339" s="27">
        <v>7.114769448366463</v>
      </c>
      <c r="DE339">
        <v>0</v>
      </c>
      <c r="DF339" s="27">
        <v>0</v>
      </c>
      <c r="DG339" s="34" t="e">
        <v>#NULL!</v>
      </c>
      <c r="DH339" s="27">
        <v>0</v>
      </c>
      <c r="DI339" s="34" t="e">
        <v>#NULL!</v>
      </c>
      <c r="DJ339">
        <v>1</v>
      </c>
      <c r="DK339">
        <v>0</v>
      </c>
      <c r="DL339">
        <v>0</v>
      </c>
      <c r="DM339">
        <v>0</v>
      </c>
      <c r="DN339">
        <v>0</v>
      </c>
      <c r="DO339">
        <v>0</v>
      </c>
      <c r="DP339">
        <v>0</v>
      </c>
      <c r="DQ339">
        <v>0</v>
      </c>
      <c r="DR339">
        <v>0</v>
      </c>
      <c r="DS339">
        <v>1</v>
      </c>
      <c r="DT339">
        <v>25</v>
      </c>
      <c r="DU339">
        <v>1</v>
      </c>
      <c r="DV339">
        <v>1</v>
      </c>
      <c r="DW339">
        <v>1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1</v>
      </c>
      <c r="ED339">
        <v>0</v>
      </c>
      <c r="EE339">
        <v>0</v>
      </c>
      <c r="EF339">
        <v>0</v>
      </c>
      <c r="EG339" s="27">
        <v>1</v>
      </c>
    </row>
    <row r="340" spans="1:137" x14ac:dyDescent="0.35">
      <c r="A340">
        <v>339</v>
      </c>
      <c r="B340" t="s">
        <v>553</v>
      </c>
      <c r="C340">
        <v>3</v>
      </c>
      <c r="D340">
        <v>3</v>
      </c>
      <c r="E340">
        <v>1</v>
      </c>
      <c r="F340">
        <v>29</v>
      </c>
      <c r="G340">
        <v>3</v>
      </c>
      <c r="H340" t="s">
        <v>221</v>
      </c>
      <c r="I340">
        <v>22</v>
      </c>
      <c r="J340">
        <v>48</v>
      </c>
      <c r="K340">
        <v>17</v>
      </c>
      <c r="L340">
        <v>4</v>
      </c>
      <c r="M340">
        <v>2</v>
      </c>
      <c r="N340">
        <v>0</v>
      </c>
      <c r="O340">
        <v>0</v>
      </c>
      <c r="P340" s="27">
        <v>47</v>
      </c>
      <c r="Q340" s="33" t="str">
        <f t="shared" si="5"/>
        <v>Low</v>
      </c>
      <c r="R340">
        <v>1</v>
      </c>
      <c r="S340">
        <v>0</v>
      </c>
      <c r="T340" s="27">
        <v>3.8501476017100584</v>
      </c>
      <c r="U340">
        <v>2</v>
      </c>
      <c r="V340" s="27">
        <v>8.3000000000000007</v>
      </c>
      <c r="W340" s="27">
        <v>0.87772499999999998</v>
      </c>
      <c r="X340" s="27">
        <v>-0.13042194625319747</v>
      </c>
      <c r="Y340" s="27">
        <v>3.0232750000000004</v>
      </c>
      <c r="Z340" s="27">
        <v>1.1063406808957295</v>
      </c>
      <c r="AA340">
        <v>1</v>
      </c>
      <c r="AB340">
        <v>3</v>
      </c>
      <c r="AC340">
        <v>0</v>
      </c>
      <c r="AD340">
        <v>-1</v>
      </c>
      <c r="AE340">
        <v>-1</v>
      </c>
      <c r="AF340">
        <v>1</v>
      </c>
      <c r="AG340">
        <v>9</v>
      </c>
      <c r="AH340">
        <v>2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7</v>
      </c>
      <c r="AO340">
        <v>1</v>
      </c>
      <c r="AP340">
        <v>1</v>
      </c>
      <c r="AQ340">
        <v>4</v>
      </c>
      <c r="AR340">
        <v>2</v>
      </c>
      <c r="AS340">
        <v>1</v>
      </c>
      <c r="AT340">
        <v>1</v>
      </c>
      <c r="AU340">
        <v>0</v>
      </c>
      <c r="AV340" s="27">
        <v>23.900000000000002</v>
      </c>
      <c r="AW340">
        <v>2</v>
      </c>
      <c r="AX340">
        <v>0</v>
      </c>
      <c r="AY340">
        <v>1</v>
      </c>
      <c r="AZ340">
        <v>8</v>
      </c>
      <c r="BA340">
        <v>4</v>
      </c>
      <c r="BB340">
        <v>29</v>
      </c>
      <c r="BC340">
        <v>0</v>
      </c>
      <c r="BD340">
        <v>0</v>
      </c>
      <c r="BE340">
        <v>0</v>
      </c>
      <c r="BF340">
        <v>1</v>
      </c>
      <c r="BG340">
        <v>0</v>
      </c>
      <c r="BH340">
        <v>0</v>
      </c>
      <c r="BI340">
        <v>1</v>
      </c>
      <c r="BJ340">
        <v>1</v>
      </c>
      <c r="BK340">
        <v>0</v>
      </c>
      <c r="BL340">
        <v>0</v>
      </c>
      <c r="BM340">
        <v>9</v>
      </c>
      <c r="BN340">
        <v>3</v>
      </c>
      <c r="BO340">
        <v>1</v>
      </c>
      <c r="BP340">
        <v>0</v>
      </c>
      <c r="BQ340">
        <v>0</v>
      </c>
      <c r="BR340">
        <v>4</v>
      </c>
      <c r="BS340">
        <v>1</v>
      </c>
      <c r="BT340">
        <v>3</v>
      </c>
      <c r="BU340">
        <v>0</v>
      </c>
      <c r="BV340">
        <v>5</v>
      </c>
      <c r="BW340">
        <v>2</v>
      </c>
      <c r="BX340">
        <v>1</v>
      </c>
      <c r="BY340">
        <v>1</v>
      </c>
      <c r="BZ340">
        <v>2</v>
      </c>
      <c r="CA340">
        <v>1</v>
      </c>
      <c r="CB340">
        <v>2</v>
      </c>
      <c r="CC340">
        <v>2</v>
      </c>
      <c r="CD340" s="27">
        <v>7</v>
      </c>
      <c r="CE340" s="27">
        <v>201.56</v>
      </c>
      <c r="CF340" s="27">
        <v>4</v>
      </c>
      <c r="CG340" s="27">
        <v>84.37</v>
      </c>
      <c r="CH340">
        <v>1</v>
      </c>
      <c r="CI340">
        <v>1</v>
      </c>
      <c r="CJ340">
        <v>6</v>
      </c>
      <c r="CK340">
        <v>1</v>
      </c>
      <c r="CL340" s="27">
        <v>4.2</v>
      </c>
      <c r="CM340" s="27">
        <v>1.4350845252893227</v>
      </c>
      <c r="CN340" s="27">
        <v>26.8</v>
      </c>
      <c r="CO340" s="27">
        <v>3.2884018875168111</v>
      </c>
      <c r="CP340">
        <v>0</v>
      </c>
      <c r="CQ340" s="27">
        <v>0</v>
      </c>
      <c r="CR340" s="34" t="e">
        <v>#NULL!</v>
      </c>
      <c r="CS340" s="27">
        <v>0</v>
      </c>
      <c r="CT340" s="34" t="e">
        <v>#NULL!</v>
      </c>
      <c r="CU340">
        <v>1</v>
      </c>
      <c r="CV340" s="27">
        <v>27.7</v>
      </c>
      <c r="CW340" s="27">
        <v>3.3214324131932926</v>
      </c>
      <c r="CX340" s="27">
        <v>135.9</v>
      </c>
      <c r="CY340" s="27">
        <v>4.9119193211570984</v>
      </c>
      <c r="CZ340">
        <v>0</v>
      </c>
      <c r="DA340" s="27">
        <v>0</v>
      </c>
      <c r="DB340" s="34" t="e">
        <v>#NULL!</v>
      </c>
      <c r="DC340" s="27">
        <v>0</v>
      </c>
      <c r="DD340" s="34" t="e">
        <v>#NULL!</v>
      </c>
      <c r="DE340">
        <v>0</v>
      </c>
      <c r="DF340" s="27">
        <v>0</v>
      </c>
      <c r="DG340" s="34" t="e">
        <v>#NULL!</v>
      </c>
      <c r="DH340" s="27">
        <v>0</v>
      </c>
      <c r="DI340" s="34" t="e">
        <v>#NULL!</v>
      </c>
      <c r="DJ340">
        <v>1</v>
      </c>
      <c r="DK340">
        <v>0</v>
      </c>
      <c r="DL340">
        <v>0</v>
      </c>
      <c r="DM340">
        <v>4</v>
      </c>
      <c r="DN340">
        <v>0</v>
      </c>
      <c r="DO340">
        <v>0</v>
      </c>
      <c r="DP340">
        <v>0</v>
      </c>
      <c r="DQ340">
        <v>0</v>
      </c>
      <c r="DR340">
        <v>1</v>
      </c>
      <c r="DS340">
        <v>1</v>
      </c>
      <c r="DT340">
        <v>27</v>
      </c>
      <c r="DU340">
        <v>1</v>
      </c>
      <c r="DV340">
        <v>1</v>
      </c>
      <c r="DW340">
        <v>1</v>
      </c>
      <c r="DX340">
        <v>0</v>
      </c>
      <c r="DY340">
        <v>1</v>
      </c>
      <c r="DZ340">
        <v>1</v>
      </c>
      <c r="EA340">
        <v>1</v>
      </c>
      <c r="EB340">
        <v>0</v>
      </c>
      <c r="EC340">
        <v>0</v>
      </c>
      <c r="ED340">
        <v>0</v>
      </c>
      <c r="EE340">
        <v>0</v>
      </c>
      <c r="EF340">
        <v>0</v>
      </c>
      <c r="EG340" s="27">
        <v>3</v>
      </c>
    </row>
    <row r="341" spans="1:137" x14ac:dyDescent="0.35">
      <c r="A341">
        <v>340</v>
      </c>
      <c r="B341" t="s">
        <v>554</v>
      </c>
      <c r="C341">
        <v>3</v>
      </c>
      <c r="D341">
        <v>4</v>
      </c>
      <c r="E341">
        <v>0</v>
      </c>
      <c r="F341">
        <v>30</v>
      </c>
      <c r="G341">
        <v>3</v>
      </c>
      <c r="H341" t="s">
        <v>221</v>
      </c>
      <c r="I341">
        <v>14</v>
      </c>
      <c r="J341">
        <v>45</v>
      </c>
      <c r="K341">
        <v>18</v>
      </c>
      <c r="L341">
        <v>4</v>
      </c>
      <c r="M341">
        <v>1</v>
      </c>
      <c r="N341">
        <v>0</v>
      </c>
      <c r="O341">
        <v>0</v>
      </c>
      <c r="P341" s="27">
        <v>30</v>
      </c>
      <c r="Q341" s="33" t="str">
        <f t="shared" si="5"/>
        <v>Low</v>
      </c>
      <c r="R341">
        <v>1</v>
      </c>
      <c r="S341">
        <v>0</v>
      </c>
      <c r="T341" s="27">
        <v>3.4011973816621555</v>
      </c>
      <c r="U341">
        <v>2</v>
      </c>
      <c r="V341" s="27">
        <v>9.9</v>
      </c>
      <c r="W341" s="27">
        <v>1.6038000000000001</v>
      </c>
      <c r="X341" s="27">
        <v>0.47237581339079132</v>
      </c>
      <c r="Y341" s="27">
        <v>1.3662000000000001</v>
      </c>
      <c r="Z341" s="27">
        <v>0.31203316331561193</v>
      </c>
      <c r="AA341">
        <v>1</v>
      </c>
      <c r="AB341">
        <v>1</v>
      </c>
      <c r="AC341">
        <v>1</v>
      </c>
      <c r="AD341">
        <v>17</v>
      </c>
      <c r="AE341">
        <v>4</v>
      </c>
      <c r="AF341">
        <v>4</v>
      </c>
      <c r="AG341">
        <v>5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5</v>
      </c>
      <c r="AO341">
        <v>1</v>
      </c>
      <c r="AP341">
        <v>1</v>
      </c>
      <c r="AQ341">
        <v>9</v>
      </c>
      <c r="AR341">
        <v>3</v>
      </c>
      <c r="AS341">
        <v>4</v>
      </c>
      <c r="AT341">
        <v>1</v>
      </c>
      <c r="AU341">
        <v>1</v>
      </c>
      <c r="AV341" s="27">
        <v>15.4</v>
      </c>
      <c r="AW341">
        <v>1</v>
      </c>
      <c r="AX341">
        <v>0</v>
      </c>
      <c r="AY341">
        <v>1</v>
      </c>
      <c r="AZ341">
        <v>1</v>
      </c>
      <c r="BA341">
        <v>1</v>
      </c>
      <c r="BB341">
        <v>17</v>
      </c>
      <c r="BC341">
        <v>1</v>
      </c>
      <c r="BD341">
        <v>0</v>
      </c>
      <c r="BE341">
        <v>0</v>
      </c>
      <c r="BF341">
        <v>0</v>
      </c>
      <c r="BG341">
        <v>1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1</v>
      </c>
      <c r="BN341">
        <v>6</v>
      </c>
      <c r="BO341">
        <v>0</v>
      </c>
      <c r="BP341">
        <v>0</v>
      </c>
      <c r="BQ341">
        <v>0</v>
      </c>
      <c r="BR341">
        <v>4</v>
      </c>
      <c r="BS341">
        <v>4</v>
      </c>
      <c r="BT341">
        <v>3</v>
      </c>
      <c r="BU341">
        <v>0</v>
      </c>
      <c r="BV341">
        <v>8</v>
      </c>
      <c r="BW341">
        <v>3</v>
      </c>
      <c r="BX341">
        <v>5</v>
      </c>
      <c r="BY341">
        <v>4</v>
      </c>
      <c r="BZ341">
        <v>3</v>
      </c>
      <c r="CA341">
        <v>0</v>
      </c>
      <c r="CB341">
        <v>6</v>
      </c>
      <c r="CC341">
        <v>3</v>
      </c>
      <c r="CD341" s="27">
        <v>11</v>
      </c>
      <c r="CE341" s="27">
        <v>326.45999999999998</v>
      </c>
      <c r="CF341" s="27">
        <v>6</v>
      </c>
      <c r="CG341" s="27">
        <v>211.14000000000001</v>
      </c>
      <c r="CH341">
        <v>0</v>
      </c>
      <c r="CI341">
        <v>1</v>
      </c>
      <c r="CJ341">
        <v>19</v>
      </c>
      <c r="CK341">
        <v>1</v>
      </c>
      <c r="CL341" s="27">
        <v>4.5999999999999996</v>
      </c>
      <c r="CM341" s="27">
        <v>1.5260563034950492</v>
      </c>
      <c r="CN341" s="27">
        <v>88.3</v>
      </c>
      <c r="CO341" s="27">
        <v>4.4807401076099147</v>
      </c>
      <c r="CP341">
        <v>0</v>
      </c>
      <c r="CQ341" s="27">
        <v>0</v>
      </c>
      <c r="CR341" s="34" t="e">
        <v>#NULL!</v>
      </c>
      <c r="CS341" s="27">
        <v>0</v>
      </c>
      <c r="CT341" s="34" t="e">
        <v>#NULL!</v>
      </c>
      <c r="CU341">
        <v>0</v>
      </c>
      <c r="CV341" s="27">
        <v>0</v>
      </c>
      <c r="CW341" s="34" t="e">
        <v>#NULL!</v>
      </c>
      <c r="CX341" s="27">
        <v>0</v>
      </c>
      <c r="CY341" s="34" t="e">
        <v>#NULL!</v>
      </c>
      <c r="CZ341">
        <v>0</v>
      </c>
      <c r="DA341" s="27">
        <v>0</v>
      </c>
      <c r="DB341" s="34" t="e">
        <v>#NULL!</v>
      </c>
      <c r="DC341" s="27">
        <v>0</v>
      </c>
      <c r="DD341" s="34" t="e">
        <v>#NULL!</v>
      </c>
      <c r="DE341">
        <v>0</v>
      </c>
      <c r="DF341" s="27">
        <v>0</v>
      </c>
      <c r="DG341" s="34" t="e">
        <v>#NULL!</v>
      </c>
      <c r="DH341" s="27">
        <v>0</v>
      </c>
      <c r="DI341" s="34" t="e">
        <v>#NULL!</v>
      </c>
      <c r="DJ341">
        <v>1</v>
      </c>
      <c r="DK341">
        <v>1</v>
      </c>
      <c r="DL341">
        <v>0</v>
      </c>
      <c r="DM341">
        <v>2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1</v>
      </c>
      <c r="DT341">
        <v>26</v>
      </c>
      <c r="DU341">
        <v>1</v>
      </c>
      <c r="DV341">
        <v>1</v>
      </c>
      <c r="DW341">
        <v>1</v>
      </c>
      <c r="DX341">
        <v>0</v>
      </c>
      <c r="DY341">
        <v>1</v>
      </c>
      <c r="DZ341">
        <v>1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 s="27">
        <v>3</v>
      </c>
    </row>
    <row r="342" spans="1:137" x14ac:dyDescent="0.35">
      <c r="A342">
        <v>341</v>
      </c>
      <c r="B342" t="s">
        <v>555</v>
      </c>
      <c r="C342">
        <v>4</v>
      </c>
      <c r="D342">
        <v>5</v>
      </c>
      <c r="E342">
        <v>0</v>
      </c>
      <c r="F342">
        <v>74</v>
      </c>
      <c r="G342">
        <v>6</v>
      </c>
      <c r="H342" t="s">
        <v>205</v>
      </c>
      <c r="I342">
        <v>17</v>
      </c>
      <c r="J342">
        <v>61</v>
      </c>
      <c r="K342">
        <v>21</v>
      </c>
      <c r="L342">
        <v>5</v>
      </c>
      <c r="M342">
        <v>2</v>
      </c>
      <c r="N342">
        <v>0</v>
      </c>
      <c r="O342">
        <v>8</v>
      </c>
      <c r="P342" s="27">
        <v>9</v>
      </c>
      <c r="Q342" s="33" t="str">
        <f t="shared" si="5"/>
        <v>Low</v>
      </c>
      <c r="R342">
        <v>3</v>
      </c>
      <c r="S342">
        <v>1</v>
      </c>
      <c r="T342" s="27">
        <v>2.1972245773362196</v>
      </c>
      <c r="U342">
        <v>1</v>
      </c>
      <c r="V342" s="27">
        <v>1</v>
      </c>
      <c r="W342" s="27">
        <v>4.0230000000000002E-2</v>
      </c>
      <c r="X342" s="27">
        <v>-3.2131422930204403</v>
      </c>
      <c r="Y342" s="27">
        <v>4.9770000000000002E-2</v>
      </c>
      <c r="Z342" s="27">
        <v>-3.0003428861116741</v>
      </c>
      <c r="AA342">
        <v>0</v>
      </c>
      <c r="AB342">
        <v>1</v>
      </c>
      <c r="AC342">
        <v>0</v>
      </c>
      <c r="AD342">
        <v>-1</v>
      </c>
      <c r="AE342">
        <v>-1</v>
      </c>
      <c r="AF342">
        <v>1</v>
      </c>
      <c r="AG342">
        <v>1</v>
      </c>
      <c r="AH342">
        <v>1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2</v>
      </c>
      <c r="AQ342">
        <v>35</v>
      </c>
      <c r="AR342">
        <v>5</v>
      </c>
      <c r="AS342">
        <v>4</v>
      </c>
      <c r="AT342">
        <v>0</v>
      </c>
      <c r="AU342">
        <v>1</v>
      </c>
      <c r="AV342" s="27">
        <v>5.2</v>
      </c>
      <c r="AW342">
        <v>1</v>
      </c>
      <c r="AX342">
        <v>0</v>
      </c>
      <c r="AY342">
        <v>1</v>
      </c>
      <c r="AZ342">
        <v>1</v>
      </c>
      <c r="BA342">
        <v>1</v>
      </c>
      <c r="BB342">
        <v>28</v>
      </c>
      <c r="BC342">
        <v>1</v>
      </c>
      <c r="BD342">
        <v>0</v>
      </c>
      <c r="BE342">
        <v>0</v>
      </c>
      <c r="BF342">
        <v>1</v>
      </c>
      <c r="BG342">
        <v>0</v>
      </c>
      <c r="BH342">
        <v>0</v>
      </c>
      <c r="BI342">
        <v>0</v>
      </c>
      <c r="BJ342">
        <v>1</v>
      </c>
      <c r="BK342">
        <v>1</v>
      </c>
      <c r="BL342">
        <v>0</v>
      </c>
      <c r="BM342">
        <v>9</v>
      </c>
      <c r="BN342">
        <v>1</v>
      </c>
      <c r="BO342">
        <v>1</v>
      </c>
      <c r="BP342">
        <v>1</v>
      </c>
      <c r="BQ342">
        <v>1</v>
      </c>
      <c r="BR342">
        <v>4</v>
      </c>
      <c r="BS342">
        <v>2</v>
      </c>
      <c r="BT342">
        <v>3</v>
      </c>
      <c r="BU342">
        <v>0</v>
      </c>
      <c r="BV342">
        <v>13</v>
      </c>
      <c r="BW342">
        <v>4</v>
      </c>
      <c r="BX342">
        <v>1</v>
      </c>
      <c r="BY342">
        <v>3</v>
      </c>
      <c r="BZ342">
        <v>3</v>
      </c>
      <c r="CA342">
        <v>1</v>
      </c>
      <c r="CB342">
        <v>11</v>
      </c>
      <c r="CC342">
        <v>4</v>
      </c>
      <c r="CD342" s="27">
        <v>13</v>
      </c>
      <c r="CE342" s="27">
        <v>249</v>
      </c>
      <c r="CF342" s="27">
        <v>9</v>
      </c>
      <c r="CG342" s="27">
        <v>131.85</v>
      </c>
      <c r="CH342">
        <v>0</v>
      </c>
      <c r="CI342">
        <v>2</v>
      </c>
      <c r="CJ342">
        <v>27</v>
      </c>
      <c r="CK342">
        <v>0</v>
      </c>
      <c r="CL342" s="27">
        <v>16.45</v>
      </c>
      <c r="CM342" s="27">
        <v>2.800325477211381</v>
      </c>
      <c r="CN342" s="27">
        <v>419.75</v>
      </c>
      <c r="CO342" s="27">
        <v>6.0396592959576498</v>
      </c>
      <c r="CP342">
        <v>0</v>
      </c>
      <c r="CQ342" s="27">
        <v>0</v>
      </c>
      <c r="CR342" s="34" t="e">
        <v>#NULL!</v>
      </c>
      <c r="CS342" s="27">
        <v>0</v>
      </c>
      <c r="CT342" s="34" t="e">
        <v>#NULL!</v>
      </c>
      <c r="CU342">
        <v>1</v>
      </c>
      <c r="CV342" s="27">
        <v>43.15</v>
      </c>
      <c r="CW342" s="27">
        <v>3.7646824175294369</v>
      </c>
      <c r="CX342" s="27">
        <v>1177.0999999999999</v>
      </c>
      <c r="CY342" s="27">
        <v>7.0708090654184348</v>
      </c>
      <c r="CZ342">
        <v>1</v>
      </c>
      <c r="DA342" s="27">
        <v>12.5</v>
      </c>
      <c r="DB342" s="27">
        <v>2.5257286443082556</v>
      </c>
      <c r="DC342" s="27">
        <v>355</v>
      </c>
      <c r="DD342" s="27">
        <v>5.872117789475416</v>
      </c>
      <c r="DE342">
        <v>1</v>
      </c>
      <c r="DF342" s="27">
        <v>40.4</v>
      </c>
      <c r="DG342" s="27">
        <v>3.6988297849671046</v>
      </c>
      <c r="DH342" s="27">
        <v>1061.6500000000001</v>
      </c>
      <c r="DI342" s="27">
        <v>6.9675795806278025</v>
      </c>
      <c r="DJ342">
        <v>1</v>
      </c>
      <c r="DK342">
        <v>1</v>
      </c>
      <c r="DL342">
        <v>1</v>
      </c>
      <c r="DM342">
        <v>3</v>
      </c>
      <c r="DN342">
        <v>1</v>
      </c>
      <c r="DO342">
        <v>1</v>
      </c>
      <c r="DP342">
        <v>1</v>
      </c>
      <c r="DQ342">
        <v>1</v>
      </c>
      <c r="DR342">
        <v>1</v>
      </c>
      <c r="DS342">
        <v>0</v>
      </c>
      <c r="DT342">
        <v>0</v>
      </c>
      <c r="DU342">
        <v>0</v>
      </c>
      <c r="DV342">
        <v>0</v>
      </c>
      <c r="DW342">
        <v>0</v>
      </c>
      <c r="DX342">
        <v>1</v>
      </c>
      <c r="DY342">
        <v>1</v>
      </c>
      <c r="DZ342">
        <v>1</v>
      </c>
      <c r="EA342">
        <v>1</v>
      </c>
      <c r="EB342">
        <v>1</v>
      </c>
      <c r="EC342">
        <v>1</v>
      </c>
      <c r="ED342">
        <v>0</v>
      </c>
      <c r="EE342">
        <v>0</v>
      </c>
      <c r="EF342">
        <v>0</v>
      </c>
      <c r="EG342" s="27">
        <v>5</v>
      </c>
    </row>
    <row r="343" spans="1:137" x14ac:dyDescent="0.35">
      <c r="A343">
        <v>342</v>
      </c>
      <c r="B343" t="s">
        <v>556</v>
      </c>
      <c r="C343">
        <v>2</v>
      </c>
      <c r="D343">
        <v>3</v>
      </c>
      <c r="E343">
        <v>1</v>
      </c>
      <c r="F343">
        <v>24</v>
      </c>
      <c r="G343">
        <v>2</v>
      </c>
      <c r="H343" t="s">
        <v>247</v>
      </c>
      <c r="I343">
        <v>14</v>
      </c>
      <c r="J343">
        <v>54</v>
      </c>
      <c r="K343">
        <v>11</v>
      </c>
      <c r="L343">
        <v>1</v>
      </c>
      <c r="M343">
        <v>1</v>
      </c>
      <c r="N343">
        <v>0</v>
      </c>
      <c r="O343">
        <v>2</v>
      </c>
      <c r="P343" s="27">
        <v>18</v>
      </c>
      <c r="Q343" s="33" t="str">
        <f t="shared" si="5"/>
        <v>Low</v>
      </c>
      <c r="R343">
        <v>2</v>
      </c>
      <c r="S343">
        <v>0</v>
      </c>
      <c r="T343" s="27">
        <v>2.8903717578961645</v>
      </c>
      <c r="U343">
        <v>1</v>
      </c>
      <c r="V343" s="27">
        <v>8.1</v>
      </c>
      <c r="W343" s="27">
        <v>0.34117199999999998</v>
      </c>
      <c r="X343" s="27">
        <v>-1.0753685300379694</v>
      </c>
      <c r="Y343" s="27">
        <v>1.1168279999999999</v>
      </c>
      <c r="Z343" s="27">
        <v>0.11049252434492059</v>
      </c>
      <c r="AA343">
        <v>0</v>
      </c>
      <c r="AB343">
        <v>1</v>
      </c>
      <c r="AC343">
        <v>1</v>
      </c>
      <c r="AD343">
        <v>15</v>
      </c>
      <c r="AE343">
        <v>3</v>
      </c>
      <c r="AF343">
        <v>4</v>
      </c>
      <c r="AG343">
        <v>2</v>
      </c>
      <c r="AH343">
        <v>2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2</v>
      </c>
      <c r="AQ343">
        <v>2</v>
      </c>
      <c r="AR343">
        <v>1</v>
      </c>
      <c r="AS343">
        <v>2</v>
      </c>
      <c r="AT343">
        <v>1</v>
      </c>
      <c r="AU343">
        <v>0</v>
      </c>
      <c r="AV343" s="27">
        <v>6.3000000000000007</v>
      </c>
      <c r="AW343">
        <v>1</v>
      </c>
      <c r="AX343">
        <v>0</v>
      </c>
      <c r="AY343">
        <v>1</v>
      </c>
      <c r="AZ343">
        <v>1</v>
      </c>
      <c r="BA343">
        <v>1</v>
      </c>
      <c r="BB343">
        <v>33</v>
      </c>
      <c r="BC343">
        <v>1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1</v>
      </c>
      <c r="BM343">
        <v>9</v>
      </c>
      <c r="BN343">
        <v>6</v>
      </c>
      <c r="BO343">
        <v>1</v>
      </c>
      <c r="BP343">
        <v>0</v>
      </c>
      <c r="BQ343">
        <v>0</v>
      </c>
      <c r="BR343">
        <v>3</v>
      </c>
      <c r="BS343">
        <v>3</v>
      </c>
      <c r="BT343">
        <v>3</v>
      </c>
      <c r="BU343">
        <v>0</v>
      </c>
      <c r="BV343">
        <v>2</v>
      </c>
      <c r="BW343">
        <v>2</v>
      </c>
      <c r="BX343">
        <v>1</v>
      </c>
      <c r="BY343">
        <v>4</v>
      </c>
      <c r="BZ343">
        <v>3</v>
      </c>
      <c r="CA343">
        <v>1</v>
      </c>
      <c r="CB343">
        <v>2</v>
      </c>
      <c r="CC343">
        <v>2</v>
      </c>
      <c r="CD343" s="27">
        <v>9</v>
      </c>
      <c r="CE343" s="27">
        <v>263.14999999999998</v>
      </c>
      <c r="CF343" s="27">
        <v>7</v>
      </c>
      <c r="CG343" s="27">
        <v>167.57</v>
      </c>
      <c r="CH343">
        <v>1</v>
      </c>
      <c r="CI343">
        <v>3</v>
      </c>
      <c r="CJ343">
        <v>4</v>
      </c>
      <c r="CK343">
        <v>0</v>
      </c>
      <c r="CL343" s="27">
        <v>3.75</v>
      </c>
      <c r="CM343" s="27">
        <v>1.3217558399823195</v>
      </c>
      <c r="CN343" s="27">
        <v>13.45</v>
      </c>
      <c r="CO343" s="27">
        <v>2.5989791060478482</v>
      </c>
      <c r="CP343">
        <v>0</v>
      </c>
      <c r="CQ343" s="27">
        <v>0</v>
      </c>
      <c r="CR343" s="34" t="e">
        <v>#NULL!</v>
      </c>
      <c r="CS343" s="27">
        <v>0</v>
      </c>
      <c r="CT343" s="34" t="e">
        <v>#NULL!</v>
      </c>
      <c r="CU343">
        <v>0</v>
      </c>
      <c r="CV343" s="27">
        <v>0</v>
      </c>
      <c r="CW343" s="34" t="e">
        <v>#NULL!</v>
      </c>
      <c r="CX343" s="27">
        <v>0</v>
      </c>
      <c r="CY343" s="34" t="e">
        <v>#NULL!</v>
      </c>
      <c r="CZ343">
        <v>0</v>
      </c>
      <c r="DA343" s="27">
        <v>0</v>
      </c>
      <c r="DB343" s="34" t="e">
        <v>#NULL!</v>
      </c>
      <c r="DC343" s="27">
        <v>0</v>
      </c>
      <c r="DD343" s="34" t="e">
        <v>#NULL!</v>
      </c>
      <c r="DE343">
        <v>0</v>
      </c>
      <c r="DF343" s="27">
        <v>0</v>
      </c>
      <c r="DG343" s="34" t="e">
        <v>#NULL!</v>
      </c>
      <c r="DH343" s="27">
        <v>0</v>
      </c>
      <c r="DI343" s="34" t="e">
        <v>#NULL!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1</v>
      </c>
      <c r="DT343">
        <v>16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1</v>
      </c>
      <c r="EB343">
        <v>0</v>
      </c>
      <c r="EC343">
        <v>0</v>
      </c>
      <c r="ED343">
        <v>1</v>
      </c>
      <c r="EE343">
        <v>0</v>
      </c>
      <c r="EF343">
        <v>0</v>
      </c>
      <c r="EG343" s="27">
        <v>2</v>
      </c>
    </row>
    <row r="344" spans="1:137" x14ac:dyDescent="0.35">
      <c r="A344">
        <v>343</v>
      </c>
      <c r="B344" t="s">
        <v>557</v>
      </c>
      <c r="C344">
        <v>1</v>
      </c>
      <c r="D344">
        <v>1</v>
      </c>
      <c r="E344">
        <v>0</v>
      </c>
      <c r="F344">
        <v>64</v>
      </c>
      <c r="G344">
        <v>5</v>
      </c>
      <c r="H344" t="s">
        <v>221</v>
      </c>
      <c r="I344">
        <v>13</v>
      </c>
      <c r="J344">
        <v>47</v>
      </c>
      <c r="K344">
        <v>11</v>
      </c>
      <c r="L344">
        <v>1</v>
      </c>
      <c r="M344">
        <v>1</v>
      </c>
      <c r="N344">
        <v>0</v>
      </c>
      <c r="O344">
        <v>16</v>
      </c>
      <c r="P344" s="27">
        <v>69</v>
      </c>
      <c r="Q344" s="33" t="str">
        <f t="shared" si="5"/>
        <v>Low</v>
      </c>
      <c r="R344">
        <v>5</v>
      </c>
      <c r="S344">
        <v>0</v>
      </c>
      <c r="T344" s="27">
        <v>4.2341065045972597</v>
      </c>
      <c r="U344">
        <v>3</v>
      </c>
      <c r="V344" s="27">
        <v>7.9</v>
      </c>
      <c r="W344" s="27">
        <v>2.6818919999999999</v>
      </c>
      <c r="X344" s="27">
        <v>0.98652251559231485</v>
      </c>
      <c r="Y344" s="27">
        <v>2.7691079999999997</v>
      </c>
      <c r="Z344" s="27">
        <v>1.0185252466784886</v>
      </c>
      <c r="AA344">
        <v>0</v>
      </c>
      <c r="AB344">
        <v>5</v>
      </c>
      <c r="AC344">
        <v>0</v>
      </c>
      <c r="AD344">
        <v>-1</v>
      </c>
      <c r="AE344">
        <v>-1</v>
      </c>
      <c r="AF344">
        <v>2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1</v>
      </c>
      <c r="AP344">
        <v>3</v>
      </c>
      <c r="AQ344">
        <v>38</v>
      </c>
      <c r="AR344">
        <v>5</v>
      </c>
      <c r="AS344">
        <v>1</v>
      </c>
      <c r="AT344">
        <v>1</v>
      </c>
      <c r="AU344">
        <v>1</v>
      </c>
      <c r="AV344" s="27">
        <v>27</v>
      </c>
      <c r="AW344">
        <v>2</v>
      </c>
      <c r="AX344">
        <v>1</v>
      </c>
      <c r="AY344">
        <v>0</v>
      </c>
      <c r="AZ344">
        <v>3</v>
      </c>
      <c r="BA344">
        <v>2</v>
      </c>
      <c r="BB344">
        <v>23</v>
      </c>
      <c r="BC344">
        <v>0</v>
      </c>
      <c r="BD344">
        <v>0</v>
      </c>
      <c r="BE344">
        <v>1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2</v>
      </c>
      <c r="BN344">
        <v>5</v>
      </c>
      <c r="BO344">
        <v>0</v>
      </c>
      <c r="BP344">
        <v>0</v>
      </c>
      <c r="BQ344">
        <v>0</v>
      </c>
      <c r="BR344">
        <v>3</v>
      </c>
      <c r="BS344">
        <v>2</v>
      </c>
      <c r="BT344">
        <v>2</v>
      </c>
      <c r="BU344">
        <v>0</v>
      </c>
      <c r="BV344">
        <v>33</v>
      </c>
      <c r="BW344">
        <v>5</v>
      </c>
      <c r="BX344">
        <v>2</v>
      </c>
      <c r="BY344">
        <v>2</v>
      </c>
      <c r="BZ344">
        <v>3</v>
      </c>
      <c r="CA344">
        <v>0</v>
      </c>
      <c r="CB344">
        <v>25</v>
      </c>
      <c r="CC344">
        <v>5</v>
      </c>
      <c r="CD344" s="27">
        <v>8</v>
      </c>
      <c r="CE344" s="27">
        <v>260.05</v>
      </c>
      <c r="CF344" s="27">
        <v>7</v>
      </c>
      <c r="CG344" s="27">
        <v>297.45</v>
      </c>
      <c r="CH344">
        <v>1</v>
      </c>
      <c r="CI344">
        <v>2</v>
      </c>
      <c r="CJ344">
        <v>66</v>
      </c>
      <c r="CK344">
        <v>0</v>
      </c>
      <c r="CL344" s="27">
        <v>11.8</v>
      </c>
      <c r="CM344" s="27">
        <v>2.4680995314716192</v>
      </c>
      <c r="CN344" s="27">
        <v>747.5</v>
      </c>
      <c r="CO344" s="27">
        <v>6.6167343052648411</v>
      </c>
      <c r="CP344">
        <v>1</v>
      </c>
      <c r="CQ344" s="27">
        <v>24.75</v>
      </c>
      <c r="CR344" s="27">
        <v>3.2088254890146994</v>
      </c>
      <c r="CS344" s="27">
        <v>1633</v>
      </c>
      <c r="CT344" s="27">
        <v>7.3981740929704651</v>
      </c>
      <c r="CU344">
        <v>0</v>
      </c>
      <c r="CV344" s="27">
        <v>0</v>
      </c>
      <c r="CW344" s="34" t="e">
        <v>#NULL!</v>
      </c>
      <c r="CX344" s="27">
        <v>0</v>
      </c>
      <c r="CY344" s="34" t="e">
        <v>#NULL!</v>
      </c>
      <c r="CZ344">
        <v>1</v>
      </c>
      <c r="DA344" s="27">
        <v>18.25</v>
      </c>
      <c r="DB344" s="27">
        <v>2.9041650800285006</v>
      </c>
      <c r="DC344" s="27">
        <v>1110</v>
      </c>
      <c r="DD344" s="27">
        <v>7.0121152943063798</v>
      </c>
      <c r="DE344">
        <v>0</v>
      </c>
      <c r="DF344" s="27">
        <v>0</v>
      </c>
      <c r="DG344" s="34" t="e">
        <v>#NULL!</v>
      </c>
      <c r="DH344" s="27">
        <v>0</v>
      </c>
      <c r="DI344" s="34" t="e">
        <v>#NULL!</v>
      </c>
      <c r="DJ344">
        <v>0</v>
      </c>
      <c r="DK344">
        <v>1</v>
      </c>
      <c r="DL344">
        <v>0</v>
      </c>
      <c r="DM344">
        <v>0</v>
      </c>
      <c r="DN344">
        <v>0</v>
      </c>
      <c r="DO344">
        <v>1</v>
      </c>
      <c r="DP344">
        <v>1</v>
      </c>
      <c r="DQ344">
        <v>1</v>
      </c>
      <c r="DR344">
        <v>0</v>
      </c>
      <c r="DS344">
        <v>1</v>
      </c>
      <c r="DT344">
        <v>20</v>
      </c>
      <c r="DU344">
        <v>1</v>
      </c>
      <c r="DV344">
        <v>1</v>
      </c>
      <c r="DW344">
        <v>1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1</v>
      </c>
      <c r="ED344">
        <v>0</v>
      </c>
      <c r="EE344">
        <v>0</v>
      </c>
      <c r="EF344">
        <v>0</v>
      </c>
      <c r="EG344" s="27">
        <v>3</v>
      </c>
    </row>
    <row r="345" spans="1:137" x14ac:dyDescent="0.35">
      <c r="A345">
        <v>344</v>
      </c>
      <c r="B345" t="s">
        <v>558</v>
      </c>
      <c r="C345">
        <v>3</v>
      </c>
      <c r="D345">
        <v>2</v>
      </c>
      <c r="E345">
        <v>0</v>
      </c>
      <c r="F345">
        <v>74</v>
      </c>
      <c r="G345">
        <v>6</v>
      </c>
      <c r="H345" t="s">
        <v>223</v>
      </c>
      <c r="I345">
        <v>12</v>
      </c>
      <c r="J345">
        <v>53</v>
      </c>
      <c r="K345">
        <v>16</v>
      </c>
      <c r="L345">
        <v>3</v>
      </c>
      <c r="M345">
        <v>1</v>
      </c>
      <c r="N345">
        <v>1</v>
      </c>
      <c r="O345">
        <v>17</v>
      </c>
      <c r="P345" s="27">
        <v>51</v>
      </c>
      <c r="Q345" s="33" t="str">
        <f t="shared" si="5"/>
        <v>Low</v>
      </c>
      <c r="R345">
        <v>5</v>
      </c>
      <c r="S345">
        <v>0</v>
      </c>
      <c r="T345" s="27">
        <v>3.9318256327243257</v>
      </c>
      <c r="U345">
        <v>3</v>
      </c>
      <c r="V345" s="27">
        <v>17.7</v>
      </c>
      <c r="W345" s="27">
        <v>1.489455</v>
      </c>
      <c r="X345" s="27">
        <v>0.39841028123446143</v>
      </c>
      <c r="Y345" s="27">
        <v>7.5375449999999997</v>
      </c>
      <c r="Z345" s="27">
        <v>2.0198965321847364</v>
      </c>
      <c r="AA345">
        <v>0</v>
      </c>
      <c r="AB345">
        <v>4</v>
      </c>
      <c r="AC345">
        <v>1</v>
      </c>
      <c r="AD345">
        <v>13</v>
      </c>
      <c r="AE345">
        <v>2</v>
      </c>
      <c r="AF345">
        <v>2</v>
      </c>
      <c r="AG345">
        <v>8</v>
      </c>
      <c r="AH345">
        <v>2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6</v>
      </c>
      <c r="AO345">
        <v>0</v>
      </c>
      <c r="AP345">
        <v>2</v>
      </c>
      <c r="AQ345">
        <v>37</v>
      </c>
      <c r="AR345">
        <v>5</v>
      </c>
      <c r="AS345">
        <v>3</v>
      </c>
      <c r="AT345">
        <v>1</v>
      </c>
      <c r="AU345">
        <v>1</v>
      </c>
      <c r="AV345" s="27">
        <v>15.4</v>
      </c>
      <c r="AW345">
        <v>1</v>
      </c>
      <c r="AX345">
        <v>0</v>
      </c>
      <c r="AY345">
        <v>0</v>
      </c>
      <c r="AZ345">
        <v>8</v>
      </c>
      <c r="BA345">
        <v>4</v>
      </c>
      <c r="BB345">
        <v>35</v>
      </c>
      <c r="BC345">
        <v>1</v>
      </c>
      <c r="BD345">
        <v>0</v>
      </c>
      <c r="BE345">
        <v>0</v>
      </c>
      <c r="BF345">
        <v>0</v>
      </c>
      <c r="BG345">
        <v>1</v>
      </c>
      <c r="BH345">
        <v>0</v>
      </c>
      <c r="BI345">
        <v>0</v>
      </c>
      <c r="BJ345">
        <v>1</v>
      </c>
      <c r="BK345">
        <v>0</v>
      </c>
      <c r="BL345">
        <v>1</v>
      </c>
      <c r="BM345">
        <v>9</v>
      </c>
      <c r="BN345">
        <v>2</v>
      </c>
      <c r="BO345">
        <v>0</v>
      </c>
      <c r="BP345">
        <v>1</v>
      </c>
      <c r="BQ345">
        <v>0</v>
      </c>
      <c r="BR345">
        <v>2</v>
      </c>
      <c r="BS345">
        <v>1</v>
      </c>
      <c r="BT345">
        <v>3</v>
      </c>
      <c r="BU345">
        <v>0</v>
      </c>
      <c r="BV345">
        <v>38</v>
      </c>
      <c r="BW345">
        <v>5</v>
      </c>
      <c r="BX345">
        <v>1</v>
      </c>
      <c r="BY345">
        <v>2</v>
      </c>
      <c r="BZ345">
        <v>4</v>
      </c>
      <c r="CA345">
        <v>0</v>
      </c>
      <c r="CB345">
        <v>27</v>
      </c>
      <c r="CC345">
        <v>5</v>
      </c>
      <c r="CD345" s="27">
        <v>9</v>
      </c>
      <c r="CE345" s="27">
        <v>223.11</v>
      </c>
      <c r="CF345" s="27">
        <v>5</v>
      </c>
      <c r="CG345" s="27">
        <v>142.1</v>
      </c>
      <c r="CH345">
        <v>1</v>
      </c>
      <c r="CI345">
        <v>2</v>
      </c>
      <c r="CJ345">
        <v>70</v>
      </c>
      <c r="CK345">
        <v>0</v>
      </c>
      <c r="CL345" s="27">
        <v>43.8</v>
      </c>
      <c r="CM345" s="27">
        <v>3.7796338173824005</v>
      </c>
      <c r="CN345" s="27">
        <v>2995.9</v>
      </c>
      <c r="CO345" s="27">
        <v>8.0049999662429414</v>
      </c>
      <c r="CP345">
        <v>1</v>
      </c>
      <c r="CQ345" s="27">
        <v>31.25</v>
      </c>
      <c r="CR345" s="27">
        <v>3.4420193761824107</v>
      </c>
      <c r="CS345" s="27">
        <v>2135.9</v>
      </c>
      <c r="CT345" s="27">
        <v>7.6666433825047591</v>
      </c>
      <c r="CU345">
        <v>0</v>
      </c>
      <c r="CV345" s="27">
        <v>0</v>
      </c>
      <c r="CW345" s="34" t="e">
        <v>#NULL!</v>
      </c>
      <c r="CX345" s="27">
        <v>0</v>
      </c>
      <c r="CY345" s="34" t="e">
        <v>#NULL!</v>
      </c>
      <c r="CZ345">
        <v>1</v>
      </c>
      <c r="DA345" s="27">
        <v>39.25</v>
      </c>
      <c r="DB345" s="27">
        <v>3.6699514442284173</v>
      </c>
      <c r="DC345" s="27">
        <v>2800</v>
      </c>
      <c r="DD345" s="27">
        <v>7.9373746961632952</v>
      </c>
      <c r="DE345">
        <v>0</v>
      </c>
      <c r="DF345" s="27">
        <v>0</v>
      </c>
      <c r="DG345" s="34" t="e">
        <v>#NULL!</v>
      </c>
      <c r="DH345" s="27">
        <v>0</v>
      </c>
      <c r="DI345" s="34" t="e">
        <v>#NULL!</v>
      </c>
      <c r="DJ345">
        <v>1</v>
      </c>
      <c r="DK345">
        <v>0</v>
      </c>
      <c r="DL345">
        <v>0</v>
      </c>
      <c r="DM345">
        <v>0</v>
      </c>
      <c r="DN345">
        <v>1</v>
      </c>
      <c r="DO345">
        <v>0</v>
      </c>
      <c r="DP345">
        <v>1</v>
      </c>
      <c r="DQ345">
        <v>0</v>
      </c>
      <c r="DR345">
        <v>0</v>
      </c>
      <c r="DS345">
        <v>1</v>
      </c>
      <c r="DT345">
        <v>22</v>
      </c>
      <c r="DU345">
        <v>1</v>
      </c>
      <c r="DV345">
        <v>1</v>
      </c>
      <c r="DW345">
        <v>1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1</v>
      </c>
      <c r="ED345">
        <v>1</v>
      </c>
      <c r="EE345">
        <v>0</v>
      </c>
      <c r="EF345">
        <v>0</v>
      </c>
      <c r="EG345" s="27">
        <v>1</v>
      </c>
    </row>
    <row r="346" spans="1:137" x14ac:dyDescent="0.35">
      <c r="A346">
        <v>345</v>
      </c>
      <c r="B346" t="s">
        <v>559</v>
      </c>
      <c r="C346">
        <v>1</v>
      </c>
      <c r="D346">
        <v>1</v>
      </c>
      <c r="E346">
        <v>1</v>
      </c>
      <c r="F346">
        <v>61</v>
      </c>
      <c r="G346">
        <v>5</v>
      </c>
      <c r="H346" t="s">
        <v>207</v>
      </c>
      <c r="I346">
        <v>11</v>
      </c>
      <c r="J346">
        <v>50</v>
      </c>
      <c r="K346">
        <v>16</v>
      </c>
      <c r="L346">
        <v>3</v>
      </c>
      <c r="M346">
        <v>1</v>
      </c>
      <c r="N346">
        <v>0</v>
      </c>
      <c r="O346">
        <v>5</v>
      </c>
      <c r="P346" s="27">
        <v>35</v>
      </c>
      <c r="Q346" s="33" t="str">
        <f t="shared" si="5"/>
        <v>Low</v>
      </c>
      <c r="R346">
        <v>2</v>
      </c>
      <c r="S346">
        <v>0</v>
      </c>
      <c r="T346" s="27">
        <v>3.5553480614894135</v>
      </c>
      <c r="U346">
        <v>2</v>
      </c>
      <c r="V346" s="27">
        <v>26.1</v>
      </c>
      <c r="W346" s="27">
        <v>3.1241699999999999</v>
      </c>
      <c r="X346" s="27">
        <v>1.1391686479104381</v>
      </c>
      <c r="Y346" s="27">
        <v>6.0108300000000003</v>
      </c>
      <c r="Z346" s="27">
        <v>1.7935628421731502</v>
      </c>
      <c r="AA346">
        <v>0</v>
      </c>
      <c r="AB346">
        <v>1</v>
      </c>
      <c r="AC346">
        <v>0</v>
      </c>
      <c r="AD346">
        <v>-1</v>
      </c>
      <c r="AE346">
        <v>-1</v>
      </c>
      <c r="AF346">
        <v>1</v>
      </c>
      <c r="AG346">
        <v>3</v>
      </c>
      <c r="AH346">
        <v>0</v>
      </c>
      <c r="AI346">
        <v>0</v>
      </c>
      <c r="AJ346">
        <v>1</v>
      </c>
      <c r="AK346">
        <v>0</v>
      </c>
      <c r="AL346">
        <v>0</v>
      </c>
      <c r="AM346">
        <v>0</v>
      </c>
      <c r="AN346">
        <v>2</v>
      </c>
      <c r="AO346">
        <v>1</v>
      </c>
      <c r="AP346">
        <v>1</v>
      </c>
      <c r="AQ346">
        <v>32</v>
      </c>
      <c r="AR346">
        <v>5</v>
      </c>
      <c r="AS346">
        <v>2</v>
      </c>
      <c r="AT346">
        <v>0</v>
      </c>
      <c r="AU346">
        <v>1</v>
      </c>
      <c r="AV346" s="27">
        <v>17.3</v>
      </c>
      <c r="AW346">
        <v>1</v>
      </c>
      <c r="AX346">
        <v>1</v>
      </c>
      <c r="AY346">
        <v>0</v>
      </c>
      <c r="AZ346">
        <v>1</v>
      </c>
      <c r="BA346">
        <v>1</v>
      </c>
      <c r="BB346">
        <v>29</v>
      </c>
      <c r="BC346">
        <v>1</v>
      </c>
      <c r="BD346">
        <v>0</v>
      </c>
      <c r="BE346">
        <v>0</v>
      </c>
      <c r="BF346">
        <v>1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1</v>
      </c>
      <c r="BN346">
        <v>2</v>
      </c>
      <c r="BO346">
        <v>0</v>
      </c>
      <c r="BP346">
        <v>0</v>
      </c>
      <c r="BQ346">
        <v>1</v>
      </c>
      <c r="BR346">
        <v>2</v>
      </c>
      <c r="BS346">
        <v>4</v>
      </c>
      <c r="BT346">
        <v>2</v>
      </c>
      <c r="BU346">
        <v>0</v>
      </c>
      <c r="BV346">
        <v>31</v>
      </c>
      <c r="BW346">
        <v>5</v>
      </c>
      <c r="BX346">
        <v>5</v>
      </c>
      <c r="BY346">
        <v>3</v>
      </c>
      <c r="BZ346">
        <v>4</v>
      </c>
      <c r="CA346">
        <v>0</v>
      </c>
      <c r="CB346">
        <v>19</v>
      </c>
      <c r="CC346">
        <v>5</v>
      </c>
      <c r="CD346" s="27">
        <v>12</v>
      </c>
      <c r="CE346" s="27">
        <v>448.1</v>
      </c>
      <c r="CF346" s="27">
        <v>4</v>
      </c>
      <c r="CG346" s="27">
        <v>103.77</v>
      </c>
      <c r="CH346">
        <v>0</v>
      </c>
      <c r="CI346">
        <v>2</v>
      </c>
      <c r="CJ346">
        <v>62</v>
      </c>
      <c r="CK346">
        <v>0</v>
      </c>
      <c r="CL346" s="27">
        <v>25.55</v>
      </c>
      <c r="CM346" s="27">
        <v>3.2406373166497136</v>
      </c>
      <c r="CN346" s="27">
        <v>1572.15</v>
      </c>
      <c r="CO346" s="27">
        <v>7.360199388284296</v>
      </c>
      <c r="CP346">
        <v>1</v>
      </c>
      <c r="CQ346" s="27">
        <v>24.75</v>
      </c>
      <c r="CR346" s="27">
        <v>3.2088254890146994</v>
      </c>
      <c r="CS346" s="27">
        <v>1576.65</v>
      </c>
      <c r="CT346" s="27">
        <v>7.3630576219374735</v>
      </c>
      <c r="CU346">
        <v>0</v>
      </c>
      <c r="CV346" s="27">
        <v>0</v>
      </c>
      <c r="CW346" s="34" t="e">
        <v>#NULL!</v>
      </c>
      <c r="CX346" s="27">
        <v>0</v>
      </c>
      <c r="CY346" s="34" t="e">
        <v>#NULL!</v>
      </c>
      <c r="CZ346">
        <v>0</v>
      </c>
      <c r="DA346" s="27">
        <v>0</v>
      </c>
      <c r="DB346" s="34" t="e">
        <v>#NULL!</v>
      </c>
      <c r="DC346" s="27">
        <v>0</v>
      </c>
      <c r="DD346" s="34" t="e">
        <v>#NULL!</v>
      </c>
      <c r="DE346">
        <v>1</v>
      </c>
      <c r="DF346" s="27">
        <v>38.049999999999997</v>
      </c>
      <c r="DG346" s="27">
        <v>3.6389010843076948</v>
      </c>
      <c r="DH346" s="27">
        <v>2336.3000000000002</v>
      </c>
      <c r="DI346" s="27">
        <v>7.756323760359912</v>
      </c>
      <c r="DJ346">
        <v>1</v>
      </c>
      <c r="DK346">
        <v>0</v>
      </c>
      <c r="DL346">
        <v>1</v>
      </c>
      <c r="DM346">
        <v>1</v>
      </c>
      <c r="DN346">
        <v>1</v>
      </c>
      <c r="DO346">
        <v>1</v>
      </c>
      <c r="DP346">
        <v>1</v>
      </c>
      <c r="DQ346">
        <v>0</v>
      </c>
      <c r="DR346">
        <v>0</v>
      </c>
      <c r="DS346">
        <v>1</v>
      </c>
      <c r="DT346">
        <v>20</v>
      </c>
      <c r="DU346">
        <v>1</v>
      </c>
      <c r="DV346">
        <v>1</v>
      </c>
      <c r="DW346">
        <v>1</v>
      </c>
      <c r="DX346">
        <v>0</v>
      </c>
      <c r="DY346">
        <v>1</v>
      </c>
      <c r="DZ346">
        <v>0</v>
      </c>
      <c r="EA346">
        <v>1</v>
      </c>
      <c r="EB346">
        <v>1</v>
      </c>
      <c r="EC346">
        <v>1</v>
      </c>
      <c r="ED346">
        <v>0</v>
      </c>
      <c r="EE346">
        <v>0</v>
      </c>
      <c r="EF346">
        <v>0</v>
      </c>
      <c r="EG346" s="27">
        <v>6</v>
      </c>
    </row>
    <row r="347" spans="1:137" x14ac:dyDescent="0.35">
      <c r="A347">
        <v>346</v>
      </c>
      <c r="B347" t="s">
        <v>560</v>
      </c>
      <c r="C347">
        <v>5</v>
      </c>
      <c r="D347">
        <v>2</v>
      </c>
      <c r="E347">
        <v>1</v>
      </c>
      <c r="F347">
        <v>20</v>
      </c>
      <c r="G347">
        <v>2</v>
      </c>
      <c r="H347" t="s">
        <v>231</v>
      </c>
      <c r="I347">
        <v>16</v>
      </c>
      <c r="J347">
        <v>54</v>
      </c>
      <c r="K347">
        <v>15</v>
      </c>
      <c r="L347">
        <v>3</v>
      </c>
      <c r="M347">
        <v>2</v>
      </c>
      <c r="N347">
        <v>0</v>
      </c>
      <c r="O347">
        <v>0</v>
      </c>
      <c r="P347" s="27">
        <v>28</v>
      </c>
      <c r="Q347" s="33" t="str">
        <f t="shared" si="5"/>
        <v>Low</v>
      </c>
      <c r="R347">
        <v>1</v>
      </c>
      <c r="S347">
        <v>0</v>
      </c>
      <c r="T347" s="27">
        <v>3.3322045101752038</v>
      </c>
      <c r="U347">
        <v>2</v>
      </c>
      <c r="V347" s="27">
        <v>9.8000000000000007</v>
      </c>
      <c r="W347" s="27">
        <v>0.875336</v>
      </c>
      <c r="X347" s="27">
        <v>-0.13314746633365368</v>
      </c>
      <c r="Y347" s="27">
        <v>1.8686640000000003</v>
      </c>
      <c r="Z347" s="27">
        <v>0.6252237370310143</v>
      </c>
      <c r="AA347">
        <v>1</v>
      </c>
      <c r="AB347">
        <v>1</v>
      </c>
      <c r="AC347">
        <v>1</v>
      </c>
      <c r="AD347">
        <v>15</v>
      </c>
      <c r="AE347">
        <v>3</v>
      </c>
      <c r="AF347">
        <v>5</v>
      </c>
      <c r="AG347">
        <v>1</v>
      </c>
      <c r="AH347">
        <v>0</v>
      </c>
      <c r="AI347">
        <v>1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1</v>
      </c>
      <c r="AP347">
        <v>3</v>
      </c>
      <c r="AQ347">
        <v>1</v>
      </c>
      <c r="AR347">
        <v>1</v>
      </c>
      <c r="AS347">
        <v>2</v>
      </c>
      <c r="AT347">
        <v>1</v>
      </c>
      <c r="AU347">
        <v>0</v>
      </c>
      <c r="AV347" s="27">
        <v>13</v>
      </c>
      <c r="AW347">
        <v>1</v>
      </c>
      <c r="AX347">
        <v>1</v>
      </c>
      <c r="AY347">
        <v>0</v>
      </c>
      <c r="AZ347">
        <v>1</v>
      </c>
      <c r="BA347">
        <v>1</v>
      </c>
      <c r="BB347">
        <v>29</v>
      </c>
      <c r="BC347">
        <v>1</v>
      </c>
      <c r="BD347">
        <v>0</v>
      </c>
      <c r="BE347">
        <v>1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1</v>
      </c>
      <c r="BM347">
        <v>1</v>
      </c>
      <c r="BN347">
        <v>3</v>
      </c>
      <c r="BO347">
        <v>0</v>
      </c>
      <c r="BP347">
        <v>0</v>
      </c>
      <c r="BQ347">
        <v>1</v>
      </c>
      <c r="BR347">
        <v>1</v>
      </c>
      <c r="BS347">
        <v>3</v>
      </c>
      <c r="BT347">
        <v>1</v>
      </c>
      <c r="BU347">
        <v>0</v>
      </c>
      <c r="BV347">
        <v>2</v>
      </c>
      <c r="BW347">
        <v>2</v>
      </c>
      <c r="BX347">
        <v>3</v>
      </c>
      <c r="BY347">
        <v>4</v>
      </c>
      <c r="BZ347">
        <v>1</v>
      </c>
      <c r="CA347">
        <v>1</v>
      </c>
      <c r="CB347">
        <v>2</v>
      </c>
      <c r="CC347">
        <v>2</v>
      </c>
      <c r="CD347" s="27">
        <v>10</v>
      </c>
      <c r="CE347" s="27">
        <v>389.97</v>
      </c>
      <c r="CF347" s="27">
        <v>4</v>
      </c>
      <c r="CG347" s="27">
        <v>199.99</v>
      </c>
      <c r="CH347">
        <v>1</v>
      </c>
      <c r="CI347">
        <v>1</v>
      </c>
      <c r="CJ347">
        <v>14</v>
      </c>
      <c r="CK347">
        <v>0</v>
      </c>
      <c r="CL347" s="27">
        <v>5.4</v>
      </c>
      <c r="CM347" s="27">
        <v>1.6863989535702288</v>
      </c>
      <c r="CN347" s="27">
        <v>54.95</v>
      </c>
      <c r="CO347" s="27">
        <v>4.0064236808496307</v>
      </c>
      <c r="CP347">
        <v>1</v>
      </c>
      <c r="CQ347" s="27">
        <v>25.75</v>
      </c>
      <c r="CR347" s="27">
        <v>3.2484346271097451</v>
      </c>
      <c r="CS347" s="27">
        <v>349.75</v>
      </c>
      <c r="CT347" s="27">
        <v>5.8572186135455908</v>
      </c>
      <c r="CU347">
        <v>0</v>
      </c>
      <c r="CV347" s="27">
        <v>0</v>
      </c>
      <c r="CW347" s="34" t="e">
        <v>#NULL!</v>
      </c>
      <c r="CX347" s="27">
        <v>0</v>
      </c>
      <c r="CY347" s="34" t="e">
        <v>#NULL!</v>
      </c>
      <c r="CZ347">
        <v>1</v>
      </c>
      <c r="DA347" s="27">
        <v>16.75</v>
      </c>
      <c r="DB347" s="27">
        <v>2.8183982582710754</v>
      </c>
      <c r="DC347" s="27">
        <v>240</v>
      </c>
      <c r="DD347" s="27">
        <v>5.4806389233419912</v>
      </c>
      <c r="DE347">
        <v>0</v>
      </c>
      <c r="DF347" s="27">
        <v>0</v>
      </c>
      <c r="DG347" s="34" t="e">
        <v>#NULL!</v>
      </c>
      <c r="DH347" s="27">
        <v>0</v>
      </c>
      <c r="DI347" s="34" t="e">
        <v>#NULL!</v>
      </c>
      <c r="DJ347">
        <v>0</v>
      </c>
      <c r="DK347">
        <v>0</v>
      </c>
      <c r="DL347">
        <v>0</v>
      </c>
      <c r="DM347">
        <v>0</v>
      </c>
      <c r="DN347">
        <v>1</v>
      </c>
      <c r="DO347">
        <v>1</v>
      </c>
      <c r="DP347">
        <v>1</v>
      </c>
      <c r="DQ347">
        <v>1</v>
      </c>
      <c r="DR347">
        <v>0</v>
      </c>
      <c r="DS347">
        <v>1</v>
      </c>
      <c r="DT347">
        <v>21</v>
      </c>
      <c r="DU347">
        <v>1</v>
      </c>
      <c r="DV347">
        <v>1</v>
      </c>
      <c r="DW347">
        <v>1</v>
      </c>
      <c r="DX347">
        <v>0</v>
      </c>
      <c r="DY347">
        <v>0</v>
      </c>
      <c r="DZ347">
        <v>0</v>
      </c>
      <c r="EA347">
        <v>0</v>
      </c>
      <c r="EB347">
        <v>0</v>
      </c>
      <c r="EC347">
        <v>0</v>
      </c>
      <c r="ED347">
        <v>0</v>
      </c>
      <c r="EE347">
        <v>0</v>
      </c>
      <c r="EF347">
        <v>0</v>
      </c>
      <c r="EG347" s="27">
        <v>4</v>
      </c>
    </row>
    <row r="348" spans="1:137" x14ac:dyDescent="0.35">
      <c r="A348">
        <v>347</v>
      </c>
      <c r="B348" t="s">
        <v>561</v>
      </c>
      <c r="C348">
        <v>1</v>
      </c>
      <c r="D348">
        <v>3</v>
      </c>
      <c r="E348">
        <v>1</v>
      </c>
      <c r="F348">
        <v>64</v>
      </c>
      <c r="G348">
        <v>5</v>
      </c>
      <c r="H348" t="s">
        <v>223</v>
      </c>
      <c r="I348">
        <v>17</v>
      </c>
      <c r="J348">
        <v>49</v>
      </c>
      <c r="K348">
        <v>8</v>
      </c>
      <c r="L348">
        <v>1</v>
      </c>
      <c r="M348">
        <v>6</v>
      </c>
      <c r="N348">
        <v>0</v>
      </c>
      <c r="O348">
        <v>30</v>
      </c>
      <c r="P348" s="27">
        <v>143</v>
      </c>
      <c r="Q348" s="33" t="str">
        <f t="shared" si="5"/>
        <v>Low</v>
      </c>
      <c r="R348">
        <v>5</v>
      </c>
      <c r="S348">
        <v>0</v>
      </c>
      <c r="T348" s="27">
        <v>4.962844630259907</v>
      </c>
      <c r="U348">
        <v>5</v>
      </c>
      <c r="V348" s="27">
        <v>10</v>
      </c>
      <c r="W348" s="27">
        <v>0.24310000000000001</v>
      </c>
      <c r="X348" s="27">
        <v>-1.4142823976600594</v>
      </c>
      <c r="Y348" s="27">
        <v>14.056900000000001</v>
      </c>
      <c r="Z348" s="27">
        <v>2.6431133784308911</v>
      </c>
      <c r="AA348">
        <v>0</v>
      </c>
      <c r="AB348">
        <v>5</v>
      </c>
      <c r="AC348">
        <v>0</v>
      </c>
      <c r="AD348">
        <v>-1</v>
      </c>
      <c r="AE348">
        <v>-1</v>
      </c>
      <c r="AF348">
        <v>1</v>
      </c>
      <c r="AG348">
        <v>3</v>
      </c>
      <c r="AH348">
        <v>0</v>
      </c>
      <c r="AI348">
        <v>2</v>
      </c>
      <c r="AJ348">
        <v>1</v>
      </c>
      <c r="AK348">
        <v>0</v>
      </c>
      <c r="AL348">
        <v>0</v>
      </c>
      <c r="AM348">
        <v>0</v>
      </c>
      <c r="AN348">
        <v>0</v>
      </c>
      <c r="AO348">
        <v>1</v>
      </c>
      <c r="AP348">
        <v>1</v>
      </c>
      <c r="AQ348">
        <v>30</v>
      </c>
      <c r="AR348">
        <v>5</v>
      </c>
      <c r="AS348">
        <v>4</v>
      </c>
      <c r="AT348">
        <v>1</v>
      </c>
      <c r="AU348">
        <v>1</v>
      </c>
      <c r="AV348" s="27">
        <v>65.900000000000006</v>
      </c>
      <c r="AW348">
        <v>3</v>
      </c>
      <c r="AX348">
        <v>1</v>
      </c>
      <c r="AY348">
        <v>0</v>
      </c>
      <c r="AZ348">
        <v>1</v>
      </c>
      <c r="BA348">
        <v>1</v>
      </c>
      <c r="BB348">
        <v>26</v>
      </c>
      <c r="BC348">
        <v>1</v>
      </c>
      <c r="BD348">
        <v>0</v>
      </c>
      <c r="BE348">
        <v>0</v>
      </c>
      <c r="BF348">
        <v>1</v>
      </c>
      <c r="BG348">
        <v>1</v>
      </c>
      <c r="BH348">
        <v>1</v>
      </c>
      <c r="BI348">
        <v>0</v>
      </c>
      <c r="BJ348">
        <v>0</v>
      </c>
      <c r="BK348">
        <v>0</v>
      </c>
      <c r="BL348">
        <v>0</v>
      </c>
      <c r="BM348">
        <v>9</v>
      </c>
      <c r="BN348">
        <v>6</v>
      </c>
      <c r="BO348">
        <v>1</v>
      </c>
      <c r="BP348">
        <v>0</v>
      </c>
      <c r="BQ348">
        <v>1</v>
      </c>
      <c r="BR348">
        <v>4</v>
      </c>
      <c r="BS348">
        <v>3</v>
      </c>
      <c r="BT348">
        <v>4</v>
      </c>
      <c r="BU348">
        <v>0</v>
      </c>
      <c r="BV348">
        <v>33</v>
      </c>
      <c r="BW348">
        <v>5</v>
      </c>
      <c r="BX348">
        <v>1</v>
      </c>
      <c r="BY348">
        <v>4</v>
      </c>
      <c r="BZ348">
        <v>3</v>
      </c>
      <c r="CA348">
        <v>1</v>
      </c>
      <c r="CB348">
        <v>23</v>
      </c>
      <c r="CC348">
        <v>5</v>
      </c>
      <c r="CD348" s="27">
        <v>10</v>
      </c>
      <c r="CE348" s="27">
        <v>287.25</v>
      </c>
      <c r="CF348" s="27">
        <v>7</v>
      </c>
      <c r="CG348" s="27">
        <v>174.91</v>
      </c>
      <c r="CH348">
        <v>0</v>
      </c>
      <c r="CI348">
        <v>2</v>
      </c>
      <c r="CJ348">
        <v>61</v>
      </c>
      <c r="CK348">
        <v>0</v>
      </c>
      <c r="CL348" s="27">
        <v>18.95</v>
      </c>
      <c r="CM348" s="27">
        <v>2.9418039315284354</v>
      </c>
      <c r="CN348" s="27">
        <v>1178</v>
      </c>
      <c r="CO348" s="27">
        <v>7.0715733642115319</v>
      </c>
      <c r="CP348">
        <v>1</v>
      </c>
      <c r="CQ348" s="27">
        <v>27</v>
      </c>
      <c r="CR348" s="27">
        <v>3.2958368660043291</v>
      </c>
      <c r="CS348" s="27">
        <v>1711.9</v>
      </c>
      <c r="CT348" s="27">
        <v>7.4453591437807329</v>
      </c>
      <c r="CU348">
        <v>0</v>
      </c>
      <c r="CV348" s="27">
        <v>0</v>
      </c>
      <c r="CW348" s="34" t="e">
        <v>#NULL!</v>
      </c>
      <c r="CX348" s="27">
        <v>0</v>
      </c>
      <c r="CY348" s="34" t="e">
        <v>#NULL!</v>
      </c>
      <c r="CZ348">
        <v>1</v>
      </c>
      <c r="DA348" s="27">
        <v>16.75</v>
      </c>
      <c r="DB348" s="27">
        <v>2.8183982582710754</v>
      </c>
      <c r="DC348" s="27">
        <v>1075</v>
      </c>
      <c r="DD348" s="27">
        <v>6.9800759405617629</v>
      </c>
      <c r="DE348">
        <v>0</v>
      </c>
      <c r="DF348" s="27">
        <v>0</v>
      </c>
      <c r="DG348" s="34" t="e">
        <v>#NULL!</v>
      </c>
      <c r="DH348" s="27">
        <v>0</v>
      </c>
      <c r="DI348" s="34" t="e">
        <v>#NULL!</v>
      </c>
      <c r="DJ348">
        <v>0</v>
      </c>
      <c r="DK348">
        <v>0</v>
      </c>
      <c r="DL348">
        <v>0</v>
      </c>
      <c r="DM348">
        <v>0</v>
      </c>
      <c r="DN348">
        <v>1</v>
      </c>
      <c r="DO348">
        <v>0</v>
      </c>
      <c r="DP348">
        <v>1</v>
      </c>
      <c r="DQ348">
        <v>1</v>
      </c>
      <c r="DR348">
        <v>0</v>
      </c>
      <c r="DS348">
        <v>1</v>
      </c>
      <c r="DT348">
        <v>23</v>
      </c>
      <c r="DU348">
        <v>1</v>
      </c>
      <c r="DV348">
        <v>1</v>
      </c>
      <c r="DW348">
        <v>1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1</v>
      </c>
      <c r="ED348">
        <v>0</v>
      </c>
      <c r="EE348">
        <v>0</v>
      </c>
      <c r="EF348">
        <v>0</v>
      </c>
      <c r="EG348" s="27">
        <v>1</v>
      </c>
    </row>
    <row r="349" spans="1:137" x14ac:dyDescent="0.35">
      <c r="A349">
        <v>348</v>
      </c>
      <c r="B349" t="s">
        <v>562</v>
      </c>
      <c r="C349">
        <v>4</v>
      </c>
      <c r="D349">
        <v>3</v>
      </c>
      <c r="E349">
        <v>1</v>
      </c>
      <c r="F349">
        <v>66</v>
      </c>
      <c r="G349">
        <v>6</v>
      </c>
      <c r="H349" t="s">
        <v>210</v>
      </c>
      <c r="I349">
        <v>12</v>
      </c>
      <c r="J349">
        <v>63</v>
      </c>
      <c r="K349">
        <v>16</v>
      </c>
      <c r="L349">
        <v>3</v>
      </c>
      <c r="M349">
        <v>1</v>
      </c>
      <c r="N349">
        <v>0</v>
      </c>
      <c r="O349">
        <v>14</v>
      </c>
      <c r="P349" s="27">
        <v>80</v>
      </c>
      <c r="Q349" s="33" t="str">
        <f t="shared" si="5"/>
        <v>Low</v>
      </c>
      <c r="R349">
        <v>4</v>
      </c>
      <c r="S349">
        <v>0</v>
      </c>
      <c r="T349" s="27">
        <v>4.3820266346738812</v>
      </c>
      <c r="U349">
        <v>4</v>
      </c>
      <c r="V349" s="27">
        <v>17.899999999999999</v>
      </c>
      <c r="W349" s="27">
        <v>0.74463999999999997</v>
      </c>
      <c r="X349" s="27">
        <v>-0.29485439886821019</v>
      </c>
      <c r="Y349" s="27">
        <v>13.57536</v>
      </c>
      <c r="Z349" s="27">
        <v>2.6082563848053844</v>
      </c>
      <c r="AA349">
        <v>0</v>
      </c>
      <c r="AB349">
        <v>1</v>
      </c>
      <c r="AC349">
        <v>1</v>
      </c>
      <c r="AD349">
        <v>16</v>
      </c>
      <c r="AE349">
        <v>3</v>
      </c>
      <c r="AF349">
        <v>2</v>
      </c>
      <c r="AG349">
        <v>4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4</v>
      </c>
      <c r="AO349">
        <v>1</v>
      </c>
      <c r="AP349">
        <v>1</v>
      </c>
      <c r="AQ349">
        <v>27</v>
      </c>
      <c r="AR349">
        <v>5</v>
      </c>
      <c r="AS349">
        <v>4</v>
      </c>
      <c r="AT349">
        <v>1</v>
      </c>
      <c r="AU349">
        <v>1</v>
      </c>
      <c r="AV349" s="27">
        <v>49.1</v>
      </c>
      <c r="AW349">
        <v>3</v>
      </c>
      <c r="AX349">
        <v>0</v>
      </c>
      <c r="AY349">
        <v>1</v>
      </c>
      <c r="AZ349">
        <v>1</v>
      </c>
      <c r="BA349">
        <v>1</v>
      </c>
      <c r="BB349">
        <v>28</v>
      </c>
      <c r="BC349">
        <v>1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1</v>
      </c>
      <c r="BJ349">
        <v>0</v>
      </c>
      <c r="BK349">
        <v>0</v>
      </c>
      <c r="BL349">
        <v>1</v>
      </c>
      <c r="BM349">
        <v>9</v>
      </c>
      <c r="BN349">
        <v>6</v>
      </c>
      <c r="BO349">
        <v>1</v>
      </c>
      <c r="BP349">
        <v>1</v>
      </c>
      <c r="BQ349">
        <v>1</v>
      </c>
      <c r="BR349">
        <v>4</v>
      </c>
      <c r="BS349">
        <v>3</v>
      </c>
      <c r="BT349">
        <v>3</v>
      </c>
      <c r="BU349">
        <v>0</v>
      </c>
      <c r="BV349">
        <v>31</v>
      </c>
      <c r="BW349">
        <v>5</v>
      </c>
      <c r="BX349">
        <v>1</v>
      </c>
      <c r="BY349">
        <v>4</v>
      </c>
      <c r="BZ349">
        <v>4</v>
      </c>
      <c r="CA349">
        <v>0</v>
      </c>
      <c r="CB349">
        <v>27</v>
      </c>
      <c r="CC349">
        <v>5</v>
      </c>
      <c r="CD349" s="27">
        <v>6</v>
      </c>
      <c r="CE349" s="27">
        <v>144.04</v>
      </c>
      <c r="CF349" s="27">
        <v>2</v>
      </c>
      <c r="CG349" s="27">
        <v>67.73</v>
      </c>
      <c r="CH349">
        <v>0</v>
      </c>
      <c r="CI349">
        <v>2</v>
      </c>
      <c r="CJ349">
        <v>68</v>
      </c>
      <c r="CK349">
        <v>0</v>
      </c>
      <c r="CL349" s="27">
        <v>19.55</v>
      </c>
      <c r="CM349" s="27">
        <v>2.972975286431375</v>
      </c>
      <c r="CN349" s="27">
        <v>1222.8499999999999</v>
      </c>
      <c r="CO349" s="27">
        <v>7.1089394789419194</v>
      </c>
      <c r="CP349">
        <v>0</v>
      </c>
      <c r="CQ349" s="27">
        <v>0</v>
      </c>
      <c r="CR349" s="34" t="e">
        <v>#NULL!</v>
      </c>
      <c r="CS349" s="27">
        <v>0</v>
      </c>
      <c r="CT349" s="34" t="e">
        <v>#NULL!</v>
      </c>
      <c r="CU349">
        <v>0</v>
      </c>
      <c r="CV349" s="27">
        <v>0</v>
      </c>
      <c r="CW349" s="34" t="e">
        <v>#NULL!</v>
      </c>
      <c r="CX349" s="27">
        <v>0</v>
      </c>
      <c r="CY349" s="34" t="e">
        <v>#NULL!</v>
      </c>
      <c r="CZ349">
        <v>1</v>
      </c>
      <c r="DA349" s="27">
        <v>39.5</v>
      </c>
      <c r="DB349" s="27">
        <v>3.6763006719070761</v>
      </c>
      <c r="DC349" s="27">
        <v>2715</v>
      </c>
      <c r="DD349" s="27">
        <v>7.9065472323680357</v>
      </c>
      <c r="DE349">
        <v>0</v>
      </c>
      <c r="DF349" s="27">
        <v>0</v>
      </c>
      <c r="DG349" s="34" t="e">
        <v>#NULL!</v>
      </c>
      <c r="DH349" s="27">
        <v>0</v>
      </c>
      <c r="DI349" s="34" t="e">
        <v>#NULL!</v>
      </c>
      <c r="DJ349">
        <v>1</v>
      </c>
      <c r="DK349">
        <v>0</v>
      </c>
      <c r="DL349">
        <v>0</v>
      </c>
      <c r="DM349">
        <v>0</v>
      </c>
      <c r="DN349">
        <v>1</v>
      </c>
      <c r="DO349">
        <v>1</v>
      </c>
      <c r="DP349">
        <v>1</v>
      </c>
      <c r="DQ349">
        <v>1</v>
      </c>
      <c r="DR349">
        <v>0</v>
      </c>
      <c r="DS349">
        <v>1</v>
      </c>
      <c r="DT349">
        <v>22</v>
      </c>
      <c r="DU349">
        <v>1</v>
      </c>
      <c r="DV349">
        <v>1</v>
      </c>
      <c r="DW349">
        <v>1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1</v>
      </c>
      <c r="ED349">
        <v>0</v>
      </c>
      <c r="EE349">
        <v>0</v>
      </c>
      <c r="EF349">
        <v>0</v>
      </c>
      <c r="EG349" s="27">
        <v>7</v>
      </c>
    </row>
    <row r="350" spans="1:137" x14ac:dyDescent="0.35">
      <c r="A350">
        <v>349</v>
      </c>
      <c r="B350" t="s">
        <v>563</v>
      </c>
      <c r="C350">
        <v>2</v>
      </c>
      <c r="D350">
        <v>3</v>
      </c>
      <c r="E350">
        <v>1</v>
      </c>
      <c r="F350">
        <v>59</v>
      </c>
      <c r="G350">
        <v>5</v>
      </c>
      <c r="H350" t="s">
        <v>210</v>
      </c>
      <c r="I350">
        <v>17</v>
      </c>
      <c r="J350">
        <v>52</v>
      </c>
      <c r="K350">
        <v>17</v>
      </c>
      <c r="L350">
        <v>4</v>
      </c>
      <c r="M350">
        <v>2</v>
      </c>
      <c r="N350">
        <v>0</v>
      </c>
      <c r="O350">
        <v>5</v>
      </c>
      <c r="P350" s="27">
        <v>18</v>
      </c>
      <c r="Q350" s="33" t="str">
        <f t="shared" si="5"/>
        <v>Low</v>
      </c>
      <c r="R350">
        <v>2</v>
      </c>
      <c r="S350">
        <v>0</v>
      </c>
      <c r="T350" s="27">
        <v>2.8903717578961645</v>
      </c>
      <c r="U350">
        <v>1</v>
      </c>
      <c r="V350" s="27">
        <v>8.7999999999999989</v>
      </c>
      <c r="W350" s="27">
        <v>1.1658239999999997</v>
      </c>
      <c r="X350" s="27">
        <v>0.15342813313897308</v>
      </c>
      <c r="Y350" s="27">
        <v>0.4181760000000001</v>
      </c>
      <c r="Z350" s="27">
        <v>-0.8718528824435865</v>
      </c>
      <c r="AA350">
        <v>0</v>
      </c>
      <c r="AB350">
        <v>4</v>
      </c>
      <c r="AC350">
        <v>0</v>
      </c>
      <c r="AD350">
        <v>-1</v>
      </c>
      <c r="AE350">
        <v>-1</v>
      </c>
      <c r="AF350">
        <v>1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1</v>
      </c>
      <c r="AP350">
        <v>1</v>
      </c>
      <c r="AQ350">
        <v>24</v>
      </c>
      <c r="AR350">
        <v>4</v>
      </c>
      <c r="AS350">
        <v>3</v>
      </c>
      <c r="AT350">
        <v>1</v>
      </c>
      <c r="AU350">
        <v>0</v>
      </c>
      <c r="AV350" s="27">
        <v>8</v>
      </c>
      <c r="AW350">
        <v>1</v>
      </c>
      <c r="AX350">
        <v>0</v>
      </c>
      <c r="AY350">
        <v>1</v>
      </c>
      <c r="AZ350">
        <v>1</v>
      </c>
      <c r="BA350">
        <v>1</v>
      </c>
      <c r="BB350">
        <v>37</v>
      </c>
      <c r="BC350">
        <v>1</v>
      </c>
      <c r="BD350">
        <v>0</v>
      </c>
      <c r="BE350">
        <v>1</v>
      </c>
      <c r="BF350">
        <v>0</v>
      </c>
      <c r="BG350">
        <v>1</v>
      </c>
      <c r="BH350">
        <v>1</v>
      </c>
      <c r="BI350">
        <v>0</v>
      </c>
      <c r="BJ350">
        <v>1</v>
      </c>
      <c r="BK350">
        <v>0</v>
      </c>
      <c r="BL350">
        <v>0</v>
      </c>
      <c r="BM350">
        <v>9</v>
      </c>
      <c r="BN350">
        <v>4</v>
      </c>
      <c r="BO350">
        <v>0</v>
      </c>
      <c r="BP350">
        <v>0</v>
      </c>
      <c r="BQ350">
        <v>1</v>
      </c>
      <c r="BR350">
        <v>3</v>
      </c>
      <c r="BS350">
        <v>3</v>
      </c>
      <c r="BT350">
        <v>2</v>
      </c>
      <c r="BU350">
        <v>0</v>
      </c>
      <c r="BV350">
        <v>22</v>
      </c>
      <c r="BW350">
        <v>5</v>
      </c>
      <c r="BX350">
        <v>4</v>
      </c>
      <c r="BY350">
        <v>3</v>
      </c>
      <c r="BZ350">
        <v>4</v>
      </c>
      <c r="CA350">
        <v>0</v>
      </c>
      <c r="CB350">
        <v>27</v>
      </c>
      <c r="CC350">
        <v>5</v>
      </c>
      <c r="CD350" s="27">
        <v>12</v>
      </c>
      <c r="CE350" s="27">
        <v>289.3</v>
      </c>
      <c r="CF350" s="27">
        <v>9</v>
      </c>
      <c r="CG350" s="27">
        <v>103.96000000000001</v>
      </c>
      <c r="CH350">
        <v>0</v>
      </c>
      <c r="CI350">
        <v>3</v>
      </c>
      <c r="CJ350">
        <v>66</v>
      </c>
      <c r="CK350">
        <v>0</v>
      </c>
      <c r="CL350" s="27">
        <v>24.2</v>
      </c>
      <c r="CM350" s="27">
        <v>3.1863526331626408</v>
      </c>
      <c r="CN350" s="27">
        <v>1665.8</v>
      </c>
      <c r="CO350" s="27">
        <v>7.41806076750124</v>
      </c>
      <c r="CP350">
        <v>0</v>
      </c>
      <c r="CQ350" s="27">
        <v>0</v>
      </c>
      <c r="CR350" s="34" t="e">
        <v>#NULL!</v>
      </c>
      <c r="CS350" s="27">
        <v>0</v>
      </c>
      <c r="CT350" s="34" t="e">
        <v>#NULL!</v>
      </c>
      <c r="CU350">
        <v>0</v>
      </c>
      <c r="CV350" s="27">
        <v>0</v>
      </c>
      <c r="CW350" s="34" t="e">
        <v>#NULL!</v>
      </c>
      <c r="CX350" s="27">
        <v>0</v>
      </c>
      <c r="CY350" s="34" t="e">
        <v>#NULL!</v>
      </c>
      <c r="CZ350">
        <v>1</v>
      </c>
      <c r="DA350" s="27">
        <v>22.75</v>
      </c>
      <c r="DB350" s="27">
        <v>3.1245651453969594</v>
      </c>
      <c r="DC350" s="27">
        <v>1390</v>
      </c>
      <c r="DD350" s="27">
        <v>7.2370590261247374</v>
      </c>
      <c r="DE350">
        <v>0</v>
      </c>
      <c r="DF350" s="27">
        <v>0</v>
      </c>
      <c r="DG350" s="34" t="e">
        <v>#NULL!</v>
      </c>
      <c r="DH350" s="27">
        <v>0</v>
      </c>
      <c r="DI350" s="34" t="e">
        <v>#NULL!</v>
      </c>
      <c r="DJ350">
        <v>1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1</v>
      </c>
      <c r="DR350">
        <v>0</v>
      </c>
      <c r="DS350">
        <v>1</v>
      </c>
      <c r="DT350">
        <v>18</v>
      </c>
      <c r="DU350">
        <v>1</v>
      </c>
      <c r="DV350">
        <v>1</v>
      </c>
      <c r="DW350">
        <v>1</v>
      </c>
      <c r="DX350">
        <v>0</v>
      </c>
      <c r="DY350">
        <v>0</v>
      </c>
      <c r="DZ350">
        <v>0</v>
      </c>
      <c r="EA350">
        <v>1</v>
      </c>
      <c r="EB350">
        <v>0</v>
      </c>
      <c r="EC350">
        <v>1</v>
      </c>
      <c r="ED350">
        <v>0</v>
      </c>
      <c r="EE350">
        <v>0</v>
      </c>
      <c r="EF350">
        <v>0</v>
      </c>
      <c r="EG350" s="27">
        <v>7</v>
      </c>
    </row>
    <row r="351" spans="1:137" x14ac:dyDescent="0.35">
      <c r="A351">
        <v>350</v>
      </c>
      <c r="B351" t="s">
        <v>564</v>
      </c>
      <c r="C351">
        <v>5</v>
      </c>
      <c r="D351">
        <v>5</v>
      </c>
      <c r="E351">
        <v>1</v>
      </c>
      <c r="F351">
        <v>54</v>
      </c>
      <c r="G351">
        <v>5</v>
      </c>
      <c r="H351" t="s">
        <v>225</v>
      </c>
      <c r="I351">
        <v>14</v>
      </c>
      <c r="J351">
        <v>48</v>
      </c>
      <c r="K351">
        <v>12</v>
      </c>
      <c r="L351">
        <v>2</v>
      </c>
      <c r="M351">
        <v>2</v>
      </c>
      <c r="N351">
        <v>0</v>
      </c>
      <c r="O351">
        <v>8</v>
      </c>
      <c r="P351" s="27">
        <v>41</v>
      </c>
      <c r="Q351" s="33" t="str">
        <f t="shared" si="5"/>
        <v>Low</v>
      </c>
      <c r="R351">
        <v>3</v>
      </c>
      <c r="S351">
        <v>0</v>
      </c>
      <c r="T351" s="27">
        <v>3.713572066704308</v>
      </c>
      <c r="U351">
        <v>2</v>
      </c>
      <c r="V351" s="27">
        <v>8.6999999999999993</v>
      </c>
      <c r="W351" s="27">
        <v>0.60995699999999997</v>
      </c>
      <c r="X351" s="27">
        <v>-0.49436681610272276</v>
      </c>
      <c r="Y351" s="27">
        <v>2.9570429999999996</v>
      </c>
      <c r="Z351" s="27">
        <v>1.0841897825299123</v>
      </c>
      <c r="AA351">
        <v>0</v>
      </c>
      <c r="AB351">
        <v>3</v>
      </c>
      <c r="AC351">
        <v>0</v>
      </c>
      <c r="AD351">
        <v>-1</v>
      </c>
      <c r="AE351">
        <v>-1</v>
      </c>
      <c r="AF351">
        <v>1</v>
      </c>
      <c r="AG351">
        <v>8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8</v>
      </c>
      <c r="AO351">
        <v>1</v>
      </c>
      <c r="AP351">
        <v>3</v>
      </c>
      <c r="AQ351">
        <v>17</v>
      </c>
      <c r="AR351">
        <v>4</v>
      </c>
      <c r="AS351">
        <v>2</v>
      </c>
      <c r="AT351">
        <v>1</v>
      </c>
      <c r="AU351">
        <v>0</v>
      </c>
      <c r="AV351" s="27">
        <v>20.100000000000001</v>
      </c>
      <c r="AW351">
        <v>2</v>
      </c>
      <c r="AX351">
        <v>0</v>
      </c>
      <c r="AY351">
        <v>0</v>
      </c>
      <c r="AZ351">
        <v>1</v>
      </c>
      <c r="BA351">
        <v>1</v>
      </c>
      <c r="BB351">
        <v>31</v>
      </c>
      <c r="BC351">
        <v>1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9</v>
      </c>
      <c r="BN351">
        <v>4</v>
      </c>
      <c r="BO351">
        <v>0</v>
      </c>
      <c r="BP351">
        <v>0</v>
      </c>
      <c r="BQ351">
        <v>1</v>
      </c>
      <c r="BR351">
        <v>3</v>
      </c>
      <c r="BS351">
        <v>2</v>
      </c>
      <c r="BT351">
        <v>2</v>
      </c>
      <c r="BU351">
        <v>0</v>
      </c>
      <c r="BV351">
        <v>26</v>
      </c>
      <c r="BW351">
        <v>5</v>
      </c>
      <c r="BX351">
        <v>2</v>
      </c>
      <c r="BY351">
        <v>4</v>
      </c>
      <c r="BZ351">
        <v>1</v>
      </c>
      <c r="CA351">
        <v>0</v>
      </c>
      <c r="CB351">
        <v>19</v>
      </c>
      <c r="CC351">
        <v>5</v>
      </c>
      <c r="CD351" s="27">
        <v>3</v>
      </c>
      <c r="CE351" s="27">
        <v>102.55</v>
      </c>
      <c r="CF351" s="27">
        <v>8</v>
      </c>
      <c r="CG351" s="27">
        <v>241.20000000000002</v>
      </c>
      <c r="CH351">
        <v>1</v>
      </c>
      <c r="CI351">
        <v>1</v>
      </c>
      <c r="CJ351">
        <v>45</v>
      </c>
      <c r="CK351">
        <v>0</v>
      </c>
      <c r="CL351" s="27">
        <v>15.65</v>
      </c>
      <c r="CM351" s="27">
        <v>2.7504709169861621</v>
      </c>
      <c r="CN351" s="27">
        <v>745.2</v>
      </c>
      <c r="CO351" s="27">
        <v>6.6136526387274337</v>
      </c>
      <c r="CP351">
        <v>0</v>
      </c>
      <c r="CQ351" s="27">
        <v>0</v>
      </c>
      <c r="CR351" s="34" t="e">
        <v>#NULL!</v>
      </c>
      <c r="CS351" s="27">
        <v>0</v>
      </c>
      <c r="CT351" s="34" t="e">
        <v>#NULL!</v>
      </c>
      <c r="CU351">
        <v>0</v>
      </c>
      <c r="CV351" s="27">
        <v>0</v>
      </c>
      <c r="CW351" s="34" t="e">
        <v>#NULL!</v>
      </c>
      <c r="CX351" s="27">
        <v>0</v>
      </c>
      <c r="CY351" s="34" t="e">
        <v>#NULL!</v>
      </c>
      <c r="CZ351">
        <v>0</v>
      </c>
      <c r="DA351" s="27">
        <v>0</v>
      </c>
      <c r="DB351" s="34" t="e">
        <v>#NULL!</v>
      </c>
      <c r="DC351" s="27">
        <v>0</v>
      </c>
      <c r="DD351" s="34" t="e">
        <v>#NULL!</v>
      </c>
      <c r="DE351">
        <v>0</v>
      </c>
      <c r="DF351" s="27">
        <v>0</v>
      </c>
      <c r="DG351" s="34" t="e">
        <v>#NULL!</v>
      </c>
      <c r="DH351" s="27">
        <v>0</v>
      </c>
      <c r="DI351" s="34" t="e">
        <v>#NULL!</v>
      </c>
      <c r="DJ351">
        <v>1</v>
      </c>
      <c r="DK351">
        <v>0</v>
      </c>
      <c r="DL351">
        <v>0</v>
      </c>
      <c r="DM351">
        <v>0</v>
      </c>
      <c r="DN351">
        <v>0</v>
      </c>
      <c r="DO351">
        <v>0</v>
      </c>
      <c r="DP351">
        <v>0</v>
      </c>
      <c r="DQ351">
        <v>0</v>
      </c>
      <c r="DR351">
        <v>0</v>
      </c>
      <c r="DS351">
        <v>1</v>
      </c>
      <c r="DT351">
        <v>20</v>
      </c>
      <c r="DU351">
        <v>1</v>
      </c>
      <c r="DV351">
        <v>1</v>
      </c>
      <c r="DW351">
        <v>1</v>
      </c>
      <c r="DX351">
        <v>0</v>
      </c>
      <c r="DY351">
        <v>0</v>
      </c>
      <c r="DZ351">
        <v>0</v>
      </c>
      <c r="EA351">
        <v>0</v>
      </c>
      <c r="EB351">
        <v>0</v>
      </c>
      <c r="EC351">
        <v>1</v>
      </c>
      <c r="ED351">
        <v>0</v>
      </c>
      <c r="EE351">
        <v>0</v>
      </c>
      <c r="EF351">
        <v>0</v>
      </c>
      <c r="EG351" s="27">
        <v>12</v>
      </c>
    </row>
    <row r="352" spans="1:137" x14ac:dyDescent="0.35">
      <c r="A352">
        <v>351</v>
      </c>
      <c r="B352" t="s">
        <v>565</v>
      </c>
      <c r="C352">
        <v>4</v>
      </c>
      <c r="D352">
        <v>1</v>
      </c>
      <c r="E352">
        <v>1</v>
      </c>
      <c r="F352">
        <v>55</v>
      </c>
      <c r="G352">
        <v>5</v>
      </c>
      <c r="H352" t="s">
        <v>247</v>
      </c>
      <c r="I352">
        <v>18</v>
      </c>
      <c r="J352">
        <v>39</v>
      </c>
      <c r="K352">
        <v>13</v>
      </c>
      <c r="L352">
        <v>2</v>
      </c>
      <c r="M352">
        <v>2</v>
      </c>
      <c r="N352">
        <v>0</v>
      </c>
      <c r="O352">
        <v>5</v>
      </c>
      <c r="P352" s="27">
        <v>32</v>
      </c>
      <c r="Q352" s="33" t="str">
        <f t="shared" si="5"/>
        <v>Low</v>
      </c>
      <c r="R352">
        <v>2</v>
      </c>
      <c r="S352">
        <v>0</v>
      </c>
      <c r="T352" s="27">
        <v>3.4657359027997265</v>
      </c>
      <c r="U352">
        <v>2</v>
      </c>
      <c r="V352" s="27">
        <v>20.9</v>
      </c>
      <c r="W352" s="27">
        <v>1.7255039999999999</v>
      </c>
      <c r="X352" s="27">
        <v>0.54551918172188085</v>
      </c>
      <c r="Y352" s="27">
        <v>4.9624959999999998</v>
      </c>
      <c r="Z352" s="27">
        <v>1.6019088399676438</v>
      </c>
      <c r="AA352">
        <v>0</v>
      </c>
      <c r="AB352">
        <v>2</v>
      </c>
      <c r="AC352">
        <v>1</v>
      </c>
      <c r="AD352">
        <v>14</v>
      </c>
      <c r="AE352">
        <v>2</v>
      </c>
      <c r="AF352">
        <v>3</v>
      </c>
      <c r="AG352">
        <v>6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6</v>
      </c>
      <c r="AO352">
        <v>0</v>
      </c>
      <c r="AP352">
        <v>2</v>
      </c>
      <c r="AQ352">
        <v>22</v>
      </c>
      <c r="AR352">
        <v>4</v>
      </c>
      <c r="AS352">
        <v>2</v>
      </c>
      <c r="AT352">
        <v>0</v>
      </c>
      <c r="AU352">
        <v>1</v>
      </c>
      <c r="AV352" s="27">
        <v>16.3</v>
      </c>
      <c r="AW352">
        <v>1</v>
      </c>
      <c r="AX352">
        <v>0</v>
      </c>
      <c r="AY352">
        <v>1</v>
      </c>
      <c r="AZ352">
        <v>1</v>
      </c>
      <c r="BA352">
        <v>1</v>
      </c>
      <c r="BB352">
        <v>12</v>
      </c>
      <c r="BC352">
        <v>1</v>
      </c>
      <c r="BD352">
        <v>0</v>
      </c>
      <c r="BE352">
        <v>0</v>
      </c>
      <c r="BF352">
        <v>1</v>
      </c>
      <c r="BG352">
        <v>0</v>
      </c>
      <c r="BH352">
        <v>1</v>
      </c>
      <c r="BI352">
        <v>0</v>
      </c>
      <c r="BJ352">
        <v>0</v>
      </c>
      <c r="BK352">
        <v>0</v>
      </c>
      <c r="BL352">
        <v>0</v>
      </c>
      <c r="BM352">
        <v>9</v>
      </c>
      <c r="BN352">
        <v>6</v>
      </c>
      <c r="BO352">
        <v>0</v>
      </c>
      <c r="BP352">
        <v>1</v>
      </c>
      <c r="BQ352">
        <v>0</v>
      </c>
      <c r="BR352">
        <v>4</v>
      </c>
      <c r="BS352">
        <v>1</v>
      </c>
      <c r="BT352">
        <v>3</v>
      </c>
      <c r="BU352">
        <v>0</v>
      </c>
      <c r="BV352">
        <v>6</v>
      </c>
      <c r="BW352">
        <v>3</v>
      </c>
      <c r="BX352">
        <v>3</v>
      </c>
      <c r="BY352">
        <v>3</v>
      </c>
      <c r="BZ352">
        <v>4</v>
      </c>
      <c r="CA352">
        <v>0</v>
      </c>
      <c r="CB352">
        <v>5</v>
      </c>
      <c r="CC352">
        <v>2</v>
      </c>
      <c r="CD352" s="27">
        <v>14</v>
      </c>
      <c r="CE352" s="27">
        <v>217</v>
      </c>
      <c r="CF352" s="27">
        <v>3</v>
      </c>
      <c r="CG352" s="27">
        <v>73.290000000000006</v>
      </c>
      <c r="CH352">
        <v>0</v>
      </c>
      <c r="CI352">
        <v>2</v>
      </c>
      <c r="CJ352">
        <v>14</v>
      </c>
      <c r="CK352">
        <v>1</v>
      </c>
      <c r="CL352" s="27">
        <v>5.65</v>
      </c>
      <c r="CM352" s="27">
        <v>1.7316555451583497</v>
      </c>
      <c r="CN352" s="27">
        <v>73.650000000000006</v>
      </c>
      <c r="CO352" s="27">
        <v>4.2993241429086391</v>
      </c>
      <c r="CP352">
        <v>1</v>
      </c>
      <c r="CQ352" s="27">
        <v>37.75</v>
      </c>
      <c r="CR352" s="27">
        <v>3.6309854756950335</v>
      </c>
      <c r="CS352" s="27">
        <v>484.55</v>
      </c>
      <c r="CT352" s="27">
        <v>6.1832206251805593</v>
      </c>
      <c r="CU352">
        <v>0</v>
      </c>
      <c r="CV352" s="27">
        <v>0</v>
      </c>
      <c r="CW352" s="34" t="e">
        <v>#NULL!</v>
      </c>
      <c r="CX352" s="27">
        <v>0</v>
      </c>
      <c r="CY352" s="34" t="e">
        <v>#NULL!</v>
      </c>
      <c r="CZ352">
        <v>1</v>
      </c>
      <c r="DA352" s="27">
        <v>29.5</v>
      </c>
      <c r="DB352" s="27">
        <v>3.3843902633457743</v>
      </c>
      <c r="DC352" s="27">
        <v>410</v>
      </c>
      <c r="DD352" s="27">
        <v>6.0161571596983539</v>
      </c>
      <c r="DE352">
        <v>0</v>
      </c>
      <c r="DF352" s="27">
        <v>0</v>
      </c>
      <c r="DG352" s="34" t="e">
        <v>#NULL!</v>
      </c>
      <c r="DH352" s="27">
        <v>0</v>
      </c>
      <c r="DI352" s="34" t="e">
        <v>#NULL!</v>
      </c>
      <c r="DJ352">
        <v>0</v>
      </c>
      <c r="DK352">
        <v>1</v>
      </c>
      <c r="DL352">
        <v>0</v>
      </c>
      <c r="DM352">
        <v>0</v>
      </c>
      <c r="DN352">
        <v>1</v>
      </c>
      <c r="DO352">
        <v>1</v>
      </c>
      <c r="DP352">
        <v>1</v>
      </c>
      <c r="DQ352">
        <v>1</v>
      </c>
      <c r="DR352">
        <v>0</v>
      </c>
      <c r="DS352">
        <v>1</v>
      </c>
      <c r="DT352">
        <v>12</v>
      </c>
      <c r="DU352">
        <v>1</v>
      </c>
      <c r="DV352">
        <v>1</v>
      </c>
      <c r="DW352">
        <v>1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1</v>
      </c>
      <c r="ED352">
        <v>0</v>
      </c>
      <c r="EE352">
        <v>0</v>
      </c>
      <c r="EF352">
        <v>0</v>
      </c>
      <c r="EG352" s="27">
        <v>2</v>
      </c>
    </row>
    <row r="353" spans="1:137" x14ac:dyDescent="0.35">
      <c r="A353">
        <v>352</v>
      </c>
      <c r="B353" t="s">
        <v>566</v>
      </c>
      <c r="C353">
        <v>5</v>
      </c>
      <c r="D353">
        <v>2</v>
      </c>
      <c r="E353">
        <v>0</v>
      </c>
      <c r="F353">
        <v>71</v>
      </c>
      <c r="G353">
        <v>6</v>
      </c>
      <c r="H353" t="s">
        <v>215</v>
      </c>
      <c r="I353">
        <v>13</v>
      </c>
      <c r="J353">
        <v>57</v>
      </c>
      <c r="K353">
        <v>17</v>
      </c>
      <c r="L353">
        <v>4</v>
      </c>
      <c r="M353">
        <v>1</v>
      </c>
      <c r="N353">
        <v>1</v>
      </c>
      <c r="O353">
        <v>19</v>
      </c>
      <c r="P353" s="27">
        <v>310</v>
      </c>
      <c r="Q353" s="33" t="str">
        <f t="shared" si="5"/>
        <v>Medium</v>
      </c>
      <c r="R353">
        <v>5</v>
      </c>
      <c r="S353">
        <v>0</v>
      </c>
      <c r="T353" s="27">
        <v>5.7365722974791922</v>
      </c>
      <c r="U353">
        <v>5</v>
      </c>
      <c r="V353" s="27">
        <v>14.2</v>
      </c>
      <c r="W353" s="27">
        <v>7.6594799999999994</v>
      </c>
      <c r="X353" s="27">
        <v>2.0359440963307076</v>
      </c>
      <c r="Y353" s="27">
        <v>36.360519999999994</v>
      </c>
      <c r="Z353" s="27">
        <v>3.5934835706371566</v>
      </c>
      <c r="AA353">
        <v>0</v>
      </c>
      <c r="AB353">
        <v>3</v>
      </c>
      <c r="AC353">
        <v>1</v>
      </c>
      <c r="AD353">
        <v>14</v>
      </c>
      <c r="AE353">
        <v>2</v>
      </c>
      <c r="AF353">
        <v>2</v>
      </c>
      <c r="AG353">
        <v>9</v>
      </c>
      <c r="AH353">
        <v>1</v>
      </c>
      <c r="AI353">
        <v>1</v>
      </c>
      <c r="AJ353">
        <v>0</v>
      </c>
      <c r="AK353">
        <v>0</v>
      </c>
      <c r="AL353">
        <v>0</v>
      </c>
      <c r="AM353">
        <v>0</v>
      </c>
      <c r="AN353">
        <v>7</v>
      </c>
      <c r="AO353">
        <v>1</v>
      </c>
      <c r="AP353">
        <v>1</v>
      </c>
      <c r="AQ353">
        <v>44</v>
      </c>
      <c r="AR353">
        <v>5</v>
      </c>
      <c r="AS353">
        <v>3</v>
      </c>
      <c r="AT353">
        <v>1</v>
      </c>
      <c r="AU353">
        <v>1</v>
      </c>
      <c r="AV353" s="27">
        <v>88.600000000000009</v>
      </c>
      <c r="AW353">
        <v>3</v>
      </c>
      <c r="AX353">
        <v>1</v>
      </c>
      <c r="AY353">
        <v>0</v>
      </c>
      <c r="AZ353">
        <v>1</v>
      </c>
      <c r="BA353">
        <v>1</v>
      </c>
      <c r="BB353">
        <v>24</v>
      </c>
      <c r="BC353">
        <v>1</v>
      </c>
      <c r="BD353">
        <v>1</v>
      </c>
      <c r="BE353">
        <v>0</v>
      </c>
      <c r="BF353">
        <v>0</v>
      </c>
      <c r="BG353">
        <v>1</v>
      </c>
      <c r="BH353">
        <v>0</v>
      </c>
      <c r="BI353">
        <v>0</v>
      </c>
      <c r="BJ353">
        <v>1</v>
      </c>
      <c r="BK353">
        <v>0</v>
      </c>
      <c r="BL353">
        <v>1</v>
      </c>
      <c r="BM353">
        <v>2</v>
      </c>
      <c r="BN353">
        <v>3</v>
      </c>
      <c r="BO353">
        <v>1</v>
      </c>
      <c r="BP353">
        <v>1</v>
      </c>
      <c r="BQ353">
        <v>1</v>
      </c>
      <c r="BR353">
        <v>1</v>
      </c>
      <c r="BS353">
        <v>3</v>
      </c>
      <c r="BT353">
        <v>3</v>
      </c>
      <c r="BU353">
        <v>1</v>
      </c>
      <c r="BV353">
        <v>36</v>
      </c>
      <c r="BW353">
        <v>5</v>
      </c>
      <c r="BX353">
        <v>4</v>
      </c>
      <c r="BY353">
        <v>2</v>
      </c>
      <c r="BZ353">
        <v>4</v>
      </c>
      <c r="CA353">
        <v>0</v>
      </c>
      <c r="CB353">
        <v>28</v>
      </c>
      <c r="CC353">
        <v>5</v>
      </c>
      <c r="CD353" s="27">
        <v>13</v>
      </c>
      <c r="CE353" s="27">
        <v>1449.81</v>
      </c>
      <c r="CF353" s="27">
        <v>5</v>
      </c>
      <c r="CG353" s="27">
        <v>578.09</v>
      </c>
      <c r="CH353">
        <v>1</v>
      </c>
      <c r="CI353">
        <v>2</v>
      </c>
      <c r="CJ353">
        <v>69</v>
      </c>
      <c r="CK353">
        <v>0</v>
      </c>
      <c r="CL353" s="27">
        <v>30.35</v>
      </c>
      <c r="CM353" s="27">
        <v>3.4127965175055075</v>
      </c>
      <c r="CN353" s="27">
        <v>2096.75</v>
      </c>
      <c r="CO353" s="27">
        <v>7.648143805864521</v>
      </c>
      <c r="CP353">
        <v>0</v>
      </c>
      <c r="CQ353" s="27">
        <v>0</v>
      </c>
      <c r="CR353" s="34" t="e">
        <v>#NULL!</v>
      </c>
      <c r="CS353" s="27">
        <v>0</v>
      </c>
      <c r="CT353" s="34" t="e">
        <v>#NULL!</v>
      </c>
      <c r="CU353">
        <v>1</v>
      </c>
      <c r="CV353" s="27">
        <v>47.1</v>
      </c>
      <c r="CW353" s="27">
        <v>3.8522730010223722</v>
      </c>
      <c r="CX353" s="27">
        <v>3225.25</v>
      </c>
      <c r="CY353" s="27">
        <v>8.0787657456052457</v>
      </c>
      <c r="CZ353">
        <v>1</v>
      </c>
      <c r="DA353" s="27">
        <v>22</v>
      </c>
      <c r="DB353" s="27">
        <v>3.0910424533583161</v>
      </c>
      <c r="DC353" s="27">
        <v>1420</v>
      </c>
      <c r="DD353" s="27">
        <v>7.2584121505953068</v>
      </c>
      <c r="DE353">
        <v>1</v>
      </c>
      <c r="DF353" s="27">
        <v>38</v>
      </c>
      <c r="DG353" s="27">
        <v>3.6375861597263857</v>
      </c>
      <c r="DH353" s="27">
        <v>2533.4499999999998</v>
      </c>
      <c r="DI353" s="27">
        <v>7.8373372891775022</v>
      </c>
      <c r="DJ353">
        <v>1</v>
      </c>
      <c r="DK353">
        <v>0</v>
      </c>
      <c r="DL353">
        <v>1</v>
      </c>
      <c r="DM353">
        <v>3</v>
      </c>
      <c r="DN353">
        <v>1</v>
      </c>
      <c r="DO353">
        <v>1</v>
      </c>
      <c r="DP353">
        <v>1</v>
      </c>
      <c r="DQ353">
        <v>1</v>
      </c>
      <c r="DR353">
        <v>0</v>
      </c>
      <c r="DS353">
        <v>1</v>
      </c>
      <c r="DT353">
        <v>2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0</v>
      </c>
      <c r="EA353">
        <v>1</v>
      </c>
      <c r="EB353">
        <v>1</v>
      </c>
      <c r="EC353">
        <v>1</v>
      </c>
      <c r="ED353">
        <v>0</v>
      </c>
      <c r="EE353">
        <v>0</v>
      </c>
      <c r="EF353">
        <v>0</v>
      </c>
      <c r="EG353" s="27">
        <v>10</v>
      </c>
    </row>
    <row r="354" spans="1:137" x14ac:dyDescent="0.35">
      <c r="A354">
        <v>353</v>
      </c>
      <c r="B354" t="s">
        <v>567</v>
      </c>
      <c r="C354">
        <v>2</v>
      </c>
      <c r="D354">
        <v>1</v>
      </c>
      <c r="E354">
        <v>0</v>
      </c>
      <c r="F354">
        <v>55</v>
      </c>
      <c r="G354">
        <v>5</v>
      </c>
      <c r="H354" t="s">
        <v>247</v>
      </c>
      <c r="I354">
        <v>17</v>
      </c>
      <c r="J354">
        <v>51</v>
      </c>
      <c r="K354">
        <v>17</v>
      </c>
      <c r="L354">
        <v>4</v>
      </c>
      <c r="M354">
        <v>2</v>
      </c>
      <c r="N354">
        <v>0</v>
      </c>
      <c r="O354">
        <v>7</v>
      </c>
      <c r="P354" s="27">
        <v>182</v>
      </c>
      <c r="Q354" s="33" t="str">
        <f t="shared" si="5"/>
        <v>Low</v>
      </c>
      <c r="R354">
        <v>3</v>
      </c>
      <c r="S354">
        <v>0</v>
      </c>
      <c r="T354" s="27">
        <v>5.2040066870767951</v>
      </c>
      <c r="U354">
        <v>5</v>
      </c>
      <c r="V354" s="27">
        <v>4.7</v>
      </c>
      <c r="W354" s="27">
        <v>2.489214</v>
      </c>
      <c r="X354" s="27">
        <v>0.91196699799407233</v>
      </c>
      <c r="Y354" s="27">
        <v>6.0647859999999998</v>
      </c>
      <c r="Z354" s="27">
        <v>1.8024992573547074</v>
      </c>
      <c r="AA354">
        <v>0</v>
      </c>
      <c r="AB354">
        <v>2</v>
      </c>
      <c r="AC354">
        <v>1</v>
      </c>
      <c r="AD354">
        <v>16</v>
      </c>
      <c r="AE354">
        <v>3</v>
      </c>
      <c r="AF354">
        <v>2</v>
      </c>
      <c r="AG354">
        <v>3</v>
      </c>
      <c r="AH354">
        <v>3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1</v>
      </c>
      <c r="AP354">
        <v>3</v>
      </c>
      <c r="AQ354">
        <v>30</v>
      </c>
      <c r="AR354">
        <v>5</v>
      </c>
      <c r="AS354">
        <v>7</v>
      </c>
      <c r="AT354">
        <v>1</v>
      </c>
      <c r="AU354">
        <v>1</v>
      </c>
      <c r="AV354" s="27">
        <v>80.7</v>
      </c>
      <c r="AW354">
        <v>3</v>
      </c>
      <c r="AX354">
        <v>1</v>
      </c>
      <c r="AY354">
        <v>0</v>
      </c>
      <c r="AZ354">
        <v>1</v>
      </c>
      <c r="BA354">
        <v>1</v>
      </c>
      <c r="BB354">
        <v>14</v>
      </c>
      <c r="BC354">
        <v>1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1</v>
      </c>
      <c r="BN354">
        <v>4</v>
      </c>
      <c r="BO354">
        <v>0</v>
      </c>
      <c r="BP354">
        <v>0</v>
      </c>
      <c r="BQ354">
        <v>1</v>
      </c>
      <c r="BR354">
        <v>4</v>
      </c>
      <c r="BS354">
        <v>3</v>
      </c>
      <c r="BT354">
        <v>3</v>
      </c>
      <c r="BU354">
        <v>0</v>
      </c>
      <c r="BV354">
        <v>31</v>
      </c>
      <c r="BW354">
        <v>5</v>
      </c>
      <c r="BX354">
        <v>1</v>
      </c>
      <c r="BY354">
        <v>4</v>
      </c>
      <c r="BZ354">
        <v>1</v>
      </c>
      <c r="CA354">
        <v>0</v>
      </c>
      <c r="CB354">
        <v>24</v>
      </c>
      <c r="CC354">
        <v>5</v>
      </c>
      <c r="CD354" s="27">
        <v>10</v>
      </c>
      <c r="CE354" s="27">
        <v>601.73</v>
      </c>
      <c r="CF354" s="27">
        <v>6</v>
      </c>
      <c r="CG354" s="27">
        <v>402.83</v>
      </c>
      <c r="CH354">
        <v>0</v>
      </c>
      <c r="CI354">
        <v>3</v>
      </c>
      <c r="CJ354">
        <v>64</v>
      </c>
      <c r="CK354">
        <v>0</v>
      </c>
      <c r="CL354" s="27">
        <v>19.45</v>
      </c>
      <c r="CM354" s="27">
        <v>2.9678470700644555</v>
      </c>
      <c r="CN354" s="27">
        <v>1208.45</v>
      </c>
      <c r="CO354" s="27">
        <v>7.0970938256839853</v>
      </c>
      <c r="CP354">
        <v>1</v>
      </c>
      <c r="CQ354" s="27">
        <v>28.75</v>
      </c>
      <c r="CR354" s="27">
        <v>3.3586377672433594</v>
      </c>
      <c r="CS354" s="27">
        <v>1897</v>
      </c>
      <c r="CT354" s="27">
        <v>7.5480289699350145</v>
      </c>
      <c r="CU354">
        <v>0</v>
      </c>
      <c r="CV354" s="27">
        <v>0</v>
      </c>
      <c r="CW354" s="34" t="e">
        <v>#NULL!</v>
      </c>
      <c r="CX354" s="27">
        <v>0</v>
      </c>
      <c r="CY354" s="34" t="e">
        <v>#NULL!</v>
      </c>
      <c r="CZ354">
        <v>1</v>
      </c>
      <c r="DA354" s="27">
        <v>29.75</v>
      </c>
      <c r="DB354" s="27">
        <v>3.3928291319916388</v>
      </c>
      <c r="DC354" s="27">
        <v>1820</v>
      </c>
      <c r="DD354" s="27">
        <v>7.506591780070841</v>
      </c>
      <c r="DE354">
        <v>0</v>
      </c>
      <c r="DF354" s="27">
        <v>0</v>
      </c>
      <c r="DG354" s="34" t="e">
        <v>#NULL!</v>
      </c>
      <c r="DH354" s="27">
        <v>0</v>
      </c>
      <c r="DI354" s="34" t="e">
        <v>#NULL!</v>
      </c>
      <c r="DJ354">
        <v>1</v>
      </c>
      <c r="DK354">
        <v>0</v>
      </c>
      <c r="DL354">
        <v>1</v>
      </c>
      <c r="DM354">
        <v>1</v>
      </c>
      <c r="DN354">
        <v>1</v>
      </c>
      <c r="DO354">
        <v>1</v>
      </c>
      <c r="DP354">
        <v>1</v>
      </c>
      <c r="DQ354">
        <v>1</v>
      </c>
      <c r="DR354">
        <v>0</v>
      </c>
      <c r="DS354">
        <v>1</v>
      </c>
      <c r="DT354">
        <v>21</v>
      </c>
      <c r="DU354">
        <v>1</v>
      </c>
      <c r="DV354">
        <v>1</v>
      </c>
      <c r="DW354">
        <v>1</v>
      </c>
      <c r="DX354">
        <v>0</v>
      </c>
      <c r="DY354">
        <v>1</v>
      </c>
      <c r="DZ354">
        <v>0</v>
      </c>
      <c r="EA354">
        <v>1</v>
      </c>
      <c r="EB354">
        <v>0</v>
      </c>
      <c r="EC354">
        <v>1</v>
      </c>
      <c r="ED354">
        <v>0</v>
      </c>
      <c r="EE354">
        <v>1</v>
      </c>
      <c r="EF354">
        <v>0</v>
      </c>
      <c r="EG354" s="27">
        <v>2</v>
      </c>
    </row>
    <row r="355" spans="1:137" x14ac:dyDescent="0.35">
      <c r="A355">
        <v>354</v>
      </c>
      <c r="B355" t="s">
        <v>568</v>
      </c>
      <c r="C355">
        <v>3</v>
      </c>
      <c r="D355">
        <v>1</v>
      </c>
      <c r="E355">
        <v>0</v>
      </c>
      <c r="F355">
        <v>44</v>
      </c>
      <c r="G355">
        <v>4</v>
      </c>
      <c r="H355" t="s">
        <v>223</v>
      </c>
      <c r="I355">
        <v>13</v>
      </c>
      <c r="J355">
        <v>49</v>
      </c>
      <c r="K355">
        <v>14</v>
      </c>
      <c r="L355">
        <v>2</v>
      </c>
      <c r="M355">
        <v>3</v>
      </c>
      <c r="N355">
        <v>0</v>
      </c>
      <c r="O355">
        <v>18</v>
      </c>
      <c r="P355" s="27">
        <v>154</v>
      </c>
      <c r="Q355" s="33" t="str">
        <f t="shared" si="5"/>
        <v>Low</v>
      </c>
      <c r="R355">
        <v>5</v>
      </c>
      <c r="S355">
        <v>0</v>
      </c>
      <c r="T355" s="27">
        <v>5.0369526024136295</v>
      </c>
      <c r="U355">
        <v>5</v>
      </c>
      <c r="V355" s="27">
        <v>2.4</v>
      </c>
      <c r="W355" s="27">
        <v>1.862784</v>
      </c>
      <c r="X355" s="27">
        <v>0.6220721428686693</v>
      </c>
      <c r="Y355" s="27">
        <v>1.8332160000000002</v>
      </c>
      <c r="Z355" s="27">
        <v>0.60607180152222828</v>
      </c>
      <c r="AA355">
        <v>0</v>
      </c>
      <c r="AB355">
        <v>4</v>
      </c>
      <c r="AC355">
        <v>0</v>
      </c>
      <c r="AD355">
        <v>-1</v>
      </c>
      <c r="AE355">
        <v>-1</v>
      </c>
      <c r="AF355">
        <v>4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2</v>
      </c>
      <c r="AQ355">
        <v>8</v>
      </c>
      <c r="AR355">
        <v>3</v>
      </c>
      <c r="AS355">
        <v>3</v>
      </c>
      <c r="AT355">
        <v>1</v>
      </c>
      <c r="AU355">
        <v>0</v>
      </c>
      <c r="AV355" s="27">
        <v>86.4</v>
      </c>
      <c r="AW355">
        <v>3</v>
      </c>
      <c r="AX355">
        <v>0</v>
      </c>
      <c r="AY355">
        <v>1</v>
      </c>
      <c r="AZ355">
        <v>1</v>
      </c>
      <c r="BA355">
        <v>1</v>
      </c>
      <c r="BB355">
        <v>22</v>
      </c>
      <c r="BC355">
        <v>1</v>
      </c>
      <c r="BD355">
        <v>0</v>
      </c>
      <c r="BE355">
        <v>0</v>
      </c>
      <c r="BF355">
        <v>1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9</v>
      </c>
      <c r="BN355">
        <v>4</v>
      </c>
      <c r="BO355">
        <v>0</v>
      </c>
      <c r="BP355">
        <v>0</v>
      </c>
      <c r="BQ355">
        <v>1</v>
      </c>
      <c r="BR355">
        <v>4</v>
      </c>
      <c r="BS355">
        <v>4</v>
      </c>
      <c r="BT355">
        <v>4</v>
      </c>
      <c r="BU355">
        <v>0</v>
      </c>
      <c r="BV355">
        <v>10</v>
      </c>
      <c r="BW355">
        <v>3</v>
      </c>
      <c r="BX355">
        <v>3</v>
      </c>
      <c r="BY355">
        <v>1</v>
      </c>
      <c r="BZ355">
        <v>2</v>
      </c>
      <c r="CA355">
        <v>1</v>
      </c>
      <c r="CB355">
        <v>11</v>
      </c>
      <c r="CC355">
        <v>4</v>
      </c>
      <c r="CD355" s="27">
        <v>12</v>
      </c>
      <c r="CE355" s="27">
        <v>400.69</v>
      </c>
      <c r="CF355" s="27">
        <v>9</v>
      </c>
      <c r="CG355" s="27">
        <v>214.57</v>
      </c>
      <c r="CH355">
        <v>0</v>
      </c>
      <c r="CI355">
        <v>3</v>
      </c>
      <c r="CJ355">
        <v>25</v>
      </c>
      <c r="CK355">
        <v>0</v>
      </c>
      <c r="CL355" s="27">
        <v>4.7</v>
      </c>
      <c r="CM355" s="27">
        <v>1.547562508716013</v>
      </c>
      <c r="CN355" s="27">
        <v>112.6</v>
      </c>
      <c r="CO355" s="27">
        <v>4.7238417157055901</v>
      </c>
      <c r="CP355">
        <v>1</v>
      </c>
      <c r="CQ355" s="27">
        <v>23.5</v>
      </c>
      <c r="CR355" s="27">
        <v>3.1570004211501135</v>
      </c>
      <c r="CS355" s="27">
        <v>593</v>
      </c>
      <c r="CT355" s="27">
        <v>6.3851943989977258</v>
      </c>
      <c r="CU355">
        <v>0</v>
      </c>
      <c r="CV355" s="27">
        <v>0</v>
      </c>
      <c r="CW355" s="34" t="e">
        <v>#NULL!</v>
      </c>
      <c r="CX355" s="27">
        <v>0</v>
      </c>
      <c r="CY355" s="34" t="e">
        <v>#NULL!</v>
      </c>
      <c r="CZ355">
        <v>1</v>
      </c>
      <c r="DA355" s="27">
        <v>17.5</v>
      </c>
      <c r="DB355" s="27">
        <v>2.8622008809294686</v>
      </c>
      <c r="DC355" s="27">
        <v>370</v>
      </c>
      <c r="DD355" s="27">
        <v>5.9135030056382698</v>
      </c>
      <c r="DE355">
        <v>1</v>
      </c>
      <c r="DF355" s="27">
        <v>22.1</v>
      </c>
      <c r="DG355" s="27">
        <v>3.095577608523707</v>
      </c>
      <c r="DH355" s="27">
        <v>515.79999999999995</v>
      </c>
      <c r="DI355" s="27">
        <v>6.245719093447244</v>
      </c>
      <c r="DJ355">
        <v>0</v>
      </c>
      <c r="DK355">
        <v>0</v>
      </c>
      <c r="DL355">
        <v>0</v>
      </c>
      <c r="DM355">
        <v>0</v>
      </c>
      <c r="DN355">
        <v>1</v>
      </c>
      <c r="DO355">
        <v>1</v>
      </c>
      <c r="DP355">
        <v>1</v>
      </c>
      <c r="DQ355">
        <v>1</v>
      </c>
      <c r="DR355">
        <v>0</v>
      </c>
      <c r="DS355">
        <v>1</v>
      </c>
      <c r="DT355">
        <v>19</v>
      </c>
      <c r="DU355">
        <v>1</v>
      </c>
      <c r="DV355">
        <v>1</v>
      </c>
      <c r="DW355">
        <v>1</v>
      </c>
      <c r="DX355">
        <v>1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1</v>
      </c>
      <c r="EE355">
        <v>0</v>
      </c>
      <c r="EF355">
        <v>0</v>
      </c>
      <c r="EG355" s="27">
        <v>1</v>
      </c>
    </row>
    <row r="356" spans="1:137" x14ac:dyDescent="0.35">
      <c r="A356">
        <v>355</v>
      </c>
      <c r="B356" t="s">
        <v>569</v>
      </c>
      <c r="C356">
        <v>1</v>
      </c>
      <c r="D356">
        <v>1</v>
      </c>
      <c r="E356">
        <v>0</v>
      </c>
      <c r="F356">
        <v>63</v>
      </c>
      <c r="G356">
        <v>5</v>
      </c>
      <c r="H356" t="s">
        <v>247</v>
      </c>
      <c r="I356">
        <v>11</v>
      </c>
      <c r="J356">
        <v>45</v>
      </c>
      <c r="K356">
        <v>14</v>
      </c>
      <c r="L356">
        <v>2</v>
      </c>
      <c r="M356">
        <v>1</v>
      </c>
      <c r="N356">
        <v>0</v>
      </c>
      <c r="O356">
        <v>11</v>
      </c>
      <c r="P356" s="27">
        <v>49</v>
      </c>
      <c r="Q356" s="33" t="str">
        <f t="shared" si="5"/>
        <v>Low</v>
      </c>
      <c r="R356">
        <v>4</v>
      </c>
      <c r="S356">
        <v>0</v>
      </c>
      <c r="T356" s="27">
        <v>3.8918202981106265</v>
      </c>
      <c r="U356">
        <v>2</v>
      </c>
      <c r="V356" s="27">
        <v>19.8</v>
      </c>
      <c r="W356" s="27">
        <v>6.0734520000000005</v>
      </c>
      <c r="X356" s="27">
        <v>1.8039271419409864</v>
      </c>
      <c r="Y356" s="27">
        <v>3.6285479999999994</v>
      </c>
      <c r="Z356" s="27">
        <v>1.2888325682554196</v>
      </c>
      <c r="AA356">
        <v>0</v>
      </c>
      <c r="AB356">
        <v>4</v>
      </c>
      <c r="AC356">
        <v>0</v>
      </c>
      <c r="AD356">
        <v>-1</v>
      </c>
      <c r="AE356">
        <v>-1</v>
      </c>
      <c r="AF356">
        <v>1</v>
      </c>
      <c r="AG356">
        <v>4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4</v>
      </c>
      <c r="AO356">
        <v>1</v>
      </c>
      <c r="AP356">
        <v>1</v>
      </c>
      <c r="AQ356">
        <v>15</v>
      </c>
      <c r="AR356">
        <v>3</v>
      </c>
      <c r="AS356">
        <v>0</v>
      </c>
      <c r="AT356">
        <v>-1</v>
      </c>
      <c r="AU356">
        <v>-1</v>
      </c>
      <c r="AV356" s="27">
        <v>-1</v>
      </c>
      <c r="AW356">
        <v>-1</v>
      </c>
      <c r="AX356">
        <v>-1</v>
      </c>
      <c r="AY356">
        <v>0</v>
      </c>
      <c r="AZ356">
        <v>8</v>
      </c>
      <c r="BA356">
        <v>4</v>
      </c>
      <c r="BB356">
        <v>25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1</v>
      </c>
      <c r="BK356">
        <v>0</v>
      </c>
      <c r="BL356">
        <v>0</v>
      </c>
      <c r="BM356">
        <v>9</v>
      </c>
      <c r="BN356">
        <v>3</v>
      </c>
      <c r="BO356">
        <v>0</v>
      </c>
      <c r="BP356">
        <v>0</v>
      </c>
      <c r="BQ356">
        <v>1</v>
      </c>
      <c r="BR356">
        <v>1</v>
      </c>
      <c r="BS356">
        <v>1</v>
      </c>
      <c r="BT356">
        <v>3</v>
      </c>
      <c r="BU356">
        <v>0</v>
      </c>
      <c r="BV356">
        <v>20</v>
      </c>
      <c r="BW356">
        <v>5</v>
      </c>
      <c r="BX356">
        <v>2</v>
      </c>
      <c r="BY356">
        <v>4</v>
      </c>
      <c r="BZ356">
        <v>1</v>
      </c>
      <c r="CA356">
        <v>0</v>
      </c>
      <c r="CB356">
        <v>16</v>
      </c>
      <c r="CC356">
        <v>5</v>
      </c>
      <c r="CD356" s="27">
        <v>10</v>
      </c>
      <c r="CE356" s="27">
        <v>305.55</v>
      </c>
      <c r="CF356" s="27">
        <v>3</v>
      </c>
      <c r="CG356" s="27">
        <v>146.31</v>
      </c>
      <c r="CH356">
        <v>0</v>
      </c>
      <c r="CI356">
        <v>3</v>
      </c>
      <c r="CJ356">
        <v>45</v>
      </c>
      <c r="CK356">
        <v>0</v>
      </c>
      <c r="CL356" s="27">
        <v>9.5500000000000007</v>
      </c>
      <c r="CM356" s="27">
        <v>2.256541154492639</v>
      </c>
      <c r="CN356" s="27">
        <v>402.75</v>
      </c>
      <c r="CO356" s="27">
        <v>5.9983160220570841</v>
      </c>
      <c r="CP356">
        <v>0</v>
      </c>
      <c r="CQ356" s="27">
        <v>0</v>
      </c>
      <c r="CR356" s="34" t="e">
        <v>#NULL!</v>
      </c>
      <c r="CS356" s="27">
        <v>0</v>
      </c>
      <c r="CT356" s="34" t="e">
        <v>#NULL!</v>
      </c>
      <c r="CU356">
        <v>0</v>
      </c>
      <c r="CV356" s="27">
        <v>0</v>
      </c>
      <c r="CW356" s="34" t="e">
        <v>#NULL!</v>
      </c>
      <c r="CX356" s="27">
        <v>0</v>
      </c>
      <c r="CY356" s="34" t="e">
        <v>#NULL!</v>
      </c>
      <c r="CZ356">
        <v>1</v>
      </c>
      <c r="DA356" s="27">
        <v>8.75</v>
      </c>
      <c r="DB356" s="27">
        <v>2.1690537003695232</v>
      </c>
      <c r="DC356" s="27">
        <v>365</v>
      </c>
      <c r="DD356" s="27">
        <v>5.8998973535824915</v>
      </c>
      <c r="DE356">
        <v>0</v>
      </c>
      <c r="DF356" s="27">
        <v>0</v>
      </c>
      <c r="DG356" s="34" t="e">
        <v>#NULL!</v>
      </c>
      <c r="DH356" s="27">
        <v>0</v>
      </c>
      <c r="DI356" s="34" t="e">
        <v>#NULL!</v>
      </c>
      <c r="DJ356">
        <v>0</v>
      </c>
      <c r="DK356">
        <v>0</v>
      </c>
      <c r="DL356">
        <v>0</v>
      </c>
      <c r="DM356">
        <v>1</v>
      </c>
      <c r="DN356">
        <v>0</v>
      </c>
      <c r="DO356">
        <v>0</v>
      </c>
      <c r="DP356">
        <v>0</v>
      </c>
      <c r="DQ356">
        <v>0</v>
      </c>
      <c r="DR356">
        <v>0</v>
      </c>
      <c r="DS356">
        <v>1</v>
      </c>
      <c r="DT356">
        <v>17</v>
      </c>
      <c r="DU356">
        <v>1</v>
      </c>
      <c r="DV356">
        <v>1</v>
      </c>
      <c r="DW356">
        <v>1</v>
      </c>
      <c r="DX356">
        <v>0</v>
      </c>
      <c r="DY356">
        <v>1</v>
      </c>
      <c r="DZ356">
        <v>1</v>
      </c>
      <c r="EA356">
        <v>1</v>
      </c>
      <c r="EB356">
        <v>0</v>
      </c>
      <c r="EC356">
        <v>0</v>
      </c>
      <c r="ED356">
        <v>0</v>
      </c>
      <c r="EE356">
        <v>0</v>
      </c>
      <c r="EF356">
        <v>0</v>
      </c>
      <c r="EG356" s="27">
        <v>2</v>
      </c>
    </row>
    <row r="357" spans="1:137" x14ac:dyDescent="0.35">
      <c r="A357">
        <v>356</v>
      </c>
      <c r="B357" t="s">
        <v>570</v>
      </c>
      <c r="C357">
        <v>2</v>
      </c>
      <c r="D357">
        <v>1</v>
      </c>
      <c r="E357">
        <v>0</v>
      </c>
      <c r="F357">
        <v>61</v>
      </c>
      <c r="G357">
        <v>5</v>
      </c>
      <c r="H357" t="s">
        <v>203</v>
      </c>
      <c r="I357">
        <v>13</v>
      </c>
      <c r="J357">
        <v>49</v>
      </c>
      <c r="K357">
        <v>11</v>
      </c>
      <c r="L357">
        <v>1</v>
      </c>
      <c r="M357">
        <v>5</v>
      </c>
      <c r="N357">
        <v>0</v>
      </c>
      <c r="O357">
        <v>33</v>
      </c>
      <c r="P357" s="27">
        <v>143</v>
      </c>
      <c r="Q357" s="33" t="str">
        <f t="shared" si="5"/>
        <v>Low</v>
      </c>
      <c r="R357">
        <v>5</v>
      </c>
      <c r="S357">
        <v>0</v>
      </c>
      <c r="T357" s="27">
        <v>4.962844630259907</v>
      </c>
      <c r="U357">
        <v>5</v>
      </c>
      <c r="V357" s="27">
        <v>5</v>
      </c>
      <c r="W357" s="27">
        <v>4.5116500000000004</v>
      </c>
      <c r="X357" s="27">
        <v>1.5066629402649925</v>
      </c>
      <c r="Y357" s="27">
        <v>2.63835</v>
      </c>
      <c r="Z357" s="27">
        <v>0.97015372176430636</v>
      </c>
      <c r="AA357">
        <v>0</v>
      </c>
      <c r="AB357">
        <v>3</v>
      </c>
      <c r="AC357">
        <v>1</v>
      </c>
      <c r="AD357">
        <v>12</v>
      </c>
      <c r="AE357">
        <v>2</v>
      </c>
      <c r="AF357">
        <v>2</v>
      </c>
      <c r="AG357">
        <v>7</v>
      </c>
      <c r="AH357">
        <v>0</v>
      </c>
      <c r="AI357">
        <v>1</v>
      </c>
      <c r="AJ357">
        <v>0</v>
      </c>
      <c r="AK357">
        <v>0</v>
      </c>
      <c r="AL357">
        <v>0</v>
      </c>
      <c r="AM357">
        <v>0</v>
      </c>
      <c r="AN357">
        <v>6</v>
      </c>
      <c r="AO357">
        <v>1</v>
      </c>
      <c r="AP357">
        <v>1</v>
      </c>
      <c r="AQ357">
        <v>30</v>
      </c>
      <c r="AR357">
        <v>5</v>
      </c>
      <c r="AS357">
        <v>2</v>
      </c>
      <c r="AT357">
        <v>1</v>
      </c>
      <c r="AU357">
        <v>1</v>
      </c>
      <c r="AV357" s="27">
        <v>66.8</v>
      </c>
      <c r="AW357">
        <v>3</v>
      </c>
      <c r="AX357">
        <v>0</v>
      </c>
      <c r="AY357">
        <v>1</v>
      </c>
      <c r="AZ357">
        <v>3</v>
      </c>
      <c r="BA357">
        <v>2</v>
      </c>
      <c r="BB357">
        <v>23</v>
      </c>
      <c r="BC357">
        <v>1</v>
      </c>
      <c r="BD357">
        <v>0</v>
      </c>
      <c r="BE357">
        <v>1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1</v>
      </c>
      <c r="BM357">
        <v>9</v>
      </c>
      <c r="BN357">
        <v>5</v>
      </c>
      <c r="BO357">
        <v>0</v>
      </c>
      <c r="BP357">
        <v>0</v>
      </c>
      <c r="BQ357">
        <v>0</v>
      </c>
      <c r="BR357">
        <v>3</v>
      </c>
      <c r="BS357">
        <v>2</v>
      </c>
      <c r="BT357">
        <v>1</v>
      </c>
      <c r="BU357">
        <v>1</v>
      </c>
      <c r="BV357">
        <v>26</v>
      </c>
      <c r="BW357">
        <v>5</v>
      </c>
      <c r="BX357">
        <v>1</v>
      </c>
      <c r="BY357">
        <v>3</v>
      </c>
      <c r="BZ357">
        <v>4</v>
      </c>
      <c r="CA357">
        <v>0</v>
      </c>
      <c r="CB357">
        <v>18</v>
      </c>
      <c r="CC357">
        <v>5</v>
      </c>
      <c r="CD357" s="27">
        <v>8</v>
      </c>
      <c r="CE357" s="27">
        <v>450.86</v>
      </c>
      <c r="CF357" s="27">
        <v>2</v>
      </c>
      <c r="CG357" s="27">
        <v>91.320000000000007</v>
      </c>
      <c r="CH357">
        <v>0</v>
      </c>
      <c r="CI357">
        <v>2</v>
      </c>
      <c r="CJ357">
        <v>47</v>
      </c>
      <c r="CK357">
        <v>0</v>
      </c>
      <c r="CL357" s="27">
        <v>13.9</v>
      </c>
      <c r="CM357" s="27">
        <v>2.631888840136646</v>
      </c>
      <c r="CN357" s="27">
        <v>709.45</v>
      </c>
      <c r="CO357" s="27">
        <v>6.564490021953322</v>
      </c>
      <c r="CP357">
        <v>0</v>
      </c>
      <c r="CQ357" s="27">
        <v>0</v>
      </c>
      <c r="CR357" s="34" t="e">
        <v>#NULL!</v>
      </c>
      <c r="CS357" s="27">
        <v>0</v>
      </c>
      <c r="CT357" s="34" t="e">
        <v>#NULL!</v>
      </c>
      <c r="CU357">
        <v>0</v>
      </c>
      <c r="CV357" s="27">
        <v>0</v>
      </c>
      <c r="CW357" s="34" t="e">
        <v>#NULL!</v>
      </c>
      <c r="CX357" s="27">
        <v>0</v>
      </c>
      <c r="CY357" s="34" t="e">
        <v>#NULL!</v>
      </c>
      <c r="CZ357">
        <v>1</v>
      </c>
      <c r="DA357" s="27">
        <v>16.25</v>
      </c>
      <c r="DB357" s="27">
        <v>2.7880929087757464</v>
      </c>
      <c r="DC357" s="27">
        <v>730</v>
      </c>
      <c r="DD357" s="27">
        <v>6.5930445341424369</v>
      </c>
      <c r="DE357">
        <v>0</v>
      </c>
      <c r="DF357" s="27">
        <v>0</v>
      </c>
      <c r="DG357" s="34" t="e">
        <v>#NULL!</v>
      </c>
      <c r="DH357" s="27">
        <v>0</v>
      </c>
      <c r="DI357" s="34" t="e">
        <v>#NULL!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1</v>
      </c>
      <c r="DP357">
        <v>0</v>
      </c>
      <c r="DQ357">
        <v>1</v>
      </c>
      <c r="DR357">
        <v>0</v>
      </c>
      <c r="DS357">
        <v>1</v>
      </c>
      <c r="DT357">
        <v>24</v>
      </c>
      <c r="DU357">
        <v>1</v>
      </c>
      <c r="DV357">
        <v>1</v>
      </c>
      <c r="DW357">
        <v>1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1</v>
      </c>
      <c r="ED357">
        <v>1</v>
      </c>
      <c r="EE357">
        <v>0</v>
      </c>
      <c r="EF357">
        <v>0</v>
      </c>
      <c r="EG357" s="27">
        <v>9</v>
      </c>
    </row>
    <row r="358" spans="1:137" x14ac:dyDescent="0.35">
      <c r="A358">
        <v>357</v>
      </c>
      <c r="B358" t="s">
        <v>571</v>
      </c>
      <c r="C358">
        <v>5</v>
      </c>
      <c r="D358">
        <v>5</v>
      </c>
      <c r="E358">
        <v>1</v>
      </c>
      <c r="F358">
        <v>32</v>
      </c>
      <c r="G358">
        <v>3</v>
      </c>
      <c r="H358" t="s">
        <v>205</v>
      </c>
      <c r="I358">
        <v>13</v>
      </c>
      <c r="J358">
        <v>52</v>
      </c>
      <c r="K358">
        <v>14</v>
      </c>
      <c r="L358">
        <v>2</v>
      </c>
      <c r="M358">
        <v>5</v>
      </c>
      <c r="N358">
        <v>0</v>
      </c>
      <c r="O358">
        <v>5</v>
      </c>
      <c r="P358" s="27">
        <v>25</v>
      </c>
      <c r="Q358" s="33" t="str">
        <f t="shared" si="5"/>
        <v>Low</v>
      </c>
      <c r="R358">
        <v>2</v>
      </c>
      <c r="S358">
        <v>0</v>
      </c>
      <c r="T358" s="27">
        <v>3.2188758248682006</v>
      </c>
      <c r="U358">
        <v>2</v>
      </c>
      <c r="V358" s="27">
        <v>3.8</v>
      </c>
      <c r="W358" s="27">
        <v>7.5999999999999998E-2</v>
      </c>
      <c r="X358" s="27">
        <v>-2.5770219386958062</v>
      </c>
      <c r="Y358" s="27">
        <v>0.874</v>
      </c>
      <c r="Z358" s="27">
        <v>-0.13467490332660159</v>
      </c>
      <c r="AA358">
        <v>0</v>
      </c>
      <c r="AB358">
        <v>3</v>
      </c>
      <c r="AC358">
        <v>1</v>
      </c>
      <c r="AD358">
        <v>14</v>
      </c>
      <c r="AE358">
        <v>2</v>
      </c>
      <c r="AF358">
        <v>5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1</v>
      </c>
      <c r="AQ358">
        <v>4</v>
      </c>
      <c r="AR358">
        <v>2</v>
      </c>
      <c r="AS358">
        <v>2</v>
      </c>
      <c r="AT358">
        <v>1</v>
      </c>
      <c r="AU358">
        <v>1</v>
      </c>
      <c r="AV358" s="27">
        <v>11.8</v>
      </c>
      <c r="AW358">
        <v>1</v>
      </c>
      <c r="AX358">
        <v>1</v>
      </c>
      <c r="AY358">
        <v>1</v>
      </c>
      <c r="AZ358">
        <v>8</v>
      </c>
      <c r="BA358">
        <v>4</v>
      </c>
      <c r="BB358">
        <v>23</v>
      </c>
      <c r="BC358">
        <v>1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1</v>
      </c>
      <c r="BK358">
        <v>0</v>
      </c>
      <c r="BL358">
        <v>0</v>
      </c>
      <c r="BM358">
        <v>9</v>
      </c>
      <c r="BN358">
        <v>4</v>
      </c>
      <c r="BO358">
        <v>0</v>
      </c>
      <c r="BP358">
        <v>0</v>
      </c>
      <c r="BQ358">
        <v>0</v>
      </c>
      <c r="BR358">
        <v>3</v>
      </c>
      <c r="BS358">
        <v>1</v>
      </c>
      <c r="BT358">
        <v>3</v>
      </c>
      <c r="BU358">
        <v>0</v>
      </c>
      <c r="BV358">
        <v>11</v>
      </c>
      <c r="BW358">
        <v>4</v>
      </c>
      <c r="BX358">
        <v>4</v>
      </c>
      <c r="BY358">
        <v>3</v>
      </c>
      <c r="BZ358">
        <v>1</v>
      </c>
      <c r="CA358">
        <v>0</v>
      </c>
      <c r="CB358">
        <v>6</v>
      </c>
      <c r="CC358">
        <v>3</v>
      </c>
      <c r="CD358" s="27">
        <v>8</v>
      </c>
      <c r="CE358" s="27">
        <v>114.02</v>
      </c>
      <c r="CF358" s="27">
        <v>4</v>
      </c>
      <c r="CG358" s="27">
        <v>48.44</v>
      </c>
      <c r="CH358">
        <v>0</v>
      </c>
      <c r="CI358">
        <v>3</v>
      </c>
      <c r="CJ358">
        <v>26</v>
      </c>
      <c r="CK358">
        <v>1</v>
      </c>
      <c r="CL358" s="27">
        <v>14.5</v>
      </c>
      <c r="CM358" s="27">
        <v>2.6741486494265287</v>
      </c>
      <c r="CN358" s="27">
        <v>370.45</v>
      </c>
      <c r="CO358" s="27">
        <v>5.914718482862666</v>
      </c>
      <c r="CP358">
        <v>1</v>
      </c>
      <c r="CQ358" s="27">
        <v>32.5</v>
      </c>
      <c r="CR358" s="27">
        <v>3.4812400893356918</v>
      </c>
      <c r="CS358" s="27">
        <v>877.15</v>
      </c>
      <c r="CT358" s="27">
        <v>6.776678015375194</v>
      </c>
      <c r="CU358">
        <v>0</v>
      </c>
      <c r="CV358" s="27">
        <v>0</v>
      </c>
      <c r="CW358" s="34" t="e">
        <v>#NULL!</v>
      </c>
      <c r="CX358" s="27">
        <v>0</v>
      </c>
      <c r="CY358" s="34" t="e">
        <v>#NULL!</v>
      </c>
      <c r="CZ358">
        <v>1</v>
      </c>
      <c r="DA358" s="27">
        <v>17.25</v>
      </c>
      <c r="DB358" s="27">
        <v>2.8478121434773689</v>
      </c>
      <c r="DC358" s="27">
        <v>445</v>
      </c>
      <c r="DD358" s="27">
        <v>6.0980742821662401</v>
      </c>
      <c r="DE358">
        <v>1</v>
      </c>
      <c r="DF358" s="27">
        <v>24.3</v>
      </c>
      <c r="DG358" s="27">
        <v>3.1904763503465028</v>
      </c>
      <c r="DH358" s="27">
        <v>672.55</v>
      </c>
      <c r="DI358" s="27">
        <v>6.5110764581545908</v>
      </c>
      <c r="DJ358">
        <v>0</v>
      </c>
      <c r="DK358">
        <v>0</v>
      </c>
      <c r="DL358">
        <v>1</v>
      </c>
      <c r="DM358">
        <v>4</v>
      </c>
      <c r="DN358">
        <v>1</v>
      </c>
      <c r="DO358">
        <v>1</v>
      </c>
      <c r="DP358">
        <v>1</v>
      </c>
      <c r="DQ358">
        <v>1</v>
      </c>
      <c r="DR358">
        <v>0</v>
      </c>
      <c r="DS358">
        <v>1</v>
      </c>
      <c r="DT358">
        <v>19</v>
      </c>
      <c r="DU358">
        <v>1</v>
      </c>
      <c r="DV358">
        <v>1</v>
      </c>
      <c r="DW358">
        <v>1</v>
      </c>
      <c r="DX358">
        <v>1</v>
      </c>
      <c r="DY358">
        <v>1</v>
      </c>
      <c r="DZ358">
        <v>0</v>
      </c>
      <c r="EA358">
        <v>1</v>
      </c>
      <c r="EB358">
        <v>0</v>
      </c>
      <c r="EC358">
        <v>1</v>
      </c>
      <c r="ED358">
        <v>0</v>
      </c>
      <c r="EE358">
        <v>1</v>
      </c>
      <c r="EF358">
        <v>1</v>
      </c>
      <c r="EG358" s="27">
        <v>5</v>
      </c>
    </row>
    <row r="359" spans="1:137" x14ac:dyDescent="0.35">
      <c r="A359">
        <v>358</v>
      </c>
      <c r="B359" t="s">
        <v>572</v>
      </c>
      <c r="C359">
        <v>4</v>
      </c>
      <c r="D359">
        <v>2</v>
      </c>
      <c r="E359">
        <v>1</v>
      </c>
      <c r="F359">
        <v>19</v>
      </c>
      <c r="G359">
        <v>2</v>
      </c>
      <c r="H359" t="s">
        <v>215</v>
      </c>
      <c r="I359">
        <v>10</v>
      </c>
      <c r="J359">
        <v>57</v>
      </c>
      <c r="K359">
        <v>14</v>
      </c>
      <c r="L359">
        <v>2</v>
      </c>
      <c r="M359">
        <v>6</v>
      </c>
      <c r="N359">
        <v>1</v>
      </c>
      <c r="O359">
        <v>0</v>
      </c>
      <c r="P359" s="27">
        <v>19</v>
      </c>
      <c r="Q359" s="33" t="str">
        <f t="shared" si="5"/>
        <v>Low</v>
      </c>
      <c r="R359">
        <v>1</v>
      </c>
      <c r="S359">
        <v>0</v>
      </c>
      <c r="T359" s="27">
        <v>2.9444389791664403</v>
      </c>
      <c r="U359">
        <v>1</v>
      </c>
      <c r="V359" s="27">
        <v>24.099999999999998</v>
      </c>
      <c r="W359" s="27">
        <v>0.40753099999999998</v>
      </c>
      <c r="X359" s="27">
        <v>-0.89763827557503884</v>
      </c>
      <c r="Y359" s="27">
        <v>4.1714690000000001</v>
      </c>
      <c r="Z359" s="27">
        <v>1.4282682519527796</v>
      </c>
      <c r="AA359">
        <v>1</v>
      </c>
      <c r="AB359">
        <v>2</v>
      </c>
      <c r="AC359">
        <v>1</v>
      </c>
      <c r="AD359">
        <v>14</v>
      </c>
      <c r="AE359">
        <v>2</v>
      </c>
      <c r="AF359">
        <v>4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1</v>
      </c>
      <c r="AP359">
        <v>3</v>
      </c>
      <c r="AQ359">
        <v>0</v>
      </c>
      <c r="AR359">
        <v>1</v>
      </c>
      <c r="AS359">
        <v>2</v>
      </c>
      <c r="AT359">
        <v>1</v>
      </c>
      <c r="AU359">
        <v>0</v>
      </c>
      <c r="AV359" s="27">
        <v>6.6000000000000005</v>
      </c>
      <c r="AW359">
        <v>1</v>
      </c>
      <c r="AX359">
        <v>0</v>
      </c>
      <c r="AY359">
        <v>0</v>
      </c>
      <c r="AZ359">
        <v>1</v>
      </c>
      <c r="BA359">
        <v>1</v>
      </c>
      <c r="BB359">
        <v>34</v>
      </c>
      <c r="BC359">
        <v>1</v>
      </c>
      <c r="BD359">
        <v>0</v>
      </c>
      <c r="BE359">
        <v>0</v>
      </c>
      <c r="BF359">
        <v>0</v>
      </c>
      <c r="BG359">
        <v>0</v>
      </c>
      <c r="BH359">
        <v>1</v>
      </c>
      <c r="BI359">
        <v>0</v>
      </c>
      <c r="BJ359">
        <v>0</v>
      </c>
      <c r="BK359">
        <v>0</v>
      </c>
      <c r="BL359">
        <v>0</v>
      </c>
      <c r="BM359">
        <v>4</v>
      </c>
      <c r="BN359">
        <v>3</v>
      </c>
      <c r="BO359">
        <v>1</v>
      </c>
      <c r="BP359">
        <v>0</v>
      </c>
      <c r="BQ359">
        <v>1</v>
      </c>
      <c r="BR359">
        <v>2</v>
      </c>
      <c r="BS359">
        <v>1</v>
      </c>
      <c r="BT359">
        <v>1</v>
      </c>
      <c r="BU359">
        <v>0</v>
      </c>
      <c r="BV359">
        <v>1</v>
      </c>
      <c r="BW359">
        <v>1</v>
      </c>
      <c r="BX359">
        <v>4</v>
      </c>
      <c r="BY359">
        <v>1</v>
      </c>
      <c r="BZ359">
        <v>2</v>
      </c>
      <c r="CA359">
        <v>1</v>
      </c>
      <c r="CB359">
        <v>1</v>
      </c>
      <c r="CC359">
        <v>1</v>
      </c>
      <c r="CD359" s="27">
        <v>11</v>
      </c>
      <c r="CE359" s="27">
        <v>210.04</v>
      </c>
      <c r="CF359" s="27">
        <v>6</v>
      </c>
      <c r="CG359" s="27">
        <v>130.30000000000001</v>
      </c>
      <c r="CH359">
        <v>1</v>
      </c>
      <c r="CI359">
        <v>1</v>
      </c>
      <c r="CJ359">
        <v>21</v>
      </c>
      <c r="CK359">
        <v>0</v>
      </c>
      <c r="CL359" s="27">
        <v>12.15</v>
      </c>
      <c r="CM359" s="27">
        <v>2.4973291697865574</v>
      </c>
      <c r="CN359" s="27">
        <v>312.14999999999998</v>
      </c>
      <c r="CO359" s="27">
        <v>5.7434838415077527</v>
      </c>
      <c r="CP359">
        <v>0</v>
      </c>
      <c r="CQ359" s="27">
        <v>0</v>
      </c>
      <c r="CR359" s="34" t="e">
        <v>#NULL!</v>
      </c>
      <c r="CS359" s="27">
        <v>0</v>
      </c>
      <c r="CT359" s="34" t="e">
        <v>#NULL!</v>
      </c>
      <c r="CU359">
        <v>1</v>
      </c>
      <c r="CV359" s="27">
        <v>33.450000000000003</v>
      </c>
      <c r="CW359" s="27">
        <v>3.5100517865742376</v>
      </c>
      <c r="CX359" s="27">
        <v>624.5</v>
      </c>
      <c r="CY359" s="27">
        <v>6.4369513295656322</v>
      </c>
      <c r="CZ359">
        <v>0</v>
      </c>
      <c r="DA359" s="27">
        <v>0</v>
      </c>
      <c r="DB359" s="34" t="e">
        <v>#NULL!</v>
      </c>
      <c r="DC359" s="27">
        <v>0</v>
      </c>
      <c r="DD359" s="34" t="e">
        <v>#NULL!</v>
      </c>
      <c r="DE359">
        <v>1</v>
      </c>
      <c r="DF359" s="27">
        <v>18.600000000000001</v>
      </c>
      <c r="DG359" s="27">
        <v>2.9231615807191558</v>
      </c>
      <c r="DH359" s="27">
        <v>357.55</v>
      </c>
      <c r="DI359" s="27">
        <v>5.879275212494405</v>
      </c>
      <c r="DJ359">
        <v>1</v>
      </c>
      <c r="DK359">
        <v>0</v>
      </c>
      <c r="DL359">
        <v>0</v>
      </c>
      <c r="DM359">
        <v>4</v>
      </c>
      <c r="DN359">
        <v>0</v>
      </c>
      <c r="DO359">
        <v>0</v>
      </c>
      <c r="DP359">
        <v>0</v>
      </c>
      <c r="DQ359">
        <v>0</v>
      </c>
      <c r="DR359">
        <v>1</v>
      </c>
      <c r="DS359">
        <v>1</v>
      </c>
      <c r="DT359">
        <v>17</v>
      </c>
      <c r="DU359">
        <v>1</v>
      </c>
      <c r="DV359">
        <v>1</v>
      </c>
      <c r="DW359">
        <v>1</v>
      </c>
      <c r="DX359">
        <v>0</v>
      </c>
      <c r="DY359">
        <v>1</v>
      </c>
      <c r="DZ359">
        <v>1</v>
      </c>
      <c r="EA359">
        <v>1</v>
      </c>
      <c r="EB359">
        <v>0</v>
      </c>
      <c r="EC359">
        <v>1</v>
      </c>
      <c r="ED359">
        <v>0</v>
      </c>
      <c r="EE359">
        <v>0</v>
      </c>
      <c r="EF359">
        <v>0</v>
      </c>
      <c r="EG359" s="27">
        <v>10</v>
      </c>
    </row>
    <row r="360" spans="1:137" x14ac:dyDescent="0.35">
      <c r="A360">
        <v>359</v>
      </c>
      <c r="B360" t="s">
        <v>573</v>
      </c>
      <c r="C360">
        <v>3</v>
      </c>
      <c r="D360">
        <v>2</v>
      </c>
      <c r="E360">
        <v>0</v>
      </c>
      <c r="F360">
        <v>41</v>
      </c>
      <c r="G360">
        <v>4</v>
      </c>
      <c r="H360" t="s">
        <v>203</v>
      </c>
      <c r="I360">
        <v>14</v>
      </c>
      <c r="J360">
        <v>41</v>
      </c>
      <c r="K360">
        <v>20</v>
      </c>
      <c r="L360">
        <v>5</v>
      </c>
      <c r="M360">
        <v>6</v>
      </c>
      <c r="N360">
        <v>0</v>
      </c>
      <c r="O360">
        <v>11</v>
      </c>
      <c r="P360" s="27">
        <v>31</v>
      </c>
      <c r="Q360" s="33" t="str">
        <f t="shared" si="5"/>
        <v>Low</v>
      </c>
      <c r="R360">
        <v>4</v>
      </c>
      <c r="S360">
        <v>0</v>
      </c>
      <c r="T360" s="27">
        <v>3.4339872044851463</v>
      </c>
      <c r="U360">
        <v>2</v>
      </c>
      <c r="V360" s="27">
        <v>4.7</v>
      </c>
      <c r="W360" s="27">
        <v>0.25788900000000003</v>
      </c>
      <c r="X360" s="27">
        <v>-1.3552260191952399</v>
      </c>
      <c r="Y360" s="27">
        <v>1.199111</v>
      </c>
      <c r="Z360" s="27">
        <v>0.18158044890800057</v>
      </c>
      <c r="AA360">
        <v>0</v>
      </c>
      <c r="AB360">
        <v>3</v>
      </c>
      <c r="AC360">
        <v>0</v>
      </c>
      <c r="AD360">
        <v>-1</v>
      </c>
      <c r="AE360">
        <v>-1</v>
      </c>
      <c r="AF360">
        <v>1</v>
      </c>
      <c r="AG360">
        <v>1</v>
      </c>
      <c r="AH360">
        <v>1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1</v>
      </c>
      <c r="AP360">
        <v>2</v>
      </c>
      <c r="AQ360">
        <v>16</v>
      </c>
      <c r="AR360">
        <v>4</v>
      </c>
      <c r="AS360">
        <v>0</v>
      </c>
      <c r="AT360">
        <v>-1</v>
      </c>
      <c r="AU360">
        <v>-1</v>
      </c>
      <c r="AV360" s="27">
        <v>-1</v>
      </c>
      <c r="AW360">
        <v>-1</v>
      </c>
      <c r="AX360">
        <v>-1</v>
      </c>
      <c r="AY360">
        <v>1</v>
      </c>
      <c r="AZ360">
        <v>3</v>
      </c>
      <c r="BA360">
        <v>2</v>
      </c>
      <c r="BB360">
        <v>23</v>
      </c>
      <c r="BC360">
        <v>0</v>
      </c>
      <c r="BD360">
        <v>0</v>
      </c>
      <c r="BE360">
        <v>1</v>
      </c>
      <c r="BF360">
        <v>0</v>
      </c>
      <c r="BG360">
        <v>1</v>
      </c>
      <c r="BH360">
        <v>0</v>
      </c>
      <c r="BI360">
        <v>1</v>
      </c>
      <c r="BJ360">
        <v>0</v>
      </c>
      <c r="BK360">
        <v>0</v>
      </c>
      <c r="BL360">
        <v>1</v>
      </c>
      <c r="BM360">
        <v>1</v>
      </c>
      <c r="BN360">
        <v>4</v>
      </c>
      <c r="BO360">
        <v>0</v>
      </c>
      <c r="BP360">
        <v>0</v>
      </c>
      <c r="BQ360">
        <v>0</v>
      </c>
      <c r="BR360">
        <v>4</v>
      </c>
      <c r="BS360">
        <v>1</v>
      </c>
      <c r="BT360">
        <v>2</v>
      </c>
      <c r="BU360">
        <v>0</v>
      </c>
      <c r="BV360">
        <v>23</v>
      </c>
      <c r="BW360">
        <v>5</v>
      </c>
      <c r="BX360">
        <v>3</v>
      </c>
      <c r="BY360">
        <v>4</v>
      </c>
      <c r="BZ360">
        <v>3</v>
      </c>
      <c r="CA360">
        <v>0</v>
      </c>
      <c r="CB360">
        <v>23</v>
      </c>
      <c r="CC360">
        <v>5</v>
      </c>
      <c r="CD360" s="27">
        <v>12</v>
      </c>
      <c r="CE360" s="27">
        <v>250.94</v>
      </c>
      <c r="CF360" s="27">
        <v>4</v>
      </c>
      <c r="CG360" s="27">
        <v>80.850000000000009</v>
      </c>
      <c r="CH360">
        <v>0</v>
      </c>
      <c r="CI360">
        <v>1</v>
      </c>
      <c r="CJ360">
        <v>57</v>
      </c>
      <c r="CK360">
        <v>0</v>
      </c>
      <c r="CL360" s="27">
        <v>7.9</v>
      </c>
      <c r="CM360" s="27">
        <v>2.066862759472976</v>
      </c>
      <c r="CN360" s="27">
        <v>429.15</v>
      </c>
      <c r="CO360" s="27">
        <v>6.0618065081642287</v>
      </c>
      <c r="CP360">
        <v>1</v>
      </c>
      <c r="CQ360" s="27">
        <v>27.25</v>
      </c>
      <c r="CR360" s="27">
        <v>3.3050535211092531</v>
      </c>
      <c r="CS360" s="27">
        <v>1555.6</v>
      </c>
      <c r="CT360" s="27">
        <v>7.3496166022815919</v>
      </c>
      <c r="CU360">
        <v>1</v>
      </c>
      <c r="CV360" s="27">
        <v>47.15</v>
      </c>
      <c r="CW360" s="27">
        <v>3.8533340090794663</v>
      </c>
      <c r="CX360" s="27">
        <v>2516.9</v>
      </c>
      <c r="CY360" s="27">
        <v>7.8307832645089572</v>
      </c>
      <c r="CZ360">
        <v>1</v>
      </c>
      <c r="DA360" s="27">
        <v>9.25</v>
      </c>
      <c r="DB360" s="27">
        <v>2.224623551524334</v>
      </c>
      <c r="DC360" s="27">
        <v>545</v>
      </c>
      <c r="DD360" s="27">
        <v>6.300785794663244</v>
      </c>
      <c r="DE360">
        <v>0</v>
      </c>
      <c r="DF360" s="27">
        <v>0</v>
      </c>
      <c r="DG360" s="34" t="e">
        <v>#NULL!</v>
      </c>
      <c r="DH360" s="27">
        <v>0</v>
      </c>
      <c r="DI360" s="34" t="e">
        <v>#NULL!</v>
      </c>
      <c r="DJ360">
        <v>0</v>
      </c>
      <c r="DK360">
        <v>1</v>
      </c>
      <c r="DL360">
        <v>1</v>
      </c>
      <c r="DM360">
        <v>4</v>
      </c>
      <c r="DN360">
        <v>0</v>
      </c>
      <c r="DO360">
        <v>1</v>
      </c>
      <c r="DP360">
        <v>1</v>
      </c>
      <c r="DQ360">
        <v>1</v>
      </c>
      <c r="DR360">
        <v>0</v>
      </c>
      <c r="DS360">
        <v>1</v>
      </c>
      <c r="DT360">
        <v>18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0</v>
      </c>
      <c r="EB360">
        <v>1</v>
      </c>
      <c r="EC360">
        <v>1</v>
      </c>
      <c r="ED360">
        <v>0</v>
      </c>
      <c r="EE360">
        <v>0</v>
      </c>
      <c r="EF360">
        <v>0</v>
      </c>
      <c r="EG360" s="27">
        <v>9</v>
      </c>
    </row>
    <row r="361" spans="1:137" x14ac:dyDescent="0.35">
      <c r="A361">
        <v>360</v>
      </c>
      <c r="B361" t="s">
        <v>574</v>
      </c>
      <c r="C361">
        <v>4</v>
      </c>
      <c r="D361">
        <v>1</v>
      </c>
      <c r="E361">
        <v>0</v>
      </c>
      <c r="F361">
        <v>68</v>
      </c>
      <c r="G361">
        <v>6</v>
      </c>
      <c r="H361" t="s">
        <v>231</v>
      </c>
      <c r="I361">
        <v>13</v>
      </c>
      <c r="J361">
        <v>46</v>
      </c>
      <c r="K361">
        <v>21</v>
      </c>
      <c r="L361">
        <v>5</v>
      </c>
      <c r="M361">
        <v>5</v>
      </c>
      <c r="N361">
        <v>0</v>
      </c>
      <c r="O361">
        <v>25</v>
      </c>
      <c r="P361" s="27">
        <v>10</v>
      </c>
      <c r="Q361" s="33" t="str">
        <f t="shared" si="5"/>
        <v>Low</v>
      </c>
      <c r="R361">
        <v>5</v>
      </c>
      <c r="S361">
        <v>1</v>
      </c>
      <c r="T361" s="27">
        <v>2.3025850929940459</v>
      </c>
      <c r="U361">
        <v>1</v>
      </c>
      <c r="V361" s="27">
        <v>13.100000000000001</v>
      </c>
      <c r="W361" s="27">
        <v>0.23449</v>
      </c>
      <c r="X361" s="27">
        <v>-1.4503423359283218</v>
      </c>
      <c r="Y361" s="27">
        <v>1.07551</v>
      </c>
      <c r="Z361" s="27">
        <v>7.2794967683351308E-2</v>
      </c>
      <c r="AA361">
        <v>0</v>
      </c>
      <c r="AB361">
        <v>5</v>
      </c>
      <c r="AC361">
        <v>0</v>
      </c>
      <c r="AD361">
        <v>-1</v>
      </c>
      <c r="AE361">
        <v>-1</v>
      </c>
      <c r="AF361">
        <v>1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2</v>
      </c>
      <c r="AQ361">
        <v>2</v>
      </c>
      <c r="AR361">
        <v>1</v>
      </c>
      <c r="AS361">
        <v>2</v>
      </c>
      <c r="AT361">
        <v>0</v>
      </c>
      <c r="AU361">
        <v>0</v>
      </c>
      <c r="AV361" s="27">
        <v>4.2</v>
      </c>
      <c r="AW361">
        <v>1</v>
      </c>
      <c r="AX361">
        <v>0</v>
      </c>
      <c r="AY361">
        <v>0</v>
      </c>
      <c r="AZ361">
        <v>1</v>
      </c>
      <c r="BA361">
        <v>1</v>
      </c>
      <c r="BB361">
        <v>20</v>
      </c>
      <c r="BC361">
        <v>1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1</v>
      </c>
      <c r="BJ361">
        <v>0</v>
      </c>
      <c r="BK361">
        <v>0</v>
      </c>
      <c r="BL361">
        <v>1</v>
      </c>
      <c r="BM361">
        <v>9</v>
      </c>
      <c r="BN361">
        <v>4</v>
      </c>
      <c r="BO361">
        <v>1</v>
      </c>
      <c r="BP361">
        <v>0</v>
      </c>
      <c r="BQ361">
        <v>1</v>
      </c>
      <c r="BR361">
        <v>2</v>
      </c>
      <c r="BS361">
        <v>3</v>
      </c>
      <c r="BT361">
        <v>3</v>
      </c>
      <c r="BU361">
        <v>0</v>
      </c>
      <c r="BV361">
        <v>9</v>
      </c>
      <c r="BW361">
        <v>3</v>
      </c>
      <c r="BX361">
        <v>4</v>
      </c>
      <c r="BY361">
        <v>3</v>
      </c>
      <c r="BZ361">
        <v>3</v>
      </c>
      <c r="CA361">
        <v>0</v>
      </c>
      <c r="CB361">
        <v>7</v>
      </c>
      <c r="CC361">
        <v>3</v>
      </c>
      <c r="CD361" s="27">
        <v>6</v>
      </c>
      <c r="CE361" s="27">
        <v>99.75</v>
      </c>
      <c r="CF361" s="27">
        <v>8</v>
      </c>
      <c r="CG361" s="27">
        <v>137.4</v>
      </c>
      <c r="CH361">
        <v>0</v>
      </c>
      <c r="CI361">
        <v>2</v>
      </c>
      <c r="CJ361">
        <v>28</v>
      </c>
      <c r="CK361">
        <v>1</v>
      </c>
      <c r="CL361" s="27">
        <v>4.3</v>
      </c>
      <c r="CM361" s="27">
        <v>1.4586150226995167</v>
      </c>
      <c r="CN361" s="27">
        <v>140.25</v>
      </c>
      <c r="CO361" s="27">
        <v>4.943426544402806</v>
      </c>
      <c r="CP361">
        <v>0</v>
      </c>
      <c r="CQ361" s="27">
        <v>0</v>
      </c>
      <c r="CR361" s="34" t="e">
        <v>#NULL!</v>
      </c>
      <c r="CS361" s="27">
        <v>0</v>
      </c>
      <c r="CT361" s="34" t="e">
        <v>#NULL!</v>
      </c>
      <c r="CU361">
        <v>1</v>
      </c>
      <c r="CV361" s="27">
        <v>38.15</v>
      </c>
      <c r="CW361" s="27">
        <v>3.6415257577304661</v>
      </c>
      <c r="CX361" s="27">
        <v>1017.75</v>
      </c>
      <c r="CY361" s="27">
        <v>6.9253495873830886</v>
      </c>
      <c r="CZ361">
        <v>0</v>
      </c>
      <c r="DA361" s="27">
        <v>0</v>
      </c>
      <c r="DB361" s="34" t="e">
        <v>#NULL!</v>
      </c>
      <c r="DC361" s="27">
        <v>0</v>
      </c>
      <c r="DD361" s="34" t="e">
        <v>#NULL!</v>
      </c>
      <c r="DE361">
        <v>0</v>
      </c>
      <c r="DF361" s="27">
        <v>0</v>
      </c>
      <c r="DG361" s="34" t="e">
        <v>#NULL!</v>
      </c>
      <c r="DH361" s="27">
        <v>0</v>
      </c>
      <c r="DI361" s="34" t="e">
        <v>#NULL!</v>
      </c>
      <c r="DJ361">
        <v>1</v>
      </c>
      <c r="DK361">
        <v>1</v>
      </c>
      <c r="DL361">
        <v>1</v>
      </c>
      <c r="DM361">
        <v>4</v>
      </c>
      <c r="DN361">
        <v>0</v>
      </c>
      <c r="DO361">
        <v>0</v>
      </c>
      <c r="DP361">
        <v>1</v>
      </c>
      <c r="DQ361">
        <v>1</v>
      </c>
      <c r="DR361">
        <v>1</v>
      </c>
      <c r="DS361">
        <v>1</v>
      </c>
      <c r="DT361">
        <v>19</v>
      </c>
      <c r="DU361">
        <v>0</v>
      </c>
      <c r="DV361">
        <v>1</v>
      </c>
      <c r="DW361">
        <v>0</v>
      </c>
      <c r="DX361">
        <v>0</v>
      </c>
      <c r="DY361">
        <v>1</v>
      </c>
      <c r="DZ361">
        <v>0</v>
      </c>
      <c r="EA361">
        <v>1</v>
      </c>
      <c r="EB361">
        <v>1</v>
      </c>
      <c r="EC361">
        <v>0</v>
      </c>
      <c r="ED361">
        <v>0</v>
      </c>
      <c r="EE361">
        <v>1</v>
      </c>
      <c r="EF361">
        <v>0</v>
      </c>
      <c r="EG361" s="27">
        <v>4</v>
      </c>
    </row>
    <row r="362" spans="1:137" x14ac:dyDescent="0.35">
      <c r="A362">
        <v>361</v>
      </c>
      <c r="B362" t="s">
        <v>575</v>
      </c>
      <c r="C362">
        <v>1</v>
      </c>
      <c r="D362">
        <v>2</v>
      </c>
      <c r="E362">
        <v>1</v>
      </c>
      <c r="F362">
        <v>18</v>
      </c>
      <c r="G362">
        <v>2</v>
      </c>
      <c r="H362" t="s">
        <v>215</v>
      </c>
      <c r="I362">
        <v>15</v>
      </c>
      <c r="J362">
        <v>55</v>
      </c>
      <c r="K362">
        <v>10</v>
      </c>
      <c r="L362">
        <v>1</v>
      </c>
      <c r="M362">
        <v>3</v>
      </c>
      <c r="N362">
        <v>0</v>
      </c>
      <c r="O362">
        <v>1</v>
      </c>
      <c r="P362" s="27">
        <v>19</v>
      </c>
      <c r="Q362" s="33" t="str">
        <f t="shared" si="5"/>
        <v>Low</v>
      </c>
      <c r="R362">
        <v>1</v>
      </c>
      <c r="S362">
        <v>0</v>
      </c>
      <c r="T362" s="27">
        <v>2.9444389791664403</v>
      </c>
      <c r="U362">
        <v>1</v>
      </c>
      <c r="V362" s="27">
        <v>15</v>
      </c>
      <c r="W362" s="27">
        <v>1.6074000000000002</v>
      </c>
      <c r="X362" s="27">
        <v>0.47461796679648111</v>
      </c>
      <c r="Y362" s="27">
        <v>1.2425999999999999</v>
      </c>
      <c r="Z362" s="27">
        <v>0.21720595864745637</v>
      </c>
      <c r="AA362">
        <v>0</v>
      </c>
      <c r="AB362">
        <v>1</v>
      </c>
      <c r="AC362">
        <v>1</v>
      </c>
      <c r="AD362">
        <v>8</v>
      </c>
      <c r="AE362">
        <v>1</v>
      </c>
      <c r="AF362">
        <v>5</v>
      </c>
      <c r="AG362">
        <v>5</v>
      </c>
      <c r="AH362">
        <v>0</v>
      </c>
      <c r="AI362">
        <v>1</v>
      </c>
      <c r="AJ362">
        <v>0</v>
      </c>
      <c r="AK362">
        <v>0</v>
      </c>
      <c r="AL362">
        <v>0</v>
      </c>
      <c r="AM362">
        <v>0</v>
      </c>
      <c r="AN362">
        <v>4</v>
      </c>
      <c r="AO362">
        <v>0</v>
      </c>
      <c r="AP362">
        <v>2</v>
      </c>
      <c r="AQ362">
        <v>0</v>
      </c>
      <c r="AR362">
        <v>1</v>
      </c>
      <c r="AS362">
        <v>0</v>
      </c>
      <c r="AT362">
        <v>-1</v>
      </c>
      <c r="AU362">
        <v>-1</v>
      </c>
      <c r="AV362" s="27">
        <v>-1</v>
      </c>
      <c r="AW362">
        <v>-1</v>
      </c>
      <c r="AX362">
        <v>-1</v>
      </c>
      <c r="AY362">
        <v>0</v>
      </c>
      <c r="AZ362">
        <v>5</v>
      </c>
      <c r="BA362">
        <v>3</v>
      </c>
      <c r="BB362">
        <v>29</v>
      </c>
      <c r="BC362">
        <v>0</v>
      </c>
      <c r="BD362">
        <v>0</v>
      </c>
      <c r="BE362">
        <v>1</v>
      </c>
      <c r="BF362">
        <v>0</v>
      </c>
      <c r="BG362">
        <v>1</v>
      </c>
      <c r="BH362">
        <v>0</v>
      </c>
      <c r="BI362">
        <v>0</v>
      </c>
      <c r="BJ362">
        <v>0</v>
      </c>
      <c r="BK362">
        <v>0</v>
      </c>
      <c r="BL362">
        <v>1</v>
      </c>
      <c r="BM362">
        <v>9</v>
      </c>
      <c r="BN362">
        <v>5</v>
      </c>
      <c r="BO362">
        <v>0</v>
      </c>
      <c r="BP362">
        <v>0</v>
      </c>
      <c r="BQ362">
        <v>0</v>
      </c>
      <c r="BR362">
        <v>5</v>
      </c>
      <c r="BS362">
        <v>4</v>
      </c>
      <c r="BT362">
        <v>3</v>
      </c>
      <c r="BU362">
        <v>1</v>
      </c>
      <c r="BV362">
        <v>0</v>
      </c>
      <c r="BW362">
        <v>1</v>
      </c>
      <c r="BX362">
        <v>2</v>
      </c>
      <c r="BY362">
        <v>1</v>
      </c>
      <c r="BZ362">
        <v>4</v>
      </c>
      <c r="CA362">
        <v>0</v>
      </c>
      <c r="CB362">
        <v>0</v>
      </c>
      <c r="CC362">
        <v>1</v>
      </c>
      <c r="CD362" s="27">
        <v>10</v>
      </c>
      <c r="CE362" s="27">
        <v>409.55</v>
      </c>
      <c r="CF362" s="27">
        <v>10</v>
      </c>
      <c r="CG362" s="27">
        <v>296.53000000000003</v>
      </c>
      <c r="CH362">
        <v>1</v>
      </c>
      <c r="CI362">
        <v>1</v>
      </c>
      <c r="CJ362">
        <v>8</v>
      </c>
      <c r="CK362">
        <v>0</v>
      </c>
      <c r="CL362" s="27">
        <v>11.55</v>
      </c>
      <c r="CM362" s="27">
        <v>2.4466854369678028</v>
      </c>
      <c r="CN362" s="27">
        <v>83.95</v>
      </c>
      <c r="CO362" s="27">
        <v>4.4302213835235502</v>
      </c>
      <c r="CP362">
        <v>1</v>
      </c>
      <c r="CQ362" s="27">
        <v>24</v>
      </c>
      <c r="CR362" s="27">
        <v>3.1780538303479458</v>
      </c>
      <c r="CS362" s="27">
        <v>211.95</v>
      </c>
      <c r="CT362" s="27">
        <v>5.3563503977986464</v>
      </c>
      <c r="CU362">
        <v>0</v>
      </c>
      <c r="CV362" s="27">
        <v>0</v>
      </c>
      <c r="CW362" s="34" t="e">
        <v>#NULL!</v>
      </c>
      <c r="CX362" s="27">
        <v>0</v>
      </c>
      <c r="CY362" s="34" t="e">
        <v>#NULL!</v>
      </c>
      <c r="CZ362">
        <v>0</v>
      </c>
      <c r="DA362" s="27">
        <v>0</v>
      </c>
      <c r="DB362" s="34" t="e">
        <v>#NULL!</v>
      </c>
      <c r="DC362" s="27">
        <v>0</v>
      </c>
      <c r="DD362" s="34" t="e">
        <v>#NULL!</v>
      </c>
      <c r="DE362">
        <v>0</v>
      </c>
      <c r="DF362" s="27">
        <v>0</v>
      </c>
      <c r="DG362" s="34" t="e">
        <v>#NULL!</v>
      </c>
      <c r="DH362" s="27">
        <v>0</v>
      </c>
      <c r="DI362" s="34" t="e">
        <v>#NULL!</v>
      </c>
      <c r="DJ362">
        <v>0</v>
      </c>
      <c r="DK362">
        <v>0</v>
      </c>
      <c r="DL362">
        <v>0</v>
      </c>
      <c r="DM362">
        <v>1</v>
      </c>
      <c r="DN362">
        <v>1</v>
      </c>
      <c r="DO362">
        <v>0</v>
      </c>
      <c r="DP362">
        <v>1</v>
      </c>
      <c r="DQ362">
        <v>1</v>
      </c>
      <c r="DR362">
        <v>0</v>
      </c>
      <c r="DS362">
        <v>1</v>
      </c>
      <c r="DT362">
        <v>15</v>
      </c>
      <c r="DU362">
        <v>1</v>
      </c>
      <c r="DV362">
        <v>1</v>
      </c>
      <c r="DW362">
        <v>1</v>
      </c>
      <c r="DX362">
        <v>0</v>
      </c>
      <c r="DY362">
        <v>1</v>
      </c>
      <c r="DZ362">
        <v>0</v>
      </c>
      <c r="EA362">
        <v>0</v>
      </c>
      <c r="EB362">
        <v>0</v>
      </c>
      <c r="EC362">
        <v>0</v>
      </c>
      <c r="ED362">
        <v>1</v>
      </c>
      <c r="EE362">
        <v>0</v>
      </c>
      <c r="EF362">
        <v>1</v>
      </c>
      <c r="EG362" s="27">
        <v>10</v>
      </c>
    </row>
    <row r="363" spans="1:137" x14ac:dyDescent="0.35">
      <c r="A363">
        <v>362</v>
      </c>
      <c r="B363" t="s">
        <v>576</v>
      </c>
      <c r="C363">
        <v>1</v>
      </c>
      <c r="D363">
        <v>3</v>
      </c>
      <c r="E363">
        <v>1</v>
      </c>
      <c r="F363">
        <v>54</v>
      </c>
      <c r="G363">
        <v>5</v>
      </c>
      <c r="H363" t="s">
        <v>223</v>
      </c>
      <c r="I363">
        <v>18</v>
      </c>
      <c r="J363">
        <v>53</v>
      </c>
      <c r="K363">
        <v>12</v>
      </c>
      <c r="L363">
        <v>2</v>
      </c>
      <c r="M363">
        <v>1</v>
      </c>
      <c r="N363">
        <v>1</v>
      </c>
      <c r="O363">
        <v>12</v>
      </c>
      <c r="P363" s="27">
        <v>83</v>
      </c>
      <c r="Q363" s="33" t="str">
        <f t="shared" si="5"/>
        <v>Low</v>
      </c>
      <c r="R363">
        <v>4</v>
      </c>
      <c r="S363">
        <v>0</v>
      </c>
      <c r="T363" s="27">
        <v>4.4188406077965983</v>
      </c>
      <c r="U363">
        <v>4</v>
      </c>
      <c r="V363" s="27">
        <v>7.3</v>
      </c>
      <c r="W363" s="27">
        <v>1.6844019999999997</v>
      </c>
      <c r="X363" s="27">
        <v>0.52141060467135181</v>
      </c>
      <c r="Y363" s="27">
        <v>4.3745979999999998</v>
      </c>
      <c r="Z363" s="27">
        <v>1.4758146298735411</v>
      </c>
      <c r="AA363">
        <v>0</v>
      </c>
      <c r="AB363">
        <v>4</v>
      </c>
      <c r="AC363">
        <v>0</v>
      </c>
      <c r="AD363">
        <v>-1</v>
      </c>
      <c r="AE363">
        <v>-1</v>
      </c>
      <c r="AF363">
        <v>4</v>
      </c>
      <c r="AG363">
        <v>6</v>
      </c>
      <c r="AH363">
        <v>2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4</v>
      </c>
      <c r="AO363">
        <v>1</v>
      </c>
      <c r="AP363">
        <v>3</v>
      </c>
      <c r="AQ363">
        <v>21</v>
      </c>
      <c r="AR363">
        <v>4</v>
      </c>
      <c r="AS363">
        <v>4</v>
      </c>
      <c r="AT363">
        <v>1</v>
      </c>
      <c r="AU363">
        <v>0</v>
      </c>
      <c r="AV363" s="27">
        <v>51.2</v>
      </c>
      <c r="AW363">
        <v>3</v>
      </c>
      <c r="AX363">
        <v>0</v>
      </c>
      <c r="AY363">
        <v>0</v>
      </c>
      <c r="AZ363">
        <v>1</v>
      </c>
      <c r="BA363">
        <v>1</v>
      </c>
      <c r="BB363">
        <v>20</v>
      </c>
      <c r="BC363">
        <v>1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9</v>
      </c>
      <c r="BN363">
        <v>7</v>
      </c>
      <c r="BO363">
        <v>1</v>
      </c>
      <c r="BP363">
        <v>0</v>
      </c>
      <c r="BQ363">
        <v>1</v>
      </c>
      <c r="BR363">
        <v>2</v>
      </c>
      <c r="BS363">
        <v>1</v>
      </c>
      <c r="BT363">
        <v>3</v>
      </c>
      <c r="BU363">
        <v>0</v>
      </c>
      <c r="BV363">
        <v>8</v>
      </c>
      <c r="BW363">
        <v>3</v>
      </c>
      <c r="BX363">
        <v>4</v>
      </c>
      <c r="BY363">
        <v>4</v>
      </c>
      <c r="BZ363">
        <v>3</v>
      </c>
      <c r="CA363">
        <v>0</v>
      </c>
      <c r="CB363">
        <v>4</v>
      </c>
      <c r="CC363">
        <v>2</v>
      </c>
      <c r="CD363" s="27">
        <v>14</v>
      </c>
      <c r="CE363" s="27">
        <v>349.16</v>
      </c>
      <c r="CF363" s="27">
        <v>1</v>
      </c>
      <c r="CG363" s="27">
        <v>28.75</v>
      </c>
      <c r="CH363">
        <v>1</v>
      </c>
      <c r="CI363">
        <v>2</v>
      </c>
      <c r="CJ363">
        <v>14</v>
      </c>
      <c r="CK363">
        <v>0</v>
      </c>
      <c r="CL363" s="27">
        <v>3.9</v>
      </c>
      <c r="CM363" s="27">
        <v>1.3609765531356006</v>
      </c>
      <c r="CN363" s="27">
        <v>52.05</v>
      </c>
      <c r="CO363" s="27">
        <v>3.952204795060978</v>
      </c>
      <c r="CP363">
        <v>1</v>
      </c>
      <c r="CQ363" s="27">
        <v>33</v>
      </c>
      <c r="CR363" s="27">
        <v>3.4965075614664802</v>
      </c>
      <c r="CS363" s="27">
        <v>478.95</v>
      </c>
      <c r="CT363" s="27">
        <v>6.1715962078289008</v>
      </c>
      <c r="CU363">
        <v>0</v>
      </c>
      <c r="CV363" s="27">
        <v>0</v>
      </c>
      <c r="CW363" s="34" t="e">
        <v>#NULL!</v>
      </c>
      <c r="CX363" s="27">
        <v>0</v>
      </c>
      <c r="CY363" s="34" t="e">
        <v>#NULL!</v>
      </c>
      <c r="CZ363">
        <v>1</v>
      </c>
      <c r="DA363" s="27">
        <v>23.5</v>
      </c>
      <c r="DB363" s="27">
        <v>3.1570004211501135</v>
      </c>
      <c r="DC363" s="27">
        <v>295</v>
      </c>
      <c r="DD363" s="27">
        <v>5.6869753563398202</v>
      </c>
      <c r="DE363">
        <v>0</v>
      </c>
      <c r="DF363" s="27">
        <v>0</v>
      </c>
      <c r="DG363" s="34" t="e">
        <v>#NULL!</v>
      </c>
      <c r="DH363" s="27">
        <v>0</v>
      </c>
      <c r="DI363" s="34" t="e">
        <v>#NULL!</v>
      </c>
      <c r="DJ363">
        <v>0</v>
      </c>
      <c r="DK363">
        <v>1</v>
      </c>
      <c r="DL363">
        <v>0</v>
      </c>
      <c r="DM363">
        <v>0</v>
      </c>
      <c r="DN363">
        <v>1</v>
      </c>
      <c r="DO363">
        <v>1</v>
      </c>
      <c r="DP363">
        <v>1</v>
      </c>
      <c r="DQ363">
        <v>1</v>
      </c>
      <c r="DR363">
        <v>0</v>
      </c>
      <c r="DS363">
        <v>1</v>
      </c>
      <c r="DT363">
        <v>29</v>
      </c>
      <c r="DU363">
        <v>1</v>
      </c>
      <c r="DV363">
        <v>1</v>
      </c>
      <c r="DW363">
        <v>1</v>
      </c>
      <c r="DX363">
        <v>1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 s="27">
        <v>1</v>
      </c>
    </row>
    <row r="364" spans="1:137" x14ac:dyDescent="0.35">
      <c r="A364">
        <v>363</v>
      </c>
      <c r="B364" t="s">
        <v>577</v>
      </c>
      <c r="C364">
        <v>3</v>
      </c>
      <c r="D364">
        <v>1</v>
      </c>
      <c r="E364">
        <v>1</v>
      </c>
      <c r="F364">
        <v>52</v>
      </c>
      <c r="G364">
        <v>5</v>
      </c>
      <c r="H364" t="s">
        <v>223</v>
      </c>
      <c r="I364">
        <v>18</v>
      </c>
      <c r="J364">
        <v>41</v>
      </c>
      <c r="K364">
        <v>15</v>
      </c>
      <c r="L364">
        <v>3</v>
      </c>
      <c r="M364">
        <v>1</v>
      </c>
      <c r="N364">
        <v>0</v>
      </c>
      <c r="O364">
        <v>6</v>
      </c>
      <c r="P364" s="27">
        <v>165</v>
      </c>
      <c r="Q364" s="33" t="str">
        <f t="shared" si="5"/>
        <v>Low</v>
      </c>
      <c r="R364">
        <v>3</v>
      </c>
      <c r="S364">
        <v>0</v>
      </c>
      <c r="T364" s="27">
        <v>5.1059454739005803</v>
      </c>
      <c r="U364">
        <v>5</v>
      </c>
      <c r="V364" s="27">
        <v>9.7000000000000011</v>
      </c>
      <c r="W364" s="27">
        <v>4.561424999999999</v>
      </c>
      <c r="X364" s="27">
        <v>1.5176350747083396</v>
      </c>
      <c r="Y364" s="27">
        <v>11.443574999999999</v>
      </c>
      <c r="Z364" s="27">
        <v>2.4374284371336969</v>
      </c>
      <c r="AA364">
        <v>0</v>
      </c>
      <c r="AB364">
        <v>5</v>
      </c>
      <c r="AC364">
        <v>0</v>
      </c>
      <c r="AD364">
        <v>-1</v>
      </c>
      <c r="AE364">
        <v>-1</v>
      </c>
      <c r="AF364">
        <v>1</v>
      </c>
      <c r="AG364">
        <v>2</v>
      </c>
      <c r="AH364">
        <v>2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1</v>
      </c>
      <c r="AP364">
        <v>1</v>
      </c>
      <c r="AQ364">
        <v>19</v>
      </c>
      <c r="AR364">
        <v>4</v>
      </c>
      <c r="AS364">
        <v>3</v>
      </c>
      <c r="AT364">
        <v>1</v>
      </c>
      <c r="AU364">
        <v>1</v>
      </c>
      <c r="AV364" s="27">
        <v>91.600000000000009</v>
      </c>
      <c r="AW364">
        <v>3</v>
      </c>
      <c r="AX364">
        <v>0</v>
      </c>
      <c r="AY364">
        <v>1</v>
      </c>
      <c r="AZ364">
        <v>1</v>
      </c>
      <c r="BA364">
        <v>1</v>
      </c>
      <c r="BB364">
        <v>31</v>
      </c>
      <c r="BC364">
        <v>1</v>
      </c>
      <c r="BD364">
        <v>0</v>
      </c>
      <c r="BE364">
        <v>1</v>
      </c>
      <c r="BF364">
        <v>0</v>
      </c>
      <c r="BG364">
        <v>1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9</v>
      </c>
      <c r="BN364">
        <v>2</v>
      </c>
      <c r="BO364">
        <v>1</v>
      </c>
      <c r="BP364">
        <v>0</v>
      </c>
      <c r="BQ364">
        <v>1</v>
      </c>
      <c r="BR364">
        <v>2</v>
      </c>
      <c r="BS364">
        <v>2</v>
      </c>
      <c r="BT364">
        <v>1</v>
      </c>
      <c r="BU364">
        <v>0</v>
      </c>
      <c r="BV364">
        <v>31</v>
      </c>
      <c r="BW364">
        <v>5</v>
      </c>
      <c r="BX364">
        <v>3</v>
      </c>
      <c r="BY364">
        <v>1</v>
      </c>
      <c r="BZ364">
        <v>2</v>
      </c>
      <c r="CA364">
        <v>0</v>
      </c>
      <c r="CB364">
        <v>24</v>
      </c>
      <c r="CC364">
        <v>5</v>
      </c>
      <c r="CD364" s="27">
        <v>2</v>
      </c>
      <c r="CE364" s="27">
        <v>83.92</v>
      </c>
      <c r="CF364" s="27">
        <v>4</v>
      </c>
      <c r="CG364" s="27">
        <v>178.48</v>
      </c>
      <c r="CH364">
        <v>0</v>
      </c>
      <c r="CI364">
        <v>3</v>
      </c>
      <c r="CJ364">
        <v>61</v>
      </c>
      <c r="CK364">
        <v>0</v>
      </c>
      <c r="CL364" s="27">
        <v>12.8</v>
      </c>
      <c r="CM364" s="27">
        <v>2.5494451709255714</v>
      </c>
      <c r="CN364" s="27">
        <v>771.55</v>
      </c>
      <c r="CO364" s="27">
        <v>6.6484014785172141</v>
      </c>
      <c r="CP364">
        <v>1</v>
      </c>
      <c r="CQ364" s="27">
        <v>33</v>
      </c>
      <c r="CR364" s="27">
        <v>3.4965075614664802</v>
      </c>
      <c r="CS364" s="27">
        <v>1979.85</v>
      </c>
      <c r="CT364" s="27">
        <v>7.5907763632430729</v>
      </c>
      <c r="CU364">
        <v>0</v>
      </c>
      <c r="CV364" s="27">
        <v>0</v>
      </c>
      <c r="CW364" s="34" t="e">
        <v>#NULL!</v>
      </c>
      <c r="CX364" s="27">
        <v>0</v>
      </c>
      <c r="CY364" s="34" t="e">
        <v>#NULL!</v>
      </c>
      <c r="CZ364">
        <v>1</v>
      </c>
      <c r="DA364" s="27">
        <v>34.5</v>
      </c>
      <c r="DB364" s="27">
        <v>3.5409593240373143</v>
      </c>
      <c r="DC364" s="27">
        <v>2125</v>
      </c>
      <c r="DD364" s="27">
        <v>7.6615270813585168</v>
      </c>
      <c r="DE364">
        <v>0</v>
      </c>
      <c r="DF364" s="27">
        <v>0</v>
      </c>
      <c r="DG364" s="34" t="e">
        <v>#NULL!</v>
      </c>
      <c r="DH364" s="27">
        <v>0</v>
      </c>
      <c r="DI364" s="34" t="e">
        <v>#NULL!</v>
      </c>
      <c r="DJ364">
        <v>0</v>
      </c>
      <c r="DK364">
        <v>0</v>
      </c>
      <c r="DL364">
        <v>0</v>
      </c>
      <c r="DM364">
        <v>3</v>
      </c>
      <c r="DN364">
        <v>0</v>
      </c>
      <c r="DO364">
        <v>1</v>
      </c>
      <c r="DP364">
        <v>1</v>
      </c>
      <c r="DQ364">
        <v>0</v>
      </c>
      <c r="DR364">
        <v>0</v>
      </c>
      <c r="DS364">
        <v>1</v>
      </c>
      <c r="DT364">
        <v>13</v>
      </c>
      <c r="DU364">
        <v>1</v>
      </c>
      <c r="DV364">
        <v>1</v>
      </c>
      <c r="DW364">
        <v>1</v>
      </c>
      <c r="DX364">
        <v>0</v>
      </c>
      <c r="DY364">
        <v>1</v>
      </c>
      <c r="DZ364">
        <v>0</v>
      </c>
      <c r="EA364">
        <v>1</v>
      </c>
      <c r="EB364">
        <v>0</v>
      </c>
      <c r="EC364">
        <v>1</v>
      </c>
      <c r="ED364">
        <v>0</v>
      </c>
      <c r="EE364">
        <v>0</v>
      </c>
      <c r="EF364">
        <v>0</v>
      </c>
      <c r="EG364" s="27">
        <v>1</v>
      </c>
    </row>
    <row r="365" spans="1:137" x14ac:dyDescent="0.35">
      <c r="A365">
        <v>364</v>
      </c>
      <c r="B365" t="s">
        <v>578</v>
      </c>
      <c r="C365">
        <v>3</v>
      </c>
      <c r="D365">
        <v>5</v>
      </c>
      <c r="E365">
        <v>1</v>
      </c>
      <c r="F365">
        <v>70</v>
      </c>
      <c r="G365">
        <v>6</v>
      </c>
      <c r="H365" t="s">
        <v>223</v>
      </c>
      <c r="I365">
        <v>15</v>
      </c>
      <c r="J365">
        <v>49</v>
      </c>
      <c r="K365">
        <v>18</v>
      </c>
      <c r="L365">
        <v>4</v>
      </c>
      <c r="M365">
        <v>6</v>
      </c>
      <c r="N365">
        <v>0</v>
      </c>
      <c r="O365">
        <v>20</v>
      </c>
      <c r="P365" s="27">
        <v>117</v>
      </c>
      <c r="Q365" s="33" t="str">
        <f t="shared" si="5"/>
        <v>Low</v>
      </c>
      <c r="R365">
        <v>5</v>
      </c>
      <c r="S365">
        <v>0</v>
      </c>
      <c r="T365" s="27">
        <v>4.7621739347977563</v>
      </c>
      <c r="U365">
        <v>4</v>
      </c>
      <c r="V365" s="27">
        <v>7.1</v>
      </c>
      <c r="W365" s="27">
        <v>0.49841999999999992</v>
      </c>
      <c r="X365" s="27">
        <v>-0.69631218390310201</v>
      </c>
      <c r="Y365" s="27">
        <v>7.8085799999999983</v>
      </c>
      <c r="Z365" s="27">
        <v>2.055223129138847</v>
      </c>
      <c r="AA365">
        <v>0</v>
      </c>
      <c r="AB365">
        <v>4</v>
      </c>
      <c r="AC365">
        <v>0</v>
      </c>
      <c r="AD365">
        <v>-1</v>
      </c>
      <c r="AE365">
        <v>-1</v>
      </c>
      <c r="AF365">
        <v>1</v>
      </c>
      <c r="AG365">
        <v>6</v>
      </c>
      <c r="AH365">
        <v>2</v>
      </c>
      <c r="AI365">
        <v>1</v>
      </c>
      <c r="AJ365">
        <v>0</v>
      </c>
      <c r="AK365">
        <v>0</v>
      </c>
      <c r="AL365">
        <v>3</v>
      </c>
      <c r="AM365">
        <v>0</v>
      </c>
      <c r="AN365">
        <v>0</v>
      </c>
      <c r="AO365">
        <v>0</v>
      </c>
      <c r="AP365">
        <v>2</v>
      </c>
      <c r="AQ365">
        <v>30</v>
      </c>
      <c r="AR365">
        <v>5</v>
      </c>
      <c r="AS365">
        <v>1</v>
      </c>
      <c r="AT365">
        <v>1</v>
      </c>
      <c r="AU365">
        <v>1</v>
      </c>
      <c r="AV365" s="27">
        <v>60.2</v>
      </c>
      <c r="AW365">
        <v>3</v>
      </c>
      <c r="AX365">
        <v>0</v>
      </c>
      <c r="AY365">
        <v>0</v>
      </c>
      <c r="AZ365">
        <v>8</v>
      </c>
      <c r="BA365">
        <v>4</v>
      </c>
      <c r="BB365">
        <v>26</v>
      </c>
      <c r="BC365">
        <v>0</v>
      </c>
      <c r="BD365">
        <v>1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1</v>
      </c>
      <c r="BK365">
        <v>0</v>
      </c>
      <c r="BL365">
        <v>0</v>
      </c>
      <c r="BM365">
        <v>9</v>
      </c>
      <c r="BN365">
        <v>4</v>
      </c>
      <c r="BO365">
        <v>1</v>
      </c>
      <c r="BP365">
        <v>0</v>
      </c>
      <c r="BQ365">
        <v>0</v>
      </c>
      <c r="BR365">
        <v>2</v>
      </c>
      <c r="BS365">
        <v>3</v>
      </c>
      <c r="BT365">
        <v>2</v>
      </c>
      <c r="BU365">
        <v>0</v>
      </c>
      <c r="BV365">
        <v>13</v>
      </c>
      <c r="BW365">
        <v>4</v>
      </c>
      <c r="BX365">
        <v>3</v>
      </c>
      <c r="BY365">
        <v>3</v>
      </c>
      <c r="BZ365">
        <v>1</v>
      </c>
      <c r="CA365">
        <v>1</v>
      </c>
      <c r="CB365">
        <v>10</v>
      </c>
      <c r="CC365">
        <v>3</v>
      </c>
      <c r="CD365" s="27">
        <v>8</v>
      </c>
      <c r="CE365" s="27">
        <v>459.83</v>
      </c>
      <c r="CF365" s="27">
        <v>5</v>
      </c>
      <c r="CG365" s="27">
        <v>293.68</v>
      </c>
      <c r="CH365">
        <v>1</v>
      </c>
      <c r="CI365">
        <v>1</v>
      </c>
      <c r="CJ365">
        <v>32</v>
      </c>
      <c r="CK365">
        <v>0</v>
      </c>
      <c r="CL365" s="27">
        <v>10.25</v>
      </c>
      <c r="CM365" s="27">
        <v>2.3272777055844172</v>
      </c>
      <c r="CN365" s="27">
        <v>306.89999999999998</v>
      </c>
      <c r="CO365" s="27">
        <v>5.7265219616256902</v>
      </c>
      <c r="CP365">
        <v>1</v>
      </c>
      <c r="CQ365" s="27">
        <v>20.5</v>
      </c>
      <c r="CR365" s="27">
        <v>3.0204248861443626</v>
      </c>
      <c r="CS365" s="27">
        <v>697.95</v>
      </c>
      <c r="CT365" s="27">
        <v>6.5481474669587669</v>
      </c>
      <c r="CU365">
        <v>0</v>
      </c>
      <c r="CV365" s="27">
        <v>0</v>
      </c>
      <c r="CW365" s="34" t="e">
        <v>#NULL!</v>
      </c>
      <c r="CX365" s="27">
        <v>0</v>
      </c>
      <c r="CY365" s="34" t="e">
        <v>#NULL!</v>
      </c>
      <c r="CZ365">
        <v>0</v>
      </c>
      <c r="DA365" s="27">
        <v>0</v>
      </c>
      <c r="DB365" s="34" t="e">
        <v>#NULL!</v>
      </c>
      <c r="DC365" s="27">
        <v>0</v>
      </c>
      <c r="DD365" s="34" t="e">
        <v>#NULL!</v>
      </c>
      <c r="DE365">
        <v>0</v>
      </c>
      <c r="DF365" s="27">
        <v>0</v>
      </c>
      <c r="DG365" s="34" t="e">
        <v>#NULL!</v>
      </c>
      <c r="DH365" s="27">
        <v>0</v>
      </c>
      <c r="DI365" s="34" t="e">
        <v>#NULL!</v>
      </c>
      <c r="DJ365">
        <v>0</v>
      </c>
      <c r="DK365">
        <v>0</v>
      </c>
      <c r="DL365">
        <v>0</v>
      </c>
      <c r="DM365">
        <v>0</v>
      </c>
      <c r="DN365">
        <v>1</v>
      </c>
      <c r="DO365">
        <v>1</v>
      </c>
      <c r="DP365">
        <v>1</v>
      </c>
      <c r="DQ365">
        <v>1</v>
      </c>
      <c r="DR365">
        <v>0</v>
      </c>
      <c r="DS365">
        <v>1</v>
      </c>
      <c r="DT365">
        <v>17</v>
      </c>
      <c r="DU365">
        <v>1</v>
      </c>
      <c r="DV365">
        <v>1</v>
      </c>
      <c r="DW365">
        <v>1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1</v>
      </c>
      <c r="ED365">
        <v>1</v>
      </c>
      <c r="EE365">
        <v>0</v>
      </c>
      <c r="EF365">
        <v>0</v>
      </c>
      <c r="EG365" s="27">
        <v>1</v>
      </c>
    </row>
    <row r="366" spans="1:137" x14ac:dyDescent="0.35">
      <c r="A366">
        <v>365</v>
      </c>
      <c r="B366" t="s">
        <v>579</v>
      </c>
      <c r="C366">
        <v>1</v>
      </c>
      <c r="D366">
        <v>2</v>
      </c>
      <c r="E366">
        <v>1</v>
      </c>
      <c r="F366">
        <v>43</v>
      </c>
      <c r="G366">
        <v>4</v>
      </c>
      <c r="H366" t="s">
        <v>247</v>
      </c>
      <c r="I366">
        <v>17</v>
      </c>
      <c r="J366">
        <v>51</v>
      </c>
      <c r="K366">
        <v>11</v>
      </c>
      <c r="L366">
        <v>1</v>
      </c>
      <c r="M366">
        <v>2</v>
      </c>
      <c r="N366">
        <v>0</v>
      </c>
      <c r="O366">
        <v>5</v>
      </c>
      <c r="P366" s="27">
        <v>43</v>
      </c>
      <c r="Q366" s="33" t="str">
        <f t="shared" si="5"/>
        <v>Low</v>
      </c>
      <c r="R366">
        <v>2</v>
      </c>
      <c r="S366">
        <v>0</v>
      </c>
      <c r="T366" s="27">
        <v>3.7612001156935624</v>
      </c>
      <c r="U366">
        <v>2</v>
      </c>
      <c r="V366" s="27">
        <v>1.7000000000000002</v>
      </c>
      <c r="W366" s="27">
        <v>0.36915500000000001</v>
      </c>
      <c r="X366" s="27">
        <v>-0.99653866893913579</v>
      </c>
      <c r="Y366" s="27">
        <v>0.36184500000000008</v>
      </c>
      <c r="Z366" s="27">
        <v>-1.016539335645805</v>
      </c>
      <c r="AA366">
        <v>0</v>
      </c>
      <c r="AB366">
        <v>3</v>
      </c>
      <c r="AC366">
        <v>1</v>
      </c>
      <c r="AD366">
        <v>11</v>
      </c>
      <c r="AE366">
        <v>1</v>
      </c>
      <c r="AF366">
        <v>4</v>
      </c>
      <c r="AG366">
        <v>12</v>
      </c>
      <c r="AH366">
        <v>3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9</v>
      </c>
      <c r="AO366">
        <v>1</v>
      </c>
      <c r="AP366">
        <v>1</v>
      </c>
      <c r="AQ366">
        <v>22</v>
      </c>
      <c r="AR366">
        <v>4</v>
      </c>
      <c r="AS366">
        <v>3</v>
      </c>
      <c r="AT366">
        <v>1</v>
      </c>
      <c r="AU366">
        <v>1</v>
      </c>
      <c r="AV366" s="27">
        <v>23.200000000000003</v>
      </c>
      <c r="AW366">
        <v>2</v>
      </c>
      <c r="AX366">
        <v>0</v>
      </c>
      <c r="AY366">
        <v>0</v>
      </c>
      <c r="AZ366">
        <v>1</v>
      </c>
      <c r="BA366">
        <v>1</v>
      </c>
      <c r="BB366">
        <v>27</v>
      </c>
      <c r="BC366">
        <v>1</v>
      </c>
      <c r="BD366">
        <v>0</v>
      </c>
      <c r="BE366">
        <v>1</v>
      </c>
      <c r="BF366">
        <v>1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4</v>
      </c>
      <c r="BN366">
        <v>6</v>
      </c>
      <c r="BO366">
        <v>1</v>
      </c>
      <c r="BP366">
        <v>0</v>
      </c>
      <c r="BQ366">
        <v>0</v>
      </c>
      <c r="BR366">
        <v>4</v>
      </c>
      <c r="BS366">
        <v>4</v>
      </c>
      <c r="BT366">
        <v>1</v>
      </c>
      <c r="BU366">
        <v>0</v>
      </c>
      <c r="BV366">
        <v>22</v>
      </c>
      <c r="BW366">
        <v>5</v>
      </c>
      <c r="BX366">
        <v>2</v>
      </c>
      <c r="BY366">
        <v>3</v>
      </c>
      <c r="BZ366">
        <v>1</v>
      </c>
      <c r="CA366">
        <v>0</v>
      </c>
      <c r="CB366">
        <v>19</v>
      </c>
      <c r="CC366">
        <v>5</v>
      </c>
      <c r="CD366" s="27">
        <v>12</v>
      </c>
      <c r="CE366" s="27">
        <v>161.61000000000001</v>
      </c>
      <c r="CF366" s="27">
        <v>2</v>
      </c>
      <c r="CG366" s="27">
        <v>33.89</v>
      </c>
      <c r="CH366">
        <v>1</v>
      </c>
      <c r="CI366">
        <v>3</v>
      </c>
      <c r="CJ366">
        <v>58</v>
      </c>
      <c r="CK366">
        <v>0</v>
      </c>
      <c r="CL366" s="27">
        <v>22.7</v>
      </c>
      <c r="CM366" s="27">
        <v>3.122364924487357</v>
      </c>
      <c r="CN366" s="27">
        <v>1252</v>
      </c>
      <c r="CO366" s="27">
        <v>7.1324975516600437</v>
      </c>
      <c r="CP366">
        <v>1</v>
      </c>
      <c r="CQ366" s="27">
        <v>24.25</v>
      </c>
      <c r="CR366" s="27">
        <v>3.188416617383492</v>
      </c>
      <c r="CS366" s="27">
        <v>1405.7</v>
      </c>
      <c r="CT366" s="27">
        <v>7.2482906783377201</v>
      </c>
      <c r="CU366">
        <v>0</v>
      </c>
      <c r="CV366" s="27">
        <v>0</v>
      </c>
      <c r="CW366" s="34" t="e">
        <v>#NULL!</v>
      </c>
      <c r="CX366" s="27">
        <v>0</v>
      </c>
      <c r="CY366" s="34" t="e">
        <v>#NULL!</v>
      </c>
      <c r="CZ366">
        <v>1</v>
      </c>
      <c r="DA366" s="27">
        <v>13.25</v>
      </c>
      <c r="DB366" s="27">
        <v>2.5839975524322312</v>
      </c>
      <c r="DC366" s="27">
        <v>720</v>
      </c>
      <c r="DD366" s="27">
        <v>6.5792512120101012</v>
      </c>
      <c r="DE366">
        <v>0</v>
      </c>
      <c r="DF366" s="27">
        <v>0</v>
      </c>
      <c r="DG366" s="34" t="e">
        <v>#NULL!</v>
      </c>
      <c r="DH366" s="27">
        <v>0</v>
      </c>
      <c r="DI366" s="34" t="e">
        <v>#NULL!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1</v>
      </c>
      <c r="DP366">
        <v>0</v>
      </c>
      <c r="DQ366">
        <v>1</v>
      </c>
      <c r="DR366">
        <v>0</v>
      </c>
      <c r="DS366">
        <v>1</v>
      </c>
      <c r="DT366">
        <v>18</v>
      </c>
      <c r="DU366">
        <v>1</v>
      </c>
      <c r="DV366">
        <v>1</v>
      </c>
      <c r="DW366">
        <v>1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1</v>
      </c>
      <c r="ED366">
        <v>0</v>
      </c>
      <c r="EE366">
        <v>0</v>
      </c>
      <c r="EF366">
        <v>0</v>
      </c>
      <c r="EG366" s="27">
        <v>2</v>
      </c>
    </row>
    <row r="367" spans="1:137" x14ac:dyDescent="0.35">
      <c r="A367">
        <v>366</v>
      </c>
      <c r="B367" t="s">
        <v>580</v>
      </c>
      <c r="C367">
        <v>1</v>
      </c>
      <c r="D367">
        <v>2</v>
      </c>
      <c r="E367">
        <v>1</v>
      </c>
      <c r="F367">
        <v>77</v>
      </c>
      <c r="G367">
        <v>6</v>
      </c>
      <c r="H367" t="s">
        <v>239</v>
      </c>
      <c r="I367">
        <v>12</v>
      </c>
      <c r="J367">
        <v>46</v>
      </c>
      <c r="K367">
        <v>14</v>
      </c>
      <c r="L367">
        <v>2</v>
      </c>
      <c r="M367">
        <v>6</v>
      </c>
      <c r="N367">
        <v>1</v>
      </c>
      <c r="O367">
        <v>36</v>
      </c>
      <c r="P367" s="27">
        <v>58</v>
      </c>
      <c r="Q367" s="33" t="str">
        <f t="shared" si="5"/>
        <v>Low</v>
      </c>
      <c r="R367">
        <v>5</v>
      </c>
      <c r="S367">
        <v>1</v>
      </c>
      <c r="T367" s="27">
        <v>4.0604430105464191</v>
      </c>
      <c r="U367">
        <v>3</v>
      </c>
      <c r="V367" s="27">
        <v>12.3</v>
      </c>
      <c r="W367" s="27">
        <v>5.8712819999999999</v>
      </c>
      <c r="X367" s="27">
        <v>1.7700730086316325</v>
      </c>
      <c r="Y367" s="27">
        <v>1.2627180000000005</v>
      </c>
      <c r="Z367" s="27">
        <v>0.23326654052839221</v>
      </c>
      <c r="AA367">
        <v>0</v>
      </c>
      <c r="AB367">
        <v>4</v>
      </c>
      <c r="AC367">
        <v>1</v>
      </c>
      <c r="AD367">
        <v>17</v>
      </c>
      <c r="AE367">
        <v>4</v>
      </c>
      <c r="AF367">
        <v>2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2</v>
      </c>
      <c r="AQ367">
        <v>32</v>
      </c>
      <c r="AR367">
        <v>5</v>
      </c>
      <c r="AS367">
        <v>2</v>
      </c>
      <c r="AT367">
        <v>1</v>
      </c>
      <c r="AU367">
        <v>0</v>
      </c>
      <c r="AV367" s="27">
        <v>27.900000000000002</v>
      </c>
      <c r="AW367">
        <v>2</v>
      </c>
      <c r="AX367">
        <v>0</v>
      </c>
      <c r="AY367">
        <v>1</v>
      </c>
      <c r="AZ367">
        <v>4</v>
      </c>
      <c r="BA367">
        <v>3</v>
      </c>
      <c r="BB367">
        <v>24</v>
      </c>
      <c r="BC367">
        <v>1</v>
      </c>
      <c r="BD367">
        <v>0</v>
      </c>
      <c r="BE367">
        <v>1</v>
      </c>
      <c r="BF367">
        <v>1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9</v>
      </c>
      <c r="BN367">
        <v>4</v>
      </c>
      <c r="BO367">
        <v>0</v>
      </c>
      <c r="BP367">
        <v>0</v>
      </c>
      <c r="BQ367">
        <v>0</v>
      </c>
      <c r="BR367">
        <v>3</v>
      </c>
      <c r="BS367">
        <v>2</v>
      </c>
      <c r="BT367">
        <v>4</v>
      </c>
      <c r="BU367">
        <v>0</v>
      </c>
      <c r="BV367">
        <v>37</v>
      </c>
      <c r="BW367">
        <v>5</v>
      </c>
      <c r="BX367">
        <v>2</v>
      </c>
      <c r="BY367">
        <v>4</v>
      </c>
      <c r="BZ367">
        <v>4</v>
      </c>
      <c r="CA367">
        <v>0</v>
      </c>
      <c r="CB367">
        <v>29</v>
      </c>
      <c r="CC367">
        <v>5</v>
      </c>
      <c r="CD367" s="27">
        <v>16</v>
      </c>
      <c r="CE367" s="27">
        <v>409.68</v>
      </c>
      <c r="CF367" s="27">
        <v>10</v>
      </c>
      <c r="CG367" s="27">
        <v>108.52</v>
      </c>
      <c r="CH367">
        <v>1</v>
      </c>
      <c r="CI367">
        <v>2</v>
      </c>
      <c r="CJ367">
        <v>70</v>
      </c>
      <c r="CK367">
        <v>0</v>
      </c>
      <c r="CL367" s="27">
        <v>18.850000000000001</v>
      </c>
      <c r="CM367" s="27">
        <v>2.93651291389402</v>
      </c>
      <c r="CN367" s="27">
        <v>1426.45</v>
      </c>
      <c r="CO367" s="27">
        <v>7.2629441192155655</v>
      </c>
      <c r="CP367">
        <v>0</v>
      </c>
      <c r="CQ367" s="27">
        <v>0</v>
      </c>
      <c r="CR367" s="34" t="e">
        <v>#NULL!</v>
      </c>
      <c r="CS367" s="27">
        <v>0</v>
      </c>
      <c r="CT367" s="34" t="e">
        <v>#NULL!</v>
      </c>
      <c r="CU367">
        <v>0</v>
      </c>
      <c r="CV367" s="27">
        <v>0</v>
      </c>
      <c r="CW367" s="34" t="e">
        <v>#NULL!</v>
      </c>
      <c r="CX367" s="27">
        <v>0</v>
      </c>
      <c r="CY367" s="34" t="e">
        <v>#NULL!</v>
      </c>
      <c r="CZ367">
        <v>1</v>
      </c>
      <c r="DA367" s="27">
        <v>30</v>
      </c>
      <c r="DB367" s="27">
        <v>3.4011973816621555</v>
      </c>
      <c r="DC367" s="27">
        <v>1990</v>
      </c>
      <c r="DD367" s="27">
        <v>7.5958899177185382</v>
      </c>
      <c r="DE367">
        <v>0</v>
      </c>
      <c r="DF367" s="27">
        <v>0</v>
      </c>
      <c r="DG367" s="34" t="e">
        <v>#NULL!</v>
      </c>
      <c r="DH367" s="27">
        <v>0</v>
      </c>
      <c r="DI367" s="34" t="e">
        <v>#NULL!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1</v>
      </c>
      <c r="DR367">
        <v>0</v>
      </c>
      <c r="DS367">
        <v>1</v>
      </c>
      <c r="DT367">
        <v>23</v>
      </c>
      <c r="DU367">
        <v>1</v>
      </c>
      <c r="DV367">
        <v>1</v>
      </c>
      <c r="DW367">
        <v>1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1</v>
      </c>
      <c r="ED367">
        <v>0</v>
      </c>
      <c r="EE367">
        <v>0</v>
      </c>
      <c r="EF367">
        <v>0</v>
      </c>
      <c r="EG367" s="27">
        <v>11</v>
      </c>
    </row>
    <row r="368" spans="1:137" x14ac:dyDescent="0.35">
      <c r="A368">
        <v>367</v>
      </c>
      <c r="B368" t="s">
        <v>581</v>
      </c>
      <c r="C368">
        <v>1</v>
      </c>
      <c r="D368">
        <v>1</v>
      </c>
      <c r="E368">
        <v>0</v>
      </c>
      <c r="F368">
        <v>52</v>
      </c>
      <c r="G368">
        <v>5</v>
      </c>
      <c r="H368" t="s">
        <v>239</v>
      </c>
      <c r="I368">
        <v>11</v>
      </c>
      <c r="J368">
        <v>50</v>
      </c>
      <c r="K368">
        <v>17</v>
      </c>
      <c r="L368">
        <v>4</v>
      </c>
      <c r="M368">
        <v>1</v>
      </c>
      <c r="N368">
        <v>0</v>
      </c>
      <c r="O368">
        <v>8</v>
      </c>
      <c r="P368" s="27">
        <v>27</v>
      </c>
      <c r="Q368" s="33" t="str">
        <f t="shared" si="5"/>
        <v>Low</v>
      </c>
      <c r="R368">
        <v>3</v>
      </c>
      <c r="S368">
        <v>0</v>
      </c>
      <c r="T368" s="27">
        <v>3.2958368660043291</v>
      </c>
      <c r="U368">
        <v>2</v>
      </c>
      <c r="V368" s="27">
        <v>15</v>
      </c>
      <c r="W368" s="27">
        <v>0.43739999999999996</v>
      </c>
      <c r="X368" s="27">
        <v>-0.82690717073946973</v>
      </c>
      <c r="Y368" s="27">
        <v>3.6126</v>
      </c>
      <c r="Z368" s="27">
        <v>1.2844277347163202</v>
      </c>
      <c r="AA368">
        <v>0</v>
      </c>
      <c r="AB368">
        <v>3</v>
      </c>
      <c r="AC368">
        <v>0</v>
      </c>
      <c r="AD368">
        <v>-1</v>
      </c>
      <c r="AE368">
        <v>-1</v>
      </c>
      <c r="AF368">
        <v>1</v>
      </c>
      <c r="AG368">
        <v>4</v>
      </c>
      <c r="AH368">
        <v>1</v>
      </c>
      <c r="AI368">
        <v>3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1</v>
      </c>
      <c r="AP368">
        <v>1</v>
      </c>
      <c r="AQ368">
        <v>24</v>
      </c>
      <c r="AR368">
        <v>4</v>
      </c>
      <c r="AS368">
        <v>0</v>
      </c>
      <c r="AT368">
        <v>-1</v>
      </c>
      <c r="AU368">
        <v>-1</v>
      </c>
      <c r="AV368" s="27">
        <v>-1</v>
      </c>
      <c r="AW368">
        <v>-1</v>
      </c>
      <c r="AX368">
        <v>-1</v>
      </c>
      <c r="AY368">
        <v>0</v>
      </c>
      <c r="AZ368">
        <v>4</v>
      </c>
      <c r="BA368">
        <v>3</v>
      </c>
      <c r="BB368">
        <v>24</v>
      </c>
      <c r="BC368">
        <v>0</v>
      </c>
      <c r="BD368">
        <v>0</v>
      </c>
      <c r="BE368">
        <v>0</v>
      </c>
      <c r="BF368">
        <v>1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9</v>
      </c>
      <c r="BN368">
        <v>3</v>
      </c>
      <c r="BO368">
        <v>1</v>
      </c>
      <c r="BP368">
        <v>0</v>
      </c>
      <c r="BQ368">
        <v>0</v>
      </c>
      <c r="BR368">
        <v>4</v>
      </c>
      <c r="BS368">
        <v>4</v>
      </c>
      <c r="BT368">
        <v>4</v>
      </c>
      <c r="BU368">
        <v>0</v>
      </c>
      <c r="BV368">
        <v>35</v>
      </c>
      <c r="BW368">
        <v>5</v>
      </c>
      <c r="BX368">
        <v>3</v>
      </c>
      <c r="BY368">
        <v>1</v>
      </c>
      <c r="BZ368">
        <v>1</v>
      </c>
      <c r="CA368">
        <v>0</v>
      </c>
      <c r="CB368">
        <v>25</v>
      </c>
      <c r="CC368">
        <v>5</v>
      </c>
      <c r="CD368" s="27">
        <v>12</v>
      </c>
      <c r="CE368" s="27">
        <v>252.66</v>
      </c>
      <c r="CF368" s="27">
        <v>3</v>
      </c>
      <c r="CG368" s="27">
        <v>60.47</v>
      </c>
      <c r="CH368">
        <v>1</v>
      </c>
      <c r="CI368">
        <v>1</v>
      </c>
      <c r="CJ368">
        <v>65</v>
      </c>
      <c r="CK368">
        <v>0</v>
      </c>
      <c r="CL368" s="27">
        <v>12</v>
      </c>
      <c r="CM368" s="27">
        <v>2.4849066497880004</v>
      </c>
      <c r="CN368" s="27">
        <v>817.15</v>
      </c>
      <c r="CO368" s="27">
        <v>6.7058226765390669</v>
      </c>
      <c r="CP368">
        <v>1</v>
      </c>
      <c r="CQ368" s="27">
        <v>60.75</v>
      </c>
      <c r="CR368" s="27">
        <v>4.1067670822206574</v>
      </c>
      <c r="CS368" s="27">
        <v>3860.4</v>
      </c>
      <c r="CT368" s="27">
        <v>8.2585260840329813</v>
      </c>
      <c r="CU368">
        <v>0</v>
      </c>
      <c r="CV368" s="27">
        <v>0</v>
      </c>
      <c r="CW368" s="34" t="e">
        <v>#NULL!</v>
      </c>
      <c r="CX368" s="27">
        <v>0</v>
      </c>
      <c r="CY368" s="34" t="e">
        <v>#NULL!</v>
      </c>
      <c r="CZ368">
        <v>1</v>
      </c>
      <c r="DA368" s="27">
        <v>13</v>
      </c>
      <c r="DB368" s="27">
        <v>2.5649493574615367</v>
      </c>
      <c r="DC368" s="27">
        <v>835</v>
      </c>
      <c r="DD368" s="27">
        <v>6.7274317248508551</v>
      </c>
      <c r="DE368">
        <v>0</v>
      </c>
      <c r="DF368" s="27">
        <v>0</v>
      </c>
      <c r="DG368" s="34" t="e">
        <v>#NULL!</v>
      </c>
      <c r="DH368" s="27">
        <v>0</v>
      </c>
      <c r="DI368" s="34" t="e">
        <v>#NULL!</v>
      </c>
      <c r="DJ368">
        <v>0</v>
      </c>
      <c r="DK368">
        <v>0</v>
      </c>
      <c r="DL368">
        <v>0</v>
      </c>
      <c r="DM368">
        <v>0</v>
      </c>
      <c r="DN368">
        <v>1</v>
      </c>
      <c r="DO368">
        <v>1</v>
      </c>
      <c r="DP368">
        <v>1</v>
      </c>
      <c r="DQ368">
        <v>1</v>
      </c>
      <c r="DR368">
        <v>0</v>
      </c>
      <c r="DS368">
        <v>1</v>
      </c>
      <c r="DT368">
        <v>21</v>
      </c>
      <c r="DU368">
        <v>1</v>
      </c>
      <c r="DV368">
        <v>1</v>
      </c>
      <c r="DW368">
        <v>1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1</v>
      </c>
      <c r="ED368">
        <v>0</v>
      </c>
      <c r="EE368">
        <v>0</v>
      </c>
      <c r="EF368">
        <v>0</v>
      </c>
      <c r="EG368" s="27">
        <v>11</v>
      </c>
    </row>
    <row r="369" spans="1:137" x14ac:dyDescent="0.35">
      <c r="A369">
        <v>368</v>
      </c>
      <c r="B369" t="s">
        <v>582</v>
      </c>
      <c r="C369">
        <v>2</v>
      </c>
      <c r="D369">
        <v>1</v>
      </c>
      <c r="E369">
        <v>1</v>
      </c>
      <c r="F369">
        <v>30</v>
      </c>
      <c r="G369">
        <v>3</v>
      </c>
      <c r="H369" t="s">
        <v>247</v>
      </c>
      <c r="I369">
        <v>13</v>
      </c>
      <c r="J369">
        <v>53</v>
      </c>
      <c r="K369">
        <v>17</v>
      </c>
      <c r="L369">
        <v>4</v>
      </c>
      <c r="M369">
        <v>6</v>
      </c>
      <c r="N369">
        <v>1</v>
      </c>
      <c r="O369">
        <v>4</v>
      </c>
      <c r="P369" s="27">
        <v>40</v>
      </c>
      <c r="Q369" s="33" t="str">
        <f t="shared" si="5"/>
        <v>Low</v>
      </c>
      <c r="R369">
        <v>2</v>
      </c>
      <c r="S369">
        <v>0</v>
      </c>
      <c r="T369" s="27">
        <v>3.6888794541139363</v>
      </c>
      <c r="U369">
        <v>2</v>
      </c>
      <c r="V369" s="27">
        <v>12.6</v>
      </c>
      <c r="W369" s="27">
        <v>2.0764800000000001</v>
      </c>
      <c r="X369" s="27">
        <v>0.73067415245066658</v>
      </c>
      <c r="Y369" s="27">
        <v>2.9635199999999999</v>
      </c>
      <c r="Z369" s="27">
        <v>1.0863777509997672</v>
      </c>
      <c r="AA369">
        <v>1</v>
      </c>
      <c r="AB369">
        <v>5</v>
      </c>
      <c r="AC369">
        <v>0</v>
      </c>
      <c r="AD369">
        <v>-1</v>
      </c>
      <c r="AE369">
        <v>-1</v>
      </c>
      <c r="AF369">
        <v>1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2</v>
      </c>
      <c r="AQ369">
        <v>4</v>
      </c>
      <c r="AR369">
        <v>2</v>
      </c>
      <c r="AS369">
        <v>3</v>
      </c>
      <c r="AT369">
        <v>1</v>
      </c>
      <c r="AU369">
        <v>0</v>
      </c>
      <c r="AV369" s="27">
        <v>19.100000000000001</v>
      </c>
      <c r="AW369">
        <v>1</v>
      </c>
      <c r="AX369">
        <v>1</v>
      </c>
      <c r="AY369">
        <v>1</v>
      </c>
      <c r="AZ369">
        <v>1</v>
      </c>
      <c r="BA369">
        <v>1</v>
      </c>
      <c r="BB369">
        <v>31</v>
      </c>
      <c r="BC369">
        <v>1</v>
      </c>
      <c r="BD369">
        <v>1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1</v>
      </c>
      <c r="BK369">
        <v>0</v>
      </c>
      <c r="BL369">
        <v>0</v>
      </c>
      <c r="BM369">
        <v>9</v>
      </c>
      <c r="BN369">
        <v>7</v>
      </c>
      <c r="BO369">
        <v>1</v>
      </c>
      <c r="BP369">
        <v>1</v>
      </c>
      <c r="BQ369">
        <v>0</v>
      </c>
      <c r="BR369">
        <v>4</v>
      </c>
      <c r="BS369">
        <v>1</v>
      </c>
      <c r="BT369">
        <v>4</v>
      </c>
      <c r="BU369">
        <v>0</v>
      </c>
      <c r="BV369">
        <v>12</v>
      </c>
      <c r="BW369">
        <v>4</v>
      </c>
      <c r="BX369">
        <v>3</v>
      </c>
      <c r="BY369">
        <v>1</v>
      </c>
      <c r="BZ369">
        <v>3</v>
      </c>
      <c r="CA369">
        <v>0</v>
      </c>
      <c r="CB369">
        <v>12</v>
      </c>
      <c r="CC369">
        <v>4</v>
      </c>
      <c r="CD369" s="27">
        <v>7</v>
      </c>
      <c r="CE369" s="27">
        <v>75.09</v>
      </c>
      <c r="CF369" s="27">
        <v>0</v>
      </c>
      <c r="CG369" s="27">
        <v>0</v>
      </c>
      <c r="CH369">
        <v>1</v>
      </c>
      <c r="CI369">
        <v>1</v>
      </c>
      <c r="CJ369">
        <v>43</v>
      </c>
      <c r="CK369">
        <v>0</v>
      </c>
      <c r="CL369" s="27">
        <v>9.8000000000000007</v>
      </c>
      <c r="CM369" s="27">
        <v>2.2823823856765264</v>
      </c>
      <c r="CN369" s="27">
        <v>409.35</v>
      </c>
      <c r="CO369" s="27">
        <v>6.0145705358224575</v>
      </c>
      <c r="CP369">
        <v>0</v>
      </c>
      <c r="CQ369" s="27">
        <v>0</v>
      </c>
      <c r="CR369" s="34" t="e">
        <v>#NULL!</v>
      </c>
      <c r="CS369" s="27">
        <v>0</v>
      </c>
      <c r="CT369" s="34" t="e">
        <v>#NULL!</v>
      </c>
      <c r="CU369">
        <v>1</v>
      </c>
      <c r="CV369" s="27">
        <v>34.25</v>
      </c>
      <c r="CW369" s="27">
        <v>3.5336865647082343</v>
      </c>
      <c r="CX369" s="27">
        <v>1403.7</v>
      </c>
      <c r="CY369" s="27">
        <v>7.2468668865402801</v>
      </c>
      <c r="CZ369">
        <v>1</v>
      </c>
      <c r="DA369" s="27">
        <v>17.75</v>
      </c>
      <c r="DB369" s="27">
        <v>2.8763855159214247</v>
      </c>
      <c r="DC369" s="27">
        <v>745</v>
      </c>
      <c r="DD369" s="27">
        <v>6.6133842183795597</v>
      </c>
      <c r="DE369">
        <v>0</v>
      </c>
      <c r="DF369" s="27">
        <v>0</v>
      </c>
      <c r="DG369" s="34" t="e">
        <v>#NULL!</v>
      </c>
      <c r="DH369" s="27">
        <v>0</v>
      </c>
      <c r="DI369" s="34" t="e">
        <v>#NULL!</v>
      </c>
      <c r="DJ369">
        <v>1</v>
      </c>
      <c r="DK369">
        <v>0</v>
      </c>
      <c r="DL369">
        <v>0</v>
      </c>
      <c r="DM369">
        <v>0</v>
      </c>
      <c r="DN369">
        <v>0</v>
      </c>
      <c r="DO369">
        <v>0</v>
      </c>
      <c r="DP369">
        <v>0</v>
      </c>
      <c r="DQ369">
        <v>0</v>
      </c>
      <c r="DR369">
        <v>1</v>
      </c>
      <c r="DS369">
        <v>1</v>
      </c>
      <c r="DT369">
        <v>27</v>
      </c>
      <c r="DU369">
        <v>1</v>
      </c>
      <c r="DV369">
        <v>1</v>
      </c>
      <c r="DW369">
        <v>1</v>
      </c>
      <c r="DX369">
        <v>0</v>
      </c>
      <c r="DY369">
        <v>1</v>
      </c>
      <c r="DZ369">
        <v>1</v>
      </c>
      <c r="EA369">
        <v>1</v>
      </c>
      <c r="EB369">
        <v>0</v>
      </c>
      <c r="EC369">
        <v>1</v>
      </c>
      <c r="ED369">
        <v>0</v>
      </c>
      <c r="EE369">
        <v>0</v>
      </c>
      <c r="EF369">
        <v>0</v>
      </c>
      <c r="EG369" s="27">
        <v>2</v>
      </c>
    </row>
    <row r="370" spans="1:137" x14ac:dyDescent="0.35">
      <c r="A370">
        <v>369</v>
      </c>
      <c r="B370" t="s">
        <v>583</v>
      </c>
      <c r="C370">
        <v>1</v>
      </c>
      <c r="D370">
        <v>1</v>
      </c>
      <c r="E370">
        <v>1</v>
      </c>
      <c r="F370">
        <v>55</v>
      </c>
      <c r="G370">
        <v>5</v>
      </c>
      <c r="H370" t="s">
        <v>231</v>
      </c>
      <c r="I370">
        <v>14</v>
      </c>
      <c r="J370">
        <v>57</v>
      </c>
      <c r="K370">
        <v>17</v>
      </c>
      <c r="L370">
        <v>4</v>
      </c>
      <c r="M370">
        <v>6</v>
      </c>
      <c r="N370">
        <v>0</v>
      </c>
      <c r="O370">
        <v>17</v>
      </c>
      <c r="P370" s="27">
        <v>143</v>
      </c>
      <c r="Q370" s="33" t="str">
        <f t="shared" si="5"/>
        <v>Low</v>
      </c>
      <c r="R370">
        <v>5</v>
      </c>
      <c r="S370">
        <v>0</v>
      </c>
      <c r="T370" s="27">
        <v>4.962844630259907</v>
      </c>
      <c r="U370">
        <v>5</v>
      </c>
      <c r="V370" s="27">
        <v>6.4</v>
      </c>
      <c r="W370" s="27">
        <v>2.8371200000000005</v>
      </c>
      <c r="X370" s="27">
        <v>1.0427894531344972</v>
      </c>
      <c r="Y370" s="27">
        <v>6.3148800000000005</v>
      </c>
      <c r="Z370" s="27">
        <v>1.8429087532466102</v>
      </c>
      <c r="AA370">
        <v>0</v>
      </c>
      <c r="AB370">
        <v>4</v>
      </c>
      <c r="AC370">
        <v>1</v>
      </c>
      <c r="AD370">
        <v>16</v>
      </c>
      <c r="AE370">
        <v>3</v>
      </c>
      <c r="AF370">
        <v>4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1</v>
      </c>
      <c r="AP370">
        <v>3</v>
      </c>
      <c r="AQ370">
        <v>30</v>
      </c>
      <c r="AR370">
        <v>5</v>
      </c>
      <c r="AS370">
        <v>1</v>
      </c>
      <c r="AT370">
        <v>1</v>
      </c>
      <c r="AU370">
        <v>0</v>
      </c>
      <c r="AV370" s="27">
        <v>59.900000000000006</v>
      </c>
      <c r="AW370">
        <v>3</v>
      </c>
      <c r="AX370">
        <v>1</v>
      </c>
      <c r="AY370">
        <v>0</v>
      </c>
      <c r="AZ370">
        <v>4</v>
      </c>
      <c r="BA370">
        <v>3</v>
      </c>
      <c r="BB370">
        <v>22</v>
      </c>
      <c r="BC370">
        <v>1</v>
      </c>
      <c r="BD370">
        <v>0</v>
      </c>
      <c r="BE370">
        <v>0</v>
      </c>
      <c r="BF370">
        <v>1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1</v>
      </c>
      <c r="BM370">
        <v>9</v>
      </c>
      <c r="BN370">
        <v>4</v>
      </c>
      <c r="BO370">
        <v>0</v>
      </c>
      <c r="BP370">
        <v>0</v>
      </c>
      <c r="BQ370">
        <v>1</v>
      </c>
      <c r="BR370">
        <v>3</v>
      </c>
      <c r="BS370">
        <v>3</v>
      </c>
      <c r="BT370">
        <v>1</v>
      </c>
      <c r="BU370">
        <v>0</v>
      </c>
      <c r="BV370">
        <v>37</v>
      </c>
      <c r="BW370">
        <v>5</v>
      </c>
      <c r="BX370">
        <v>4</v>
      </c>
      <c r="BY370">
        <v>3</v>
      </c>
      <c r="BZ370">
        <v>2</v>
      </c>
      <c r="CA370">
        <v>0</v>
      </c>
      <c r="CB370">
        <v>30</v>
      </c>
      <c r="CC370">
        <v>5</v>
      </c>
      <c r="CD370" s="27">
        <v>9</v>
      </c>
      <c r="CE370" s="27">
        <v>411.07</v>
      </c>
      <c r="CF370" s="27">
        <v>8</v>
      </c>
      <c r="CG370" s="27">
        <v>337.6</v>
      </c>
      <c r="CH370">
        <v>0</v>
      </c>
      <c r="CI370">
        <v>3</v>
      </c>
      <c r="CJ370">
        <v>71</v>
      </c>
      <c r="CK370">
        <v>0</v>
      </c>
      <c r="CL370" s="27">
        <v>32.4</v>
      </c>
      <c r="CM370" s="27">
        <v>3.4781584227982836</v>
      </c>
      <c r="CN370" s="27">
        <v>2317.75</v>
      </c>
      <c r="CO370" s="27">
        <v>7.7483521664870914</v>
      </c>
      <c r="CP370">
        <v>0</v>
      </c>
      <c r="CQ370" s="27">
        <v>0</v>
      </c>
      <c r="CR370" s="34" t="e">
        <v>#NULL!</v>
      </c>
      <c r="CS370" s="27">
        <v>0</v>
      </c>
      <c r="CT370" s="34" t="e">
        <v>#NULL!</v>
      </c>
      <c r="CU370">
        <v>1</v>
      </c>
      <c r="CV370" s="27">
        <v>39.049999999999997</v>
      </c>
      <c r="CW370" s="27">
        <v>3.6648428762856948</v>
      </c>
      <c r="CX370" s="27">
        <v>2846.05</v>
      </c>
      <c r="CY370" s="27">
        <v>7.9536873470126901</v>
      </c>
      <c r="CZ370">
        <v>1</v>
      </c>
      <c r="DA370" s="27">
        <v>20.25</v>
      </c>
      <c r="DB370" s="27">
        <v>3.0081547935525483</v>
      </c>
      <c r="DC370" s="27">
        <v>1390</v>
      </c>
      <c r="DD370" s="27">
        <v>7.2370590261247374</v>
      </c>
      <c r="DE370">
        <v>0</v>
      </c>
      <c r="DF370" s="27">
        <v>0</v>
      </c>
      <c r="DG370" s="34" t="e">
        <v>#NULL!</v>
      </c>
      <c r="DH370" s="27">
        <v>0</v>
      </c>
      <c r="DI370" s="34" t="e">
        <v>#NULL!</v>
      </c>
      <c r="DJ370">
        <v>1</v>
      </c>
      <c r="DK370">
        <v>0</v>
      </c>
      <c r="DL370">
        <v>0</v>
      </c>
      <c r="DM370">
        <v>4</v>
      </c>
      <c r="DN370">
        <v>0</v>
      </c>
      <c r="DO370">
        <v>0</v>
      </c>
      <c r="DP370">
        <v>0</v>
      </c>
      <c r="DQ370">
        <v>0</v>
      </c>
      <c r="DR370">
        <v>1</v>
      </c>
      <c r="DS370">
        <v>1</v>
      </c>
      <c r="DT370">
        <v>21</v>
      </c>
      <c r="DU370">
        <v>1</v>
      </c>
      <c r="DV370">
        <v>1</v>
      </c>
      <c r="DW370">
        <v>1</v>
      </c>
      <c r="DX370">
        <v>0</v>
      </c>
      <c r="DY370">
        <v>1</v>
      </c>
      <c r="DZ370">
        <v>1</v>
      </c>
      <c r="EA370">
        <v>1</v>
      </c>
      <c r="EB370">
        <v>0</v>
      </c>
      <c r="EC370">
        <v>1</v>
      </c>
      <c r="ED370">
        <v>0</v>
      </c>
      <c r="EE370">
        <v>0</v>
      </c>
      <c r="EF370">
        <v>1</v>
      </c>
      <c r="EG370" s="27">
        <v>4</v>
      </c>
    </row>
    <row r="371" spans="1:137" x14ac:dyDescent="0.35">
      <c r="A371">
        <v>370</v>
      </c>
      <c r="B371" t="s">
        <v>584</v>
      </c>
      <c r="C371">
        <v>3</v>
      </c>
      <c r="D371">
        <v>2</v>
      </c>
      <c r="E371">
        <v>1</v>
      </c>
      <c r="F371">
        <v>54</v>
      </c>
      <c r="G371">
        <v>5</v>
      </c>
      <c r="H371" t="s">
        <v>212</v>
      </c>
      <c r="I371">
        <v>16</v>
      </c>
      <c r="J371">
        <v>54</v>
      </c>
      <c r="K371">
        <v>17</v>
      </c>
      <c r="L371">
        <v>4</v>
      </c>
      <c r="M371">
        <v>1</v>
      </c>
      <c r="N371">
        <v>0</v>
      </c>
      <c r="O371">
        <v>13</v>
      </c>
      <c r="P371" s="27">
        <v>118</v>
      </c>
      <c r="Q371" s="33" t="str">
        <f t="shared" si="5"/>
        <v>Low</v>
      </c>
      <c r="R371">
        <v>4</v>
      </c>
      <c r="S371">
        <v>0</v>
      </c>
      <c r="T371" s="27">
        <v>4.7706846244656651</v>
      </c>
      <c r="U371">
        <v>4</v>
      </c>
      <c r="V371" s="27">
        <v>25.6</v>
      </c>
      <c r="W371" s="27">
        <v>19.665408000000003</v>
      </c>
      <c r="X371" s="27">
        <v>2.9788611531895226</v>
      </c>
      <c r="Y371" s="27">
        <v>10.542591999999999</v>
      </c>
      <c r="Z371" s="27">
        <v>2.3554234331833803</v>
      </c>
      <c r="AA371">
        <v>1</v>
      </c>
      <c r="AB371">
        <v>4</v>
      </c>
      <c r="AC371">
        <v>0</v>
      </c>
      <c r="AD371">
        <v>-1</v>
      </c>
      <c r="AE371">
        <v>-1</v>
      </c>
      <c r="AF371">
        <v>1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1</v>
      </c>
      <c r="AP371">
        <v>3</v>
      </c>
      <c r="AQ371">
        <v>18</v>
      </c>
      <c r="AR371">
        <v>4</v>
      </c>
      <c r="AS371">
        <v>2</v>
      </c>
      <c r="AT371">
        <v>1</v>
      </c>
      <c r="AU371">
        <v>0</v>
      </c>
      <c r="AV371" s="27">
        <v>65.5</v>
      </c>
      <c r="AW371">
        <v>3</v>
      </c>
      <c r="AX371">
        <v>1</v>
      </c>
      <c r="AY371">
        <v>1</v>
      </c>
      <c r="AZ371">
        <v>1</v>
      </c>
      <c r="BA371">
        <v>1</v>
      </c>
      <c r="BB371">
        <v>27</v>
      </c>
      <c r="BC371">
        <v>1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1</v>
      </c>
      <c r="BJ371">
        <v>1</v>
      </c>
      <c r="BK371">
        <v>0</v>
      </c>
      <c r="BL371">
        <v>0</v>
      </c>
      <c r="BM371">
        <v>9</v>
      </c>
      <c r="BN371">
        <v>3</v>
      </c>
      <c r="BO371">
        <v>1</v>
      </c>
      <c r="BP371">
        <v>0</v>
      </c>
      <c r="BQ371">
        <v>1</v>
      </c>
      <c r="BR371">
        <v>1</v>
      </c>
      <c r="BS371">
        <v>3</v>
      </c>
      <c r="BT371">
        <v>3</v>
      </c>
      <c r="BU371">
        <v>0</v>
      </c>
      <c r="BV371">
        <v>21</v>
      </c>
      <c r="BW371">
        <v>5</v>
      </c>
      <c r="BX371">
        <v>2</v>
      </c>
      <c r="BY371">
        <v>4</v>
      </c>
      <c r="BZ371">
        <v>2</v>
      </c>
      <c r="CA371">
        <v>0</v>
      </c>
      <c r="CB371">
        <v>19</v>
      </c>
      <c r="CC371">
        <v>5</v>
      </c>
      <c r="CD371" s="27">
        <v>7</v>
      </c>
      <c r="CE371" s="27">
        <v>334.92</v>
      </c>
      <c r="CF371" s="27">
        <v>7</v>
      </c>
      <c r="CG371" s="27">
        <v>264.03000000000003</v>
      </c>
      <c r="CH371">
        <v>0</v>
      </c>
      <c r="CI371">
        <v>3</v>
      </c>
      <c r="CJ371">
        <v>40</v>
      </c>
      <c r="CK371">
        <v>1</v>
      </c>
      <c r="CL371" s="27">
        <v>10.45</v>
      </c>
      <c r="CM371" s="27">
        <v>2.3466019784108201</v>
      </c>
      <c r="CN371" s="27">
        <v>463.95</v>
      </c>
      <c r="CO371" s="27">
        <v>6.139776787799188</v>
      </c>
      <c r="CP371">
        <v>0</v>
      </c>
      <c r="CQ371" s="27">
        <v>0</v>
      </c>
      <c r="CR371" s="34" t="e">
        <v>#NULL!</v>
      </c>
      <c r="CS371" s="27">
        <v>0</v>
      </c>
      <c r="CT371" s="34" t="e">
        <v>#NULL!</v>
      </c>
      <c r="CU371">
        <v>0</v>
      </c>
      <c r="CV371" s="27">
        <v>0</v>
      </c>
      <c r="CW371" s="34" t="e">
        <v>#NULL!</v>
      </c>
      <c r="CX371" s="27">
        <v>0</v>
      </c>
      <c r="CY371" s="34" t="e">
        <v>#NULL!</v>
      </c>
      <c r="CZ371">
        <v>1</v>
      </c>
      <c r="DA371" s="27">
        <v>23.25</v>
      </c>
      <c r="DB371" s="27">
        <v>3.1463051320333655</v>
      </c>
      <c r="DC371" s="27">
        <v>905</v>
      </c>
      <c r="DD371" s="27">
        <v>6.8079349436999257</v>
      </c>
      <c r="DE371">
        <v>0</v>
      </c>
      <c r="DF371" s="27">
        <v>0</v>
      </c>
      <c r="DG371" s="34" t="e">
        <v>#NULL!</v>
      </c>
      <c r="DH371" s="27">
        <v>0</v>
      </c>
      <c r="DI371" s="34" t="e">
        <v>#NULL!</v>
      </c>
      <c r="DJ371">
        <v>0</v>
      </c>
      <c r="DK371">
        <v>1</v>
      </c>
      <c r="DL371">
        <v>0</v>
      </c>
      <c r="DM371">
        <v>0</v>
      </c>
      <c r="DN371">
        <v>1</v>
      </c>
      <c r="DO371">
        <v>1</v>
      </c>
      <c r="DP371">
        <v>1</v>
      </c>
      <c r="DQ371">
        <v>1</v>
      </c>
      <c r="DR371">
        <v>0</v>
      </c>
      <c r="DS371">
        <v>1</v>
      </c>
      <c r="DT371">
        <v>24</v>
      </c>
      <c r="DU371">
        <v>1</v>
      </c>
      <c r="DV371">
        <v>1</v>
      </c>
      <c r="DW371">
        <v>1</v>
      </c>
      <c r="DX371">
        <v>0</v>
      </c>
      <c r="DY371">
        <v>0</v>
      </c>
      <c r="DZ371">
        <v>0</v>
      </c>
      <c r="EA371">
        <v>0</v>
      </c>
      <c r="EB371">
        <v>0</v>
      </c>
      <c r="EC371">
        <v>1</v>
      </c>
      <c r="ED371">
        <v>0</v>
      </c>
      <c r="EE371">
        <v>1</v>
      </c>
      <c r="EF371">
        <v>0</v>
      </c>
      <c r="EG371" s="27">
        <v>8</v>
      </c>
    </row>
    <row r="372" spans="1:137" x14ac:dyDescent="0.35">
      <c r="A372">
        <v>371</v>
      </c>
      <c r="B372" t="s">
        <v>585</v>
      </c>
      <c r="C372">
        <v>2</v>
      </c>
      <c r="D372">
        <v>4</v>
      </c>
      <c r="E372">
        <v>1</v>
      </c>
      <c r="F372">
        <v>31</v>
      </c>
      <c r="G372">
        <v>3</v>
      </c>
      <c r="H372" t="s">
        <v>205</v>
      </c>
      <c r="I372">
        <v>11</v>
      </c>
      <c r="J372">
        <v>53</v>
      </c>
      <c r="K372">
        <v>17</v>
      </c>
      <c r="L372">
        <v>4</v>
      </c>
      <c r="M372">
        <v>3</v>
      </c>
      <c r="N372">
        <v>0</v>
      </c>
      <c r="O372">
        <v>5</v>
      </c>
      <c r="P372" s="27">
        <v>18</v>
      </c>
      <c r="Q372" s="33" t="str">
        <f t="shared" si="5"/>
        <v>Low</v>
      </c>
      <c r="R372">
        <v>2</v>
      </c>
      <c r="S372">
        <v>0</v>
      </c>
      <c r="T372" s="27">
        <v>2.8903717578961645</v>
      </c>
      <c r="U372">
        <v>1</v>
      </c>
      <c r="V372" s="27">
        <v>20.200000000000003</v>
      </c>
      <c r="W372" s="27">
        <v>1.5743880000000001</v>
      </c>
      <c r="X372" s="27">
        <v>0.45386662533558525</v>
      </c>
      <c r="Y372" s="27">
        <v>2.0616120000000002</v>
      </c>
      <c r="Z372" s="27">
        <v>0.72348820106084755</v>
      </c>
      <c r="AA372">
        <v>1</v>
      </c>
      <c r="AB372">
        <v>3</v>
      </c>
      <c r="AC372">
        <v>0</v>
      </c>
      <c r="AD372">
        <v>-1</v>
      </c>
      <c r="AE372">
        <v>-1</v>
      </c>
      <c r="AF372">
        <v>3</v>
      </c>
      <c r="AG372">
        <v>3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3</v>
      </c>
      <c r="AO372">
        <v>1</v>
      </c>
      <c r="AP372">
        <v>2</v>
      </c>
      <c r="AQ372">
        <v>5</v>
      </c>
      <c r="AR372">
        <v>2</v>
      </c>
      <c r="AS372">
        <v>2</v>
      </c>
      <c r="AT372">
        <v>1</v>
      </c>
      <c r="AU372">
        <v>1</v>
      </c>
      <c r="AV372" s="27">
        <v>11</v>
      </c>
      <c r="AW372">
        <v>1</v>
      </c>
      <c r="AX372">
        <v>1</v>
      </c>
      <c r="AY372">
        <v>0</v>
      </c>
      <c r="AZ372">
        <v>8</v>
      </c>
      <c r="BA372">
        <v>4</v>
      </c>
      <c r="BB372">
        <v>28</v>
      </c>
      <c r="BC372">
        <v>0</v>
      </c>
      <c r="BD372">
        <v>1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1</v>
      </c>
      <c r="BK372">
        <v>0</v>
      </c>
      <c r="BL372">
        <v>0</v>
      </c>
      <c r="BM372">
        <v>1</v>
      </c>
      <c r="BN372">
        <v>4</v>
      </c>
      <c r="BO372">
        <v>0</v>
      </c>
      <c r="BP372">
        <v>0</v>
      </c>
      <c r="BQ372">
        <v>0</v>
      </c>
      <c r="BR372">
        <v>2</v>
      </c>
      <c r="BS372">
        <v>3</v>
      </c>
      <c r="BT372">
        <v>2</v>
      </c>
      <c r="BU372">
        <v>1</v>
      </c>
      <c r="BV372">
        <v>13</v>
      </c>
      <c r="BW372">
        <v>4</v>
      </c>
      <c r="BX372">
        <v>3</v>
      </c>
      <c r="BY372">
        <v>3</v>
      </c>
      <c r="BZ372">
        <v>1</v>
      </c>
      <c r="CA372">
        <v>0</v>
      </c>
      <c r="CB372">
        <v>12</v>
      </c>
      <c r="CC372">
        <v>4</v>
      </c>
      <c r="CD372" s="27">
        <v>14</v>
      </c>
      <c r="CE372" s="27">
        <v>139.07</v>
      </c>
      <c r="CF372" s="27">
        <v>6</v>
      </c>
      <c r="CG372" s="27">
        <v>86.16</v>
      </c>
      <c r="CH372">
        <v>1</v>
      </c>
      <c r="CI372">
        <v>1</v>
      </c>
      <c r="CJ372">
        <v>22</v>
      </c>
      <c r="CK372">
        <v>0</v>
      </c>
      <c r="CL372" s="27">
        <v>4.5</v>
      </c>
      <c r="CM372" s="27">
        <v>1.5040773967762742</v>
      </c>
      <c r="CN372" s="27">
        <v>106.5</v>
      </c>
      <c r="CO372" s="27">
        <v>4.6681449851494801</v>
      </c>
      <c r="CP372">
        <v>0</v>
      </c>
      <c r="CQ372" s="27">
        <v>0</v>
      </c>
      <c r="CR372" s="34" t="e">
        <v>#NULL!</v>
      </c>
      <c r="CS372" s="27">
        <v>0</v>
      </c>
      <c r="CT372" s="34" t="e">
        <v>#NULL!</v>
      </c>
      <c r="CU372">
        <v>1</v>
      </c>
      <c r="CV372" s="27">
        <v>25.4</v>
      </c>
      <c r="CW372" s="27">
        <v>3.2347491740244907</v>
      </c>
      <c r="CX372" s="27">
        <v>582.79999999999995</v>
      </c>
      <c r="CY372" s="27">
        <v>6.3678440743210496</v>
      </c>
      <c r="CZ372">
        <v>0</v>
      </c>
      <c r="DA372" s="27">
        <v>0</v>
      </c>
      <c r="DB372" s="34" t="e">
        <v>#NULL!</v>
      </c>
      <c r="DC372" s="27">
        <v>0</v>
      </c>
      <c r="DD372" s="34" t="e">
        <v>#NULL!</v>
      </c>
      <c r="DE372">
        <v>0</v>
      </c>
      <c r="DF372" s="27">
        <v>0</v>
      </c>
      <c r="DG372" s="34" t="e">
        <v>#NULL!</v>
      </c>
      <c r="DH372" s="27">
        <v>0</v>
      </c>
      <c r="DI372" s="34" t="e">
        <v>#NULL!</v>
      </c>
      <c r="DJ372">
        <v>1</v>
      </c>
      <c r="DK372">
        <v>0</v>
      </c>
      <c r="DL372">
        <v>0</v>
      </c>
      <c r="DM372">
        <v>3</v>
      </c>
      <c r="DN372">
        <v>0</v>
      </c>
      <c r="DO372">
        <v>0</v>
      </c>
      <c r="DP372">
        <v>0</v>
      </c>
      <c r="DQ372">
        <v>0</v>
      </c>
      <c r="DR372">
        <v>1</v>
      </c>
      <c r="DS372">
        <v>1</v>
      </c>
      <c r="DT372">
        <v>13</v>
      </c>
      <c r="DU372">
        <v>1</v>
      </c>
      <c r="DV372">
        <v>1</v>
      </c>
      <c r="DW372">
        <v>1</v>
      </c>
      <c r="DX372">
        <v>0</v>
      </c>
      <c r="DY372">
        <v>1</v>
      </c>
      <c r="DZ372">
        <v>1</v>
      </c>
      <c r="EA372">
        <v>1</v>
      </c>
      <c r="EB372">
        <v>0</v>
      </c>
      <c r="EC372">
        <v>0</v>
      </c>
      <c r="ED372">
        <v>0</v>
      </c>
      <c r="EE372">
        <v>1</v>
      </c>
      <c r="EF372">
        <v>0</v>
      </c>
      <c r="EG372" s="27">
        <v>5</v>
      </c>
    </row>
    <row r="373" spans="1:137" x14ac:dyDescent="0.35">
      <c r="A373">
        <v>372</v>
      </c>
      <c r="B373" t="s">
        <v>586</v>
      </c>
      <c r="C373">
        <v>3</v>
      </c>
      <c r="D373">
        <v>1</v>
      </c>
      <c r="E373">
        <v>1</v>
      </c>
      <c r="F373">
        <v>60</v>
      </c>
      <c r="G373">
        <v>5</v>
      </c>
      <c r="H373" t="s">
        <v>210</v>
      </c>
      <c r="I373">
        <v>13</v>
      </c>
      <c r="J373">
        <v>50</v>
      </c>
      <c r="K373">
        <v>17</v>
      </c>
      <c r="L373">
        <v>4</v>
      </c>
      <c r="M373">
        <v>6</v>
      </c>
      <c r="N373">
        <v>0</v>
      </c>
      <c r="O373">
        <v>22</v>
      </c>
      <c r="P373" s="27">
        <v>20</v>
      </c>
      <c r="Q373" s="33" t="str">
        <f t="shared" si="5"/>
        <v>Low</v>
      </c>
      <c r="R373">
        <v>5</v>
      </c>
      <c r="S373">
        <v>1</v>
      </c>
      <c r="T373" s="27">
        <v>2.9957322735539909</v>
      </c>
      <c r="U373">
        <v>1</v>
      </c>
      <c r="V373" s="27">
        <v>22.400000000000002</v>
      </c>
      <c r="W373" s="27">
        <v>2.1190400000000005</v>
      </c>
      <c r="X373" s="27">
        <v>0.75096315593668994</v>
      </c>
      <c r="Y373" s="27">
        <v>2.3609599999999999</v>
      </c>
      <c r="Z373" s="27">
        <v>0.85906831598611899</v>
      </c>
      <c r="AA373">
        <v>0</v>
      </c>
      <c r="AB373">
        <v>5</v>
      </c>
      <c r="AC373">
        <v>1</v>
      </c>
      <c r="AD373">
        <v>18</v>
      </c>
      <c r="AE373">
        <v>4</v>
      </c>
      <c r="AF373">
        <v>2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1</v>
      </c>
      <c r="AP373">
        <v>2</v>
      </c>
      <c r="AQ373">
        <v>15</v>
      </c>
      <c r="AR373">
        <v>3</v>
      </c>
      <c r="AS373">
        <v>3</v>
      </c>
      <c r="AT373">
        <v>1</v>
      </c>
      <c r="AU373">
        <v>1</v>
      </c>
      <c r="AV373" s="27">
        <v>9.5</v>
      </c>
      <c r="AW373">
        <v>1</v>
      </c>
      <c r="AX373">
        <v>1</v>
      </c>
      <c r="AY373">
        <v>0</v>
      </c>
      <c r="AZ373">
        <v>1</v>
      </c>
      <c r="BA373">
        <v>1</v>
      </c>
      <c r="BB373">
        <v>22</v>
      </c>
      <c r="BC373">
        <v>1</v>
      </c>
      <c r="BD373">
        <v>0</v>
      </c>
      <c r="BE373">
        <v>0</v>
      </c>
      <c r="BF373">
        <v>1</v>
      </c>
      <c r="BG373">
        <v>0</v>
      </c>
      <c r="BH373">
        <v>0</v>
      </c>
      <c r="BI373">
        <v>0</v>
      </c>
      <c r="BJ373">
        <v>1</v>
      </c>
      <c r="BK373">
        <v>0</v>
      </c>
      <c r="BL373">
        <v>1</v>
      </c>
      <c r="BM373">
        <v>9</v>
      </c>
      <c r="BN373">
        <v>6</v>
      </c>
      <c r="BO373">
        <v>1</v>
      </c>
      <c r="BP373">
        <v>1</v>
      </c>
      <c r="BQ373">
        <v>1</v>
      </c>
      <c r="BR373">
        <v>1</v>
      </c>
      <c r="BS373">
        <v>3</v>
      </c>
      <c r="BT373">
        <v>4</v>
      </c>
      <c r="BU373">
        <v>0</v>
      </c>
      <c r="BV373">
        <v>26</v>
      </c>
      <c r="BW373">
        <v>5</v>
      </c>
      <c r="BX373">
        <v>4</v>
      </c>
      <c r="BY373">
        <v>1</v>
      </c>
      <c r="BZ373">
        <v>4</v>
      </c>
      <c r="CA373">
        <v>0</v>
      </c>
      <c r="CB373">
        <v>19</v>
      </c>
      <c r="CC373">
        <v>5</v>
      </c>
      <c r="CD373" s="27">
        <v>9</v>
      </c>
      <c r="CE373" s="27">
        <v>376.24</v>
      </c>
      <c r="CF373" s="27">
        <v>7</v>
      </c>
      <c r="CG373" s="27">
        <v>232.65</v>
      </c>
      <c r="CH373">
        <v>0</v>
      </c>
      <c r="CI373">
        <v>2</v>
      </c>
      <c r="CJ373">
        <v>58</v>
      </c>
      <c r="CK373">
        <v>0</v>
      </c>
      <c r="CL373" s="27">
        <v>18.100000000000001</v>
      </c>
      <c r="CM373" s="27">
        <v>2.8959119382717802</v>
      </c>
      <c r="CN373" s="27">
        <v>1023.95</v>
      </c>
      <c r="CO373" s="27">
        <v>6.9314229762823212</v>
      </c>
      <c r="CP373">
        <v>0</v>
      </c>
      <c r="CQ373" s="27">
        <v>0</v>
      </c>
      <c r="CR373" s="34" t="e">
        <v>#NULL!</v>
      </c>
      <c r="CS373" s="27">
        <v>0</v>
      </c>
      <c r="CT373" s="34" t="e">
        <v>#NULL!</v>
      </c>
      <c r="CU373">
        <v>1</v>
      </c>
      <c r="CV373" s="27">
        <v>24</v>
      </c>
      <c r="CW373" s="27">
        <v>3.1780538303479458</v>
      </c>
      <c r="CX373" s="27">
        <v>1486.05</v>
      </c>
      <c r="CY373" s="27">
        <v>7.303876872087149</v>
      </c>
      <c r="CZ373">
        <v>1</v>
      </c>
      <c r="DA373" s="27">
        <v>9.25</v>
      </c>
      <c r="DB373" s="27">
        <v>2.224623551524334</v>
      </c>
      <c r="DC373" s="27">
        <v>540</v>
      </c>
      <c r="DD373" s="27">
        <v>6.2915691395583204</v>
      </c>
      <c r="DE373">
        <v>0</v>
      </c>
      <c r="DF373" s="27">
        <v>0</v>
      </c>
      <c r="DG373" s="34" t="e">
        <v>#NULL!</v>
      </c>
      <c r="DH373" s="27">
        <v>0</v>
      </c>
      <c r="DI373" s="34" t="e">
        <v>#NULL!</v>
      </c>
      <c r="DJ373">
        <v>1</v>
      </c>
      <c r="DK373">
        <v>0</v>
      </c>
      <c r="DL373">
        <v>0</v>
      </c>
      <c r="DM373">
        <v>1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1</v>
      </c>
      <c r="DT373">
        <v>25</v>
      </c>
      <c r="DU373">
        <v>1</v>
      </c>
      <c r="DV373">
        <v>1</v>
      </c>
      <c r="DW373">
        <v>1</v>
      </c>
      <c r="DX373">
        <v>0</v>
      </c>
      <c r="DY373">
        <v>1</v>
      </c>
      <c r="DZ373">
        <v>0</v>
      </c>
      <c r="EA373">
        <v>1</v>
      </c>
      <c r="EB373">
        <v>0</v>
      </c>
      <c r="EC373">
        <v>1</v>
      </c>
      <c r="ED373">
        <v>0</v>
      </c>
      <c r="EE373">
        <v>0</v>
      </c>
      <c r="EF373">
        <v>1</v>
      </c>
      <c r="EG373" s="27">
        <v>7</v>
      </c>
    </row>
    <row r="374" spans="1:137" x14ac:dyDescent="0.35">
      <c r="A374">
        <v>373</v>
      </c>
      <c r="B374" t="s">
        <v>587</v>
      </c>
      <c r="C374">
        <v>5</v>
      </c>
      <c r="D374">
        <v>5</v>
      </c>
      <c r="E374">
        <v>1</v>
      </c>
      <c r="F374">
        <v>49</v>
      </c>
      <c r="G374">
        <v>4</v>
      </c>
      <c r="H374" t="s">
        <v>205</v>
      </c>
      <c r="I374">
        <v>15</v>
      </c>
      <c r="J374">
        <v>51</v>
      </c>
      <c r="K374">
        <v>11</v>
      </c>
      <c r="L374">
        <v>1</v>
      </c>
      <c r="M374">
        <v>2</v>
      </c>
      <c r="N374">
        <v>0</v>
      </c>
      <c r="O374">
        <v>5</v>
      </c>
      <c r="P374" s="27">
        <v>31</v>
      </c>
      <c r="Q374" s="33" t="str">
        <f t="shared" si="5"/>
        <v>Low</v>
      </c>
      <c r="R374">
        <v>2</v>
      </c>
      <c r="S374">
        <v>0</v>
      </c>
      <c r="T374" s="27">
        <v>3.4339872044851463</v>
      </c>
      <c r="U374">
        <v>2</v>
      </c>
      <c r="V374" s="27">
        <v>0.3</v>
      </c>
      <c r="W374" s="27">
        <v>1.6088999999999999E-2</v>
      </c>
      <c r="X374" s="27">
        <v>-4.1296194703132389</v>
      </c>
      <c r="Y374" s="27">
        <v>7.6911000000000007E-2</v>
      </c>
      <c r="Z374" s="27">
        <v>-2.5651063697873266</v>
      </c>
      <c r="AA374">
        <v>0</v>
      </c>
      <c r="AB374">
        <v>2</v>
      </c>
      <c r="AC374">
        <v>0</v>
      </c>
      <c r="AD374">
        <v>-1</v>
      </c>
      <c r="AE374">
        <v>-1</v>
      </c>
      <c r="AF374">
        <v>1</v>
      </c>
      <c r="AG374">
        <v>2</v>
      </c>
      <c r="AH374">
        <v>0</v>
      </c>
      <c r="AI374">
        <v>0</v>
      </c>
      <c r="AJ374">
        <v>0</v>
      </c>
      <c r="AK374">
        <v>0</v>
      </c>
      <c r="AL374">
        <v>2</v>
      </c>
      <c r="AM374">
        <v>0</v>
      </c>
      <c r="AN374">
        <v>0</v>
      </c>
      <c r="AO374">
        <v>0</v>
      </c>
      <c r="AP374">
        <v>2</v>
      </c>
      <c r="AQ374">
        <v>19</v>
      </c>
      <c r="AR374">
        <v>4</v>
      </c>
      <c r="AS374">
        <v>3</v>
      </c>
      <c r="AT374">
        <v>1</v>
      </c>
      <c r="AU374">
        <v>0</v>
      </c>
      <c r="AV374" s="27">
        <v>18.400000000000002</v>
      </c>
      <c r="AW374">
        <v>1</v>
      </c>
      <c r="AX374">
        <v>0</v>
      </c>
      <c r="AY374">
        <v>0</v>
      </c>
      <c r="AZ374">
        <v>1</v>
      </c>
      <c r="BA374">
        <v>1</v>
      </c>
      <c r="BB374">
        <v>34</v>
      </c>
      <c r="BC374">
        <v>1</v>
      </c>
      <c r="BD374">
        <v>0</v>
      </c>
      <c r="BE374">
        <v>0</v>
      </c>
      <c r="BF374">
        <v>1</v>
      </c>
      <c r="BG374">
        <v>1</v>
      </c>
      <c r="BH374">
        <v>0</v>
      </c>
      <c r="BI374">
        <v>1</v>
      </c>
      <c r="BJ374">
        <v>1</v>
      </c>
      <c r="BK374">
        <v>1</v>
      </c>
      <c r="BL374">
        <v>1</v>
      </c>
      <c r="BM374">
        <v>9</v>
      </c>
      <c r="BN374">
        <v>3</v>
      </c>
      <c r="BO374">
        <v>0</v>
      </c>
      <c r="BP374">
        <v>1</v>
      </c>
      <c r="BQ374">
        <v>1</v>
      </c>
      <c r="BR374">
        <v>1</v>
      </c>
      <c r="BS374">
        <v>1</v>
      </c>
      <c r="BT374">
        <v>2</v>
      </c>
      <c r="BU374">
        <v>0</v>
      </c>
      <c r="BV374">
        <v>20</v>
      </c>
      <c r="BW374">
        <v>5</v>
      </c>
      <c r="BX374">
        <v>3</v>
      </c>
      <c r="BY374">
        <v>1</v>
      </c>
      <c r="BZ374">
        <v>1</v>
      </c>
      <c r="CA374">
        <v>0</v>
      </c>
      <c r="CB374">
        <v>16</v>
      </c>
      <c r="CC374">
        <v>5</v>
      </c>
      <c r="CD374" s="27">
        <v>9</v>
      </c>
      <c r="CE374" s="27">
        <v>314.78000000000003</v>
      </c>
      <c r="CF374" s="27">
        <v>5</v>
      </c>
      <c r="CG374" s="27">
        <v>161.97</v>
      </c>
      <c r="CH374">
        <v>0</v>
      </c>
      <c r="CI374">
        <v>3</v>
      </c>
      <c r="CJ374">
        <v>30</v>
      </c>
      <c r="CK374">
        <v>0</v>
      </c>
      <c r="CL374" s="27">
        <v>26.8</v>
      </c>
      <c r="CM374" s="27">
        <v>3.2884018875168111</v>
      </c>
      <c r="CN374" s="27">
        <v>759.5</v>
      </c>
      <c r="CO374" s="27">
        <v>6.6326603220358278</v>
      </c>
      <c r="CP374">
        <v>0</v>
      </c>
      <c r="CQ374" s="27">
        <v>0</v>
      </c>
      <c r="CR374" s="34" t="e">
        <v>#NULL!</v>
      </c>
      <c r="CS374" s="27">
        <v>0</v>
      </c>
      <c r="CT374" s="34" t="e">
        <v>#NULL!</v>
      </c>
      <c r="CU374">
        <v>0</v>
      </c>
      <c r="CV374" s="27">
        <v>0</v>
      </c>
      <c r="CW374" s="34" t="e">
        <v>#NULL!</v>
      </c>
      <c r="CX374" s="27">
        <v>0</v>
      </c>
      <c r="CY374" s="34" t="e">
        <v>#NULL!</v>
      </c>
      <c r="CZ374">
        <v>1</v>
      </c>
      <c r="DA374" s="27">
        <v>20.75</v>
      </c>
      <c r="DB374" s="27">
        <v>3.0325462466767075</v>
      </c>
      <c r="DC374" s="27">
        <v>600</v>
      </c>
      <c r="DD374" s="27">
        <v>6.3969296552161463</v>
      </c>
      <c r="DE374">
        <v>0</v>
      </c>
      <c r="DF374" s="27">
        <v>0</v>
      </c>
      <c r="DG374" s="34" t="e">
        <v>#NULL!</v>
      </c>
      <c r="DH374" s="27">
        <v>0</v>
      </c>
      <c r="DI374" s="34" t="e">
        <v>#NULL!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1</v>
      </c>
      <c r="DQ374">
        <v>1</v>
      </c>
      <c r="DR374">
        <v>0</v>
      </c>
      <c r="DS374">
        <v>1</v>
      </c>
      <c r="DT374">
        <v>26</v>
      </c>
      <c r="DU374">
        <v>1</v>
      </c>
      <c r="DV374">
        <v>1</v>
      </c>
      <c r="DW374">
        <v>1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1</v>
      </c>
      <c r="ED374">
        <v>1</v>
      </c>
      <c r="EE374">
        <v>0</v>
      </c>
      <c r="EF374">
        <v>1</v>
      </c>
      <c r="EG374" s="27">
        <v>5</v>
      </c>
    </row>
    <row r="375" spans="1:137" x14ac:dyDescent="0.35">
      <c r="A375">
        <v>374</v>
      </c>
      <c r="B375" t="s">
        <v>588</v>
      </c>
      <c r="C375">
        <v>2</v>
      </c>
      <c r="D375">
        <v>2</v>
      </c>
      <c r="E375">
        <v>1</v>
      </c>
      <c r="F375">
        <v>39</v>
      </c>
      <c r="G375">
        <v>4</v>
      </c>
      <c r="H375" t="s">
        <v>221</v>
      </c>
      <c r="I375">
        <v>16</v>
      </c>
      <c r="J375">
        <v>49</v>
      </c>
      <c r="K375">
        <v>17</v>
      </c>
      <c r="L375">
        <v>4</v>
      </c>
      <c r="M375">
        <v>1</v>
      </c>
      <c r="N375">
        <v>0</v>
      </c>
      <c r="O375">
        <v>5</v>
      </c>
      <c r="P375" s="27">
        <v>36</v>
      </c>
      <c r="Q375" s="33" t="str">
        <f t="shared" si="5"/>
        <v>Low</v>
      </c>
      <c r="R375">
        <v>2</v>
      </c>
      <c r="S375">
        <v>0</v>
      </c>
      <c r="T375" s="27">
        <v>3.5835189384561099</v>
      </c>
      <c r="U375">
        <v>2</v>
      </c>
      <c r="V375" s="27">
        <v>17.100000000000001</v>
      </c>
      <c r="W375" s="27">
        <v>0.96649200000000013</v>
      </c>
      <c r="X375" s="27">
        <v>-3.4082257657196073E-2</v>
      </c>
      <c r="Y375" s="27">
        <v>5.189508</v>
      </c>
      <c r="Z375" s="27">
        <v>1.6466388949963513</v>
      </c>
      <c r="AA375">
        <v>0</v>
      </c>
      <c r="AB375">
        <v>2</v>
      </c>
      <c r="AC375">
        <v>0</v>
      </c>
      <c r="AD375">
        <v>-1</v>
      </c>
      <c r="AE375">
        <v>-1</v>
      </c>
      <c r="AF375">
        <v>1</v>
      </c>
      <c r="AG375">
        <v>1</v>
      </c>
      <c r="AH375">
        <v>1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1</v>
      </c>
      <c r="AP375">
        <v>2</v>
      </c>
      <c r="AQ375">
        <v>14</v>
      </c>
      <c r="AR375">
        <v>3</v>
      </c>
      <c r="AS375">
        <v>1</v>
      </c>
      <c r="AT375">
        <v>1</v>
      </c>
      <c r="AU375">
        <v>0</v>
      </c>
      <c r="AV375" s="27">
        <v>16.7</v>
      </c>
      <c r="AW375">
        <v>1</v>
      </c>
      <c r="AX375">
        <v>0</v>
      </c>
      <c r="AY375">
        <v>1</v>
      </c>
      <c r="AZ375">
        <v>2</v>
      </c>
      <c r="BA375">
        <v>1</v>
      </c>
      <c r="BB375">
        <v>37</v>
      </c>
      <c r="BC375">
        <v>0</v>
      </c>
      <c r="BD375">
        <v>1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9</v>
      </c>
      <c r="BN375">
        <v>2</v>
      </c>
      <c r="BO375">
        <v>1</v>
      </c>
      <c r="BP375">
        <v>0</v>
      </c>
      <c r="BQ375">
        <v>1</v>
      </c>
      <c r="BR375">
        <v>2</v>
      </c>
      <c r="BS375">
        <v>4</v>
      </c>
      <c r="BT375">
        <v>3</v>
      </c>
      <c r="BU375">
        <v>0</v>
      </c>
      <c r="BV375">
        <v>2</v>
      </c>
      <c r="BW375">
        <v>2</v>
      </c>
      <c r="BX375">
        <v>4</v>
      </c>
      <c r="BY375">
        <v>3</v>
      </c>
      <c r="BZ375">
        <v>3</v>
      </c>
      <c r="CA375">
        <v>0</v>
      </c>
      <c r="CB375">
        <v>2</v>
      </c>
      <c r="CC375">
        <v>2</v>
      </c>
      <c r="CD375" s="27">
        <v>10</v>
      </c>
      <c r="CE375" s="27">
        <v>408.68</v>
      </c>
      <c r="CF375" s="27">
        <v>5</v>
      </c>
      <c r="CG375" s="27">
        <v>176.11</v>
      </c>
      <c r="CH375">
        <v>1</v>
      </c>
      <c r="CI375">
        <v>1</v>
      </c>
      <c r="CJ375">
        <v>5</v>
      </c>
      <c r="CK375">
        <v>0</v>
      </c>
      <c r="CL375" s="27">
        <v>3.45</v>
      </c>
      <c r="CM375" s="27">
        <v>1.2383742310432684</v>
      </c>
      <c r="CN375" s="27">
        <v>13.2</v>
      </c>
      <c r="CO375" s="27">
        <v>2.5802168295923251</v>
      </c>
      <c r="CP375">
        <v>0</v>
      </c>
      <c r="CQ375" s="27">
        <v>0</v>
      </c>
      <c r="CR375" s="34" t="e">
        <v>#NULL!</v>
      </c>
      <c r="CS375" s="27">
        <v>0</v>
      </c>
      <c r="CT375" s="34" t="e">
        <v>#NULL!</v>
      </c>
      <c r="CU375">
        <v>0</v>
      </c>
      <c r="CV375" s="27">
        <v>0</v>
      </c>
      <c r="CW375" s="34" t="e">
        <v>#NULL!</v>
      </c>
      <c r="CX375" s="27">
        <v>0</v>
      </c>
      <c r="CY375" s="34" t="e">
        <v>#NULL!</v>
      </c>
      <c r="CZ375">
        <v>0</v>
      </c>
      <c r="DA375" s="27">
        <v>0</v>
      </c>
      <c r="DB375" s="34" t="e">
        <v>#NULL!</v>
      </c>
      <c r="DC375" s="27">
        <v>0</v>
      </c>
      <c r="DD375" s="34" t="e">
        <v>#NULL!</v>
      </c>
      <c r="DE375">
        <v>0</v>
      </c>
      <c r="DF375" s="27">
        <v>0</v>
      </c>
      <c r="DG375" s="34" t="e">
        <v>#NULL!</v>
      </c>
      <c r="DH375" s="27">
        <v>0</v>
      </c>
      <c r="DI375" s="34" t="e">
        <v>#NULL!</v>
      </c>
      <c r="DJ375">
        <v>0</v>
      </c>
      <c r="DK375">
        <v>0</v>
      </c>
      <c r="DL375">
        <v>0</v>
      </c>
      <c r="DM375">
        <v>0</v>
      </c>
      <c r="DN375">
        <v>0</v>
      </c>
      <c r="DO375">
        <v>0</v>
      </c>
      <c r="DP375">
        <v>0</v>
      </c>
      <c r="DQ375">
        <v>0</v>
      </c>
      <c r="DR375">
        <v>0</v>
      </c>
      <c r="DS375">
        <v>1</v>
      </c>
      <c r="DT375">
        <v>16</v>
      </c>
      <c r="DU375">
        <v>1</v>
      </c>
      <c r="DV375">
        <v>1</v>
      </c>
      <c r="DW375">
        <v>1</v>
      </c>
      <c r="DX375">
        <v>0</v>
      </c>
      <c r="DY375">
        <v>1</v>
      </c>
      <c r="DZ375">
        <v>0</v>
      </c>
      <c r="EA375">
        <v>0</v>
      </c>
      <c r="EB375">
        <v>0</v>
      </c>
      <c r="EC375">
        <v>0</v>
      </c>
      <c r="ED375">
        <v>0</v>
      </c>
      <c r="EE375">
        <v>0</v>
      </c>
      <c r="EF375">
        <v>0</v>
      </c>
      <c r="EG375" s="27">
        <v>3</v>
      </c>
    </row>
    <row r="376" spans="1:137" x14ac:dyDescent="0.35">
      <c r="A376">
        <v>375</v>
      </c>
      <c r="B376" t="s">
        <v>589</v>
      </c>
      <c r="C376">
        <v>5</v>
      </c>
      <c r="D376">
        <v>1</v>
      </c>
      <c r="E376">
        <v>1</v>
      </c>
      <c r="F376">
        <v>25</v>
      </c>
      <c r="G376">
        <v>3</v>
      </c>
      <c r="H376" t="s">
        <v>215</v>
      </c>
      <c r="I376">
        <v>21</v>
      </c>
      <c r="J376">
        <v>52</v>
      </c>
      <c r="K376">
        <v>14</v>
      </c>
      <c r="L376">
        <v>2</v>
      </c>
      <c r="M376">
        <v>1</v>
      </c>
      <c r="N376">
        <v>0</v>
      </c>
      <c r="O376">
        <v>2</v>
      </c>
      <c r="P376" s="27">
        <v>13</v>
      </c>
      <c r="Q376" s="33" t="str">
        <f t="shared" si="5"/>
        <v>Low</v>
      </c>
      <c r="R376">
        <v>2</v>
      </c>
      <c r="S376">
        <v>0</v>
      </c>
      <c r="T376" s="27">
        <v>2.5649493574615367</v>
      </c>
      <c r="U376">
        <v>1</v>
      </c>
      <c r="V376" s="27">
        <v>8.6</v>
      </c>
      <c r="W376" s="27">
        <v>0.26049399999999995</v>
      </c>
      <c r="X376" s="27">
        <v>-1.3451754506835292</v>
      </c>
      <c r="Y376" s="27">
        <v>0.85750599999999988</v>
      </c>
      <c r="Z376" s="27">
        <v>-0.15372710288197358</v>
      </c>
      <c r="AA376">
        <v>0</v>
      </c>
      <c r="AB376">
        <v>2</v>
      </c>
      <c r="AC376">
        <v>1</v>
      </c>
      <c r="AD376">
        <v>13</v>
      </c>
      <c r="AE376">
        <v>2</v>
      </c>
      <c r="AF376">
        <v>6</v>
      </c>
      <c r="AG376">
        <v>4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4</v>
      </c>
      <c r="AO376">
        <v>0</v>
      </c>
      <c r="AP376">
        <v>2</v>
      </c>
      <c r="AQ376">
        <v>4</v>
      </c>
      <c r="AR376">
        <v>2</v>
      </c>
      <c r="AS376">
        <v>3</v>
      </c>
      <c r="AT376">
        <v>0</v>
      </c>
      <c r="AU376">
        <v>0</v>
      </c>
      <c r="AV376" s="27">
        <v>5.6000000000000005</v>
      </c>
      <c r="AW376">
        <v>1</v>
      </c>
      <c r="AX376">
        <v>1</v>
      </c>
      <c r="AY376">
        <v>0</v>
      </c>
      <c r="AZ376">
        <v>1</v>
      </c>
      <c r="BA376">
        <v>1</v>
      </c>
      <c r="BB376">
        <v>22</v>
      </c>
      <c r="BC376">
        <v>1</v>
      </c>
      <c r="BD376">
        <v>0</v>
      </c>
      <c r="BE376">
        <v>1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9</v>
      </c>
      <c r="BN376">
        <v>4</v>
      </c>
      <c r="BO376">
        <v>1</v>
      </c>
      <c r="BP376">
        <v>0</v>
      </c>
      <c r="BQ376">
        <v>0</v>
      </c>
      <c r="BR376">
        <v>1</v>
      </c>
      <c r="BS376">
        <v>2</v>
      </c>
      <c r="BT376">
        <v>3</v>
      </c>
      <c r="BU376">
        <v>0</v>
      </c>
      <c r="BV376">
        <v>7</v>
      </c>
      <c r="BW376">
        <v>3</v>
      </c>
      <c r="BX376">
        <v>2</v>
      </c>
      <c r="BY376">
        <v>1</v>
      </c>
      <c r="BZ376">
        <v>2</v>
      </c>
      <c r="CA376">
        <v>1</v>
      </c>
      <c r="CB376">
        <v>7</v>
      </c>
      <c r="CC376">
        <v>3</v>
      </c>
      <c r="CD376" s="27">
        <v>15</v>
      </c>
      <c r="CE376" s="27">
        <v>613.15</v>
      </c>
      <c r="CF376" s="27">
        <v>5</v>
      </c>
      <c r="CG376" s="27">
        <v>232.38</v>
      </c>
      <c r="CH376">
        <v>0</v>
      </c>
      <c r="CI376">
        <v>3</v>
      </c>
      <c r="CJ376">
        <v>39</v>
      </c>
      <c r="CK376">
        <v>0</v>
      </c>
      <c r="CL376" s="27">
        <v>8.4499999999999993</v>
      </c>
      <c r="CM376" s="27">
        <v>2.1341664413690822</v>
      </c>
      <c r="CN376" s="27">
        <v>361.75</v>
      </c>
      <c r="CO376" s="27">
        <v>5.8909533655115931</v>
      </c>
      <c r="CP376">
        <v>0</v>
      </c>
      <c r="CQ376" s="27">
        <v>0</v>
      </c>
      <c r="CR376" s="34" t="e">
        <v>#NULL!</v>
      </c>
      <c r="CS376" s="27">
        <v>0</v>
      </c>
      <c r="CT376" s="34" t="e">
        <v>#NULL!</v>
      </c>
      <c r="CU376">
        <v>0</v>
      </c>
      <c r="CV376" s="27">
        <v>0</v>
      </c>
      <c r="CW376" s="34" t="e">
        <v>#NULL!</v>
      </c>
      <c r="CX376" s="27">
        <v>0</v>
      </c>
      <c r="CY376" s="34" t="e">
        <v>#NULL!</v>
      </c>
      <c r="CZ376">
        <v>0</v>
      </c>
      <c r="DA376" s="27">
        <v>0</v>
      </c>
      <c r="DB376" s="34" t="e">
        <v>#NULL!</v>
      </c>
      <c r="DC376" s="27">
        <v>0</v>
      </c>
      <c r="DD376" s="34" t="e">
        <v>#NULL!</v>
      </c>
      <c r="DE376">
        <v>0</v>
      </c>
      <c r="DF376" s="27">
        <v>0</v>
      </c>
      <c r="DG376" s="34" t="e">
        <v>#NULL!</v>
      </c>
      <c r="DH376" s="27">
        <v>0</v>
      </c>
      <c r="DI376" s="34" t="e">
        <v>#NULL!</v>
      </c>
      <c r="DJ376">
        <v>0</v>
      </c>
      <c r="DK376">
        <v>0</v>
      </c>
      <c r="DL376">
        <v>0</v>
      </c>
      <c r="DM376">
        <v>0</v>
      </c>
      <c r="DN376">
        <v>0</v>
      </c>
      <c r="DO376">
        <v>0</v>
      </c>
      <c r="DP376">
        <v>0</v>
      </c>
      <c r="DQ376">
        <v>0</v>
      </c>
      <c r="DR376">
        <v>0</v>
      </c>
      <c r="DS376">
        <v>1</v>
      </c>
      <c r="DT376">
        <v>19</v>
      </c>
      <c r="DU376">
        <v>1</v>
      </c>
      <c r="DV376">
        <v>1</v>
      </c>
      <c r="DW376">
        <v>1</v>
      </c>
      <c r="DX376">
        <v>0</v>
      </c>
      <c r="DY376">
        <v>0</v>
      </c>
      <c r="DZ376">
        <v>0</v>
      </c>
      <c r="EA376">
        <v>1</v>
      </c>
      <c r="EB376">
        <v>0</v>
      </c>
      <c r="EC376">
        <v>0</v>
      </c>
      <c r="ED376">
        <v>0</v>
      </c>
      <c r="EE376">
        <v>0</v>
      </c>
      <c r="EF376">
        <v>0</v>
      </c>
      <c r="EG376" s="27">
        <v>10</v>
      </c>
    </row>
    <row r="377" spans="1:137" x14ac:dyDescent="0.35">
      <c r="A377">
        <v>376</v>
      </c>
      <c r="B377" t="s">
        <v>590</v>
      </c>
      <c r="C377">
        <v>2</v>
      </c>
      <c r="D377">
        <v>1</v>
      </c>
      <c r="E377">
        <v>0</v>
      </c>
      <c r="F377">
        <v>74</v>
      </c>
      <c r="G377">
        <v>6</v>
      </c>
      <c r="H377" t="s">
        <v>239</v>
      </c>
      <c r="I377">
        <v>12</v>
      </c>
      <c r="J377">
        <v>48</v>
      </c>
      <c r="K377">
        <v>14</v>
      </c>
      <c r="L377">
        <v>2</v>
      </c>
      <c r="M377">
        <v>1</v>
      </c>
      <c r="N377">
        <v>0</v>
      </c>
      <c r="O377">
        <v>13</v>
      </c>
      <c r="P377" s="27">
        <v>11</v>
      </c>
      <c r="Q377" s="33" t="str">
        <f t="shared" si="5"/>
        <v>Low</v>
      </c>
      <c r="R377">
        <v>4</v>
      </c>
      <c r="S377">
        <v>1</v>
      </c>
      <c r="T377" s="27">
        <v>2.3978952727983707</v>
      </c>
      <c r="U377">
        <v>1</v>
      </c>
      <c r="V377" s="27">
        <v>1.7000000000000002</v>
      </c>
      <c r="W377" s="27">
        <v>7.5734999999999997E-2</v>
      </c>
      <c r="X377" s="27">
        <v>-2.5805148740031485</v>
      </c>
      <c r="Y377" s="27">
        <v>0.111265</v>
      </c>
      <c r="Z377" s="27">
        <v>-2.1958405355640576</v>
      </c>
      <c r="AA377">
        <v>0</v>
      </c>
      <c r="AB377">
        <v>5</v>
      </c>
      <c r="AC377">
        <v>1</v>
      </c>
      <c r="AD377">
        <v>15</v>
      </c>
      <c r="AE377">
        <v>3</v>
      </c>
      <c r="AF377">
        <v>2</v>
      </c>
      <c r="AG377">
        <v>7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7</v>
      </c>
      <c r="AO377">
        <v>0</v>
      </c>
      <c r="AP377">
        <v>1</v>
      </c>
      <c r="AQ377">
        <v>25</v>
      </c>
      <c r="AR377">
        <v>4</v>
      </c>
      <c r="AS377">
        <v>0</v>
      </c>
      <c r="AT377">
        <v>-1</v>
      </c>
      <c r="AU377">
        <v>-1</v>
      </c>
      <c r="AV377" s="27">
        <v>-1</v>
      </c>
      <c r="AW377">
        <v>-1</v>
      </c>
      <c r="AX377">
        <v>-1</v>
      </c>
      <c r="AY377">
        <v>1</v>
      </c>
      <c r="AZ377">
        <v>3</v>
      </c>
      <c r="BA377">
        <v>2</v>
      </c>
      <c r="BB377">
        <v>21</v>
      </c>
      <c r="BC377">
        <v>0</v>
      </c>
      <c r="BD377">
        <v>0</v>
      </c>
      <c r="BE377">
        <v>1</v>
      </c>
      <c r="BF377">
        <v>0</v>
      </c>
      <c r="BG377">
        <v>0</v>
      </c>
      <c r="BH377">
        <v>0</v>
      </c>
      <c r="BI377">
        <v>1</v>
      </c>
      <c r="BJ377">
        <v>0</v>
      </c>
      <c r="BK377">
        <v>0</v>
      </c>
      <c r="BL377">
        <v>1</v>
      </c>
      <c r="BM377">
        <v>9</v>
      </c>
      <c r="BN377">
        <v>6</v>
      </c>
      <c r="BO377">
        <v>0</v>
      </c>
      <c r="BP377">
        <v>0</v>
      </c>
      <c r="BQ377">
        <v>1</v>
      </c>
      <c r="BR377">
        <v>3</v>
      </c>
      <c r="BS377">
        <v>2</v>
      </c>
      <c r="BT377">
        <v>1</v>
      </c>
      <c r="BU377">
        <v>0</v>
      </c>
      <c r="BV377">
        <v>25</v>
      </c>
      <c r="BW377">
        <v>5</v>
      </c>
      <c r="BX377">
        <v>2</v>
      </c>
      <c r="BY377">
        <v>3</v>
      </c>
      <c r="BZ377">
        <v>1</v>
      </c>
      <c r="CA377">
        <v>0</v>
      </c>
      <c r="CB377">
        <v>18</v>
      </c>
      <c r="CC377">
        <v>5</v>
      </c>
      <c r="CD377" s="27">
        <v>1</v>
      </c>
      <c r="CE377" s="27">
        <v>16.45</v>
      </c>
      <c r="CF377" s="27">
        <v>2</v>
      </c>
      <c r="CG377" s="27">
        <v>32.090000000000003</v>
      </c>
      <c r="CH377">
        <v>0</v>
      </c>
      <c r="CI377">
        <v>2</v>
      </c>
      <c r="CJ377">
        <v>51</v>
      </c>
      <c r="CK377">
        <v>0</v>
      </c>
      <c r="CL377" s="27">
        <v>10.25</v>
      </c>
      <c r="CM377" s="27">
        <v>2.3272777055844172</v>
      </c>
      <c r="CN377" s="27">
        <v>533.9</v>
      </c>
      <c r="CO377" s="27">
        <v>6.2802085555061407</v>
      </c>
      <c r="CP377">
        <v>1</v>
      </c>
      <c r="CQ377" s="27">
        <v>18</v>
      </c>
      <c r="CR377" s="27">
        <v>2.8903717578961645</v>
      </c>
      <c r="CS377" s="27">
        <v>933.1</v>
      </c>
      <c r="CT377" s="27">
        <v>6.8385123762399767</v>
      </c>
      <c r="CU377">
        <v>0</v>
      </c>
      <c r="CV377" s="27">
        <v>0</v>
      </c>
      <c r="CW377" s="34" t="e">
        <v>#NULL!</v>
      </c>
      <c r="CX377" s="27">
        <v>0</v>
      </c>
      <c r="CY377" s="34" t="e">
        <v>#NULL!</v>
      </c>
      <c r="CZ377">
        <v>1</v>
      </c>
      <c r="DA377" s="27">
        <v>7.5</v>
      </c>
      <c r="DB377" s="27">
        <v>2.0149030205422647</v>
      </c>
      <c r="DC377" s="27">
        <v>380</v>
      </c>
      <c r="DD377" s="27">
        <v>5.9401712527204316</v>
      </c>
      <c r="DE377">
        <v>0</v>
      </c>
      <c r="DF377" s="27">
        <v>0</v>
      </c>
      <c r="DG377" s="34" t="e">
        <v>#NULL!</v>
      </c>
      <c r="DH377" s="27">
        <v>0</v>
      </c>
      <c r="DI377" s="34" t="e">
        <v>#NULL!</v>
      </c>
      <c r="DJ377">
        <v>1</v>
      </c>
      <c r="DK377">
        <v>1</v>
      </c>
      <c r="DL377">
        <v>0</v>
      </c>
      <c r="DM377">
        <v>0</v>
      </c>
      <c r="DN377">
        <v>1</v>
      </c>
      <c r="DO377">
        <v>0</v>
      </c>
      <c r="DP377">
        <v>1</v>
      </c>
      <c r="DQ377">
        <v>0</v>
      </c>
      <c r="DR377">
        <v>1</v>
      </c>
      <c r="DS377">
        <v>1</v>
      </c>
      <c r="DT377">
        <v>16</v>
      </c>
      <c r="DU377">
        <v>0</v>
      </c>
      <c r="DV377">
        <v>1</v>
      </c>
      <c r="DW377">
        <v>1</v>
      </c>
      <c r="DX377">
        <v>0</v>
      </c>
      <c r="DY377">
        <v>1</v>
      </c>
      <c r="DZ377">
        <v>0</v>
      </c>
      <c r="EA377">
        <v>0</v>
      </c>
      <c r="EB377">
        <v>0</v>
      </c>
      <c r="EC377">
        <v>0</v>
      </c>
      <c r="ED377">
        <v>1</v>
      </c>
      <c r="EE377">
        <v>0</v>
      </c>
      <c r="EF377">
        <v>0</v>
      </c>
      <c r="EG377" s="27">
        <v>11</v>
      </c>
    </row>
    <row r="378" spans="1:137" x14ac:dyDescent="0.35">
      <c r="A378">
        <v>377</v>
      </c>
      <c r="B378" t="s">
        <v>591</v>
      </c>
      <c r="C378">
        <v>2</v>
      </c>
      <c r="D378">
        <v>5</v>
      </c>
      <c r="E378">
        <v>0</v>
      </c>
      <c r="F378">
        <v>46</v>
      </c>
      <c r="G378">
        <v>4</v>
      </c>
      <c r="H378" t="s">
        <v>239</v>
      </c>
      <c r="I378">
        <v>14</v>
      </c>
      <c r="J378">
        <v>52</v>
      </c>
      <c r="K378">
        <v>14</v>
      </c>
      <c r="L378">
        <v>2</v>
      </c>
      <c r="M378">
        <v>3</v>
      </c>
      <c r="N378">
        <v>0</v>
      </c>
      <c r="O378">
        <v>9</v>
      </c>
      <c r="P378" s="27">
        <v>43</v>
      </c>
      <c r="Q378" s="33" t="str">
        <f t="shared" si="5"/>
        <v>Low</v>
      </c>
      <c r="R378">
        <v>3</v>
      </c>
      <c r="S378">
        <v>0</v>
      </c>
      <c r="T378" s="27">
        <v>3.7612001156935624</v>
      </c>
      <c r="U378">
        <v>2</v>
      </c>
      <c r="V378" s="27">
        <v>6.5</v>
      </c>
      <c r="W378" s="27">
        <v>1.9313450000000001</v>
      </c>
      <c r="X378" s="27">
        <v>0.65821665139259533</v>
      </c>
      <c r="Y378" s="27">
        <v>0.86365499999999984</v>
      </c>
      <c r="Z378" s="27">
        <v>-0.1465818954773293</v>
      </c>
      <c r="AA378">
        <v>0</v>
      </c>
      <c r="AB378">
        <v>2</v>
      </c>
      <c r="AC378">
        <v>1</v>
      </c>
      <c r="AD378">
        <v>15</v>
      </c>
      <c r="AE378">
        <v>3</v>
      </c>
      <c r="AF378">
        <v>3</v>
      </c>
      <c r="AG378">
        <v>4</v>
      </c>
      <c r="AH378">
        <v>1</v>
      </c>
      <c r="AI378">
        <v>3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2</v>
      </c>
      <c r="AQ378">
        <v>10</v>
      </c>
      <c r="AR378">
        <v>3</v>
      </c>
      <c r="AS378">
        <v>0</v>
      </c>
      <c r="AT378">
        <v>-1</v>
      </c>
      <c r="AU378">
        <v>-1</v>
      </c>
      <c r="AV378" s="27">
        <v>-1</v>
      </c>
      <c r="AW378">
        <v>-1</v>
      </c>
      <c r="AX378">
        <v>-1</v>
      </c>
      <c r="AY378">
        <v>0</v>
      </c>
      <c r="AZ378">
        <v>8</v>
      </c>
      <c r="BA378">
        <v>4</v>
      </c>
      <c r="BB378">
        <v>25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0</v>
      </c>
      <c r="BJ378">
        <v>1</v>
      </c>
      <c r="BK378">
        <v>0</v>
      </c>
      <c r="BL378">
        <v>0</v>
      </c>
      <c r="BM378">
        <v>9</v>
      </c>
      <c r="BN378">
        <v>4</v>
      </c>
      <c r="BO378">
        <v>0</v>
      </c>
      <c r="BP378">
        <v>0</v>
      </c>
      <c r="BQ378">
        <v>1</v>
      </c>
      <c r="BR378">
        <v>2</v>
      </c>
      <c r="BS378">
        <v>2</v>
      </c>
      <c r="BT378">
        <v>1</v>
      </c>
      <c r="BU378">
        <v>0</v>
      </c>
      <c r="BV378">
        <v>27</v>
      </c>
      <c r="BW378">
        <v>5</v>
      </c>
      <c r="BX378">
        <v>1</v>
      </c>
      <c r="BY378">
        <v>1</v>
      </c>
      <c r="BZ378">
        <v>4</v>
      </c>
      <c r="CA378">
        <v>0</v>
      </c>
      <c r="CB378">
        <v>13</v>
      </c>
      <c r="CC378">
        <v>4</v>
      </c>
      <c r="CD378" s="27">
        <v>11</v>
      </c>
      <c r="CE378" s="27">
        <v>313.29000000000002</v>
      </c>
      <c r="CF378" s="27">
        <v>9</v>
      </c>
      <c r="CG378" s="27">
        <v>228.74</v>
      </c>
      <c r="CH378">
        <v>1</v>
      </c>
      <c r="CI378">
        <v>3</v>
      </c>
      <c r="CJ378">
        <v>38</v>
      </c>
      <c r="CK378">
        <v>0</v>
      </c>
      <c r="CL378" s="27">
        <v>21.2</v>
      </c>
      <c r="CM378" s="27">
        <v>3.0540011816779669</v>
      </c>
      <c r="CN378" s="27">
        <v>808.35</v>
      </c>
      <c r="CO378" s="27">
        <v>6.6949951330476152</v>
      </c>
      <c r="CP378">
        <v>1</v>
      </c>
      <c r="CQ378" s="27">
        <v>35</v>
      </c>
      <c r="CR378" s="27">
        <v>3.5553480614894135</v>
      </c>
      <c r="CS378" s="27">
        <v>1336.8</v>
      </c>
      <c r="CT378" s="27">
        <v>7.1980339772811837</v>
      </c>
      <c r="CU378">
        <v>0</v>
      </c>
      <c r="CV378" s="27">
        <v>0</v>
      </c>
      <c r="CW378" s="34" t="e">
        <v>#NULL!</v>
      </c>
      <c r="CX378" s="27">
        <v>0</v>
      </c>
      <c r="CY378" s="34" t="e">
        <v>#NULL!</v>
      </c>
      <c r="CZ378">
        <v>1</v>
      </c>
      <c r="DA378" s="27">
        <v>8.75</v>
      </c>
      <c r="DB378" s="27">
        <v>2.1690537003695232</v>
      </c>
      <c r="DC378" s="27">
        <v>315</v>
      </c>
      <c r="DD378" s="27">
        <v>5.7525726388256331</v>
      </c>
      <c r="DE378">
        <v>1</v>
      </c>
      <c r="DF378" s="27">
        <v>35.1</v>
      </c>
      <c r="DG378" s="27">
        <v>3.55820113047182</v>
      </c>
      <c r="DH378" s="27">
        <v>1312.6</v>
      </c>
      <c r="DI378" s="27">
        <v>7.1797651820396222</v>
      </c>
      <c r="DJ378">
        <v>0</v>
      </c>
      <c r="DK378">
        <v>1</v>
      </c>
      <c r="DL378">
        <v>1</v>
      </c>
      <c r="DM378">
        <v>0</v>
      </c>
      <c r="DN378">
        <v>1</v>
      </c>
      <c r="DO378">
        <v>1</v>
      </c>
      <c r="DP378">
        <v>1</v>
      </c>
      <c r="DQ378">
        <v>1</v>
      </c>
      <c r="DR378">
        <v>0</v>
      </c>
      <c r="DS378">
        <v>1</v>
      </c>
      <c r="DT378">
        <v>19</v>
      </c>
      <c r="DU378">
        <v>1</v>
      </c>
      <c r="DV378">
        <v>1</v>
      </c>
      <c r="DW378">
        <v>1</v>
      </c>
      <c r="DX378">
        <v>0</v>
      </c>
      <c r="DY378">
        <v>1</v>
      </c>
      <c r="DZ378">
        <v>0</v>
      </c>
      <c r="EA378">
        <v>1</v>
      </c>
      <c r="EB378">
        <v>1</v>
      </c>
      <c r="EC378">
        <v>0</v>
      </c>
      <c r="ED378">
        <v>0</v>
      </c>
      <c r="EE378">
        <v>1</v>
      </c>
      <c r="EF378">
        <v>0</v>
      </c>
      <c r="EG378" s="27">
        <v>11</v>
      </c>
    </row>
    <row r="379" spans="1:137" x14ac:dyDescent="0.35">
      <c r="A379">
        <v>378</v>
      </c>
      <c r="B379" t="s">
        <v>592</v>
      </c>
      <c r="C379">
        <v>2</v>
      </c>
      <c r="D379">
        <v>1</v>
      </c>
      <c r="E379">
        <v>0</v>
      </c>
      <c r="F379">
        <v>33</v>
      </c>
      <c r="G379">
        <v>3</v>
      </c>
      <c r="H379" t="s">
        <v>205</v>
      </c>
      <c r="I379">
        <v>17</v>
      </c>
      <c r="J379">
        <v>58</v>
      </c>
      <c r="K379">
        <v>8</v>
      </c>
      <c r="L379">
        <v>1</v>
      </c>
      <c r="M379">
        <v>4</v>
      </c>
      <c r="N379">
        <v>0</v>
      </c>
      <c r="O379">
        <v>8</v>
      </c>
      <c r="P379" s="27">
        <v>25</v>
      </c>
      <c r="Q379" s="33" t="str">
        <f t="shared" si="5"/>
        <v>Low</v>
      </c>
      <c r="R379">
        <v>3</v>
      </c>
      <c r="S379">
        <v>0</v>
      </c>
      <c r="T379" s="27">
        <v>3.2188758248682006</v>
      </c>
      <c r="U379">
        <v>2</v>
      </c>
      <c r="V379" s="27">
        <v>8.1</v>
      </c>
      <c r="W379" s="27">
        <v>0.76544999999999996</v>
      </c>
      <c r="X379" s="27">
        <v>-0.26729138280404696</v>
      </c>
      <c r="Y379" s="27">
        <v>1.2595499999999999</v>
      </c>
      <c r="Z379" s="27">
        <v>0.23075451431554481</v>
      </c>
      <c r="AA379">
        <v>0</v>
      </c>
      <c r="AB379">
        <v>4</v>
      </c>
      <c r="AC379">
        <v>0</v>
      </c>
      <c r="AD379">
        <v>-1</v>
      </c>
      <c r="AE379">
        <v>-1</v>
      </c>
      <c r="AF379">
        <v>1</v>
      </c>
      <c r="AG379">
        <v>3</v>
      </c>
      <c r="AH379">
        <v>2</v>
      </c>
      <c r="AI379">
        <v>1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2</v>
      </c>
      <c r="AQ379">
        <v>10</v>
      </c>
      <c r="AR379">
        <v>3</v>
      </c>
      <c r="AS379">
        <v>2</v>
      </c>
      <c r="AT379">
        <v>1</v>
      </c>
      <c r="AU379">
        <v>1</v>
      </c>
      <c r="AV379" s="27">
        <v>12.4</v>
      </c>
      <c r="AW379">
        <v>1</v>
      </c>
      <c r="AX379">
        <v>0</v>
      </c>
      <c r="AY379">
        <v>0</v>
      </c>
      <c r="AZ379">
        <v>1</v>
      </c>
      <c r="BA379">
        <v>1</v>
      </c>
      <c r="BB379">
        <v>26</v>
      </c>
      <c r="BC379">
        <v>1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9</v>
      </c>
      <c r="BN379">
        <v>2</v>
      </c>
      <c r="BO379">
        <v>1</v>
      </c>
      <c r="BP379">
        <v>0</v>
      </c>
      <c r="BQ379">
        <v>1</v>
      </c>
      <c r="BR379">
        <v>3</v>
      </c>
      <c r="BS379">
        <v>3</v>
      </c>
      <c r="BT379">
        <v>1</v>
      </c>
      <c r="BU379">
        <v>0</v>
      </c>
      <c r="BV379">
        <v>15</v>
      </c>
      <c r="BW379">
        <v>4</v>
      </c>
      <c r="BX379">
        <v>2</v>
      </c>
      <c r="BY379">
        <v>4</v>
      </c>
      <c r="BZ379">
        <v>1</v>
      </c>
      <c r="CA379">
        <v>0</v>
      </c>
      <c r="CB379">
        <v>13</v>
      </c>
      <c r="CC379">
        <v>4</v>
      </c>
      <c r="CD379" s="27">
        <v>8</v>
      </c>
      <c r="CE379" s="27">
        <v>386.23</v>
      </c>
      <c r="CF379" s="27">
        <v>5</v>
      </c>
      <c r="CG379" s="27">
        <v>288.63</v>
      </c>
      <c r="CH379">
        <v>0</v>
      </c>
      <c r="CI379">
        <v>3</v>
      </c>
      <c r="CJ379">
        <v>45</v>
      </c>
      <c r="CK379">
        <v>0</v>
      </c>
      <c r="CL379" s="27">
        <v>12.25</v>
      </c>
      <c r="CM379" s="27">
        <v>2.5055259369907361</v>
      </c>
      <c r="CN379" s="27">
        <v>534.20000000000005</v>
      </c>
      <c r="CO379" s="27">
        <v>6.2807703006758606</v>
      </c>
      <c r="CP379">
        <v>0</v>
      </c>
      <c r="CQ379" s="27">
        <v>0</v>
      </c>
      <c r="CR379" s="34" t="e">
        <v>#NULL!</v>
      </c>
      <c r="CS379" s="27">
        <v>0</v>
      </c>
      <c r="CT379" s="34" t="e">
        <v>#NULL!</v>
      </c>
      <c r="CU379">
        <v>0</v>
      </c>
      <c r="CV379" s="27">
        <v>0</v>
      </c>
      <c r="CW379" s="34" t="e">
        <v>#NULL!</v>
      </c>
      <c r="CX379" s="27">
        <v>0</v>
      </c>
      <c r="CY379" s="34" t="e">
        <v>#NULL!</v>
      </c>
      <c r="CZ379">
        <v>1</v>
      </c>
      <c r="DA379" s="27">
        <v>53.25</v>
      </c>
      <c r="DB379" s="27">
        <v>3.9749978045895347</v>
      </c>
      <c r="DC379" s="27">
        <v>2345</v>
      </c>
      <c r="DD379" s="27">
        <v>7.7600406808803797</v>
      </c>
      <c r="DE379">
        <v>0</v>
      </c>
      <c r="DF379" s="27">
        <v>0</v>
      </c>
      <c r="DG379" s="34" t="e">
        <v>#NULL!</v>
      </c>
      <c r="DH379" s="27">
        <v>0</v>
      </c>
      <c r="DI379" s="34" t="e">
        <v>#NULL!</v>
      </c>
      <c r="DJ379">
        <v>1</v>
      </c>
      <c r="DK379">
        <v>0</v>
      </c>
      <c r="DL379">
        <v>0</v>
      </c>
      <c r="DM379">
        <v>0</v>
      </c>
      <c r="DN379">
        <v>1</v>
      </c>
      <c r="DO379">
        <v>1</v>
      </c>
      <c r="DP379">
        <v>0</v>
      </c>
      <c r="DQ379">
        <v>1</v>
      </c>
      <c r="DR379">
        <v>0</v>
      </c>
      <c r="DS379">
        <v>1</v>
      </c>
      <c r="DT379">
        <v>12</v>
      </c>
      <c r="DU379">
        <v>1</v>
      </c>
      <c r="DV379">
        <v>1</v>
      </c>
      <c r="DW379">
        <v>1</v>
      </c>
      <c r="DX379">
        <v>0</v>
      </c>
      <c r="DY379">
        <v>1</v>
      </c>
      <c r="DZ379">
        <v>0</v>
      </c>
      <c r="EA379">
        <v>0</v>
      </c>
      <c r="EB379">
        <v>0</v>
      </c>
      <c r="EC379">
        <v>1</v>
      </c>
      <c r="ED379">
        <v>0</v>
      </c>
      <c r="EE379">
        <v>0</v>
      </c>
      <c r="EF379">
        <v>0</v>
      </c>
      <c r="EG379" s="27">
        <v>5</v>
      </c>
    </row>
    <row r="380" spans="1:137" x14ac:dyDescent="0.35">
      <c r="A380">
        <v>379</v>
      </c>
      <c r="B380" t="s">
        <v>593</v>
      </c>
      <c r="C380">
        <v>2</v>
      </c>
      <c r="D380">
        <v>1</v>
      </c>
      <c r="E380">
        <v>0</v>
      </c>
      <c r="F380">
        <v>26</v>
      </c>
      <c r="G380">
        <v>3</v>
      </c>
      <c r="H380" t="s">
        <v>239</v>
      </c>
      <c r="I380">
        <v>13</v>
      </c>
      <c r="J380">
        <v>45</v>
      </c>
      <c r="K380">
        <v>19</v>
      </c>
      <c r="L380">
        <v>4</v>
      </c>
      <c r="M380">
        <v>1</v>
      </c>
      <c r="N380">
        <v>0</v>
      </c>
      <c r="O380">
        <v>0</v>
      </c>
      <c r="P380" s="27">
        <v>36</v>
      </c>
      <c r="Q380" s="33" t="str">
        <f t="shared" si="5"/>
        <v>Low</v>
      </c>
      <c r="R380">
        <v>1</v>
      </c>
      <c r="S380">
        <v>0</v>
      </c>
      <c r="T380" s="27">
        <v>3.5835189384561099</v>
      </c>
      <c r="U380">
        <v>2</v>
      </c>
      <c r="V380" s="27">
        <v>3.9</v>
      </c>
      <c r="W380" s="27">
        <v>0.796068</v>
      </c>
      <c r="X380" s="27">
        <v>-0.22807066965076561</v>
      </c>
      <c r="Y380" s="27">
        <v>0.60793199999999992</v>
      </c>
      <c r="Z380" s="27">
        <v>-0.49769224537602796</v>
      </c>
      <c r="AA380">
        <v>1</v>
      </c>
      <c r="AB380">
        <v>3</v>
      </c>
      <c r="AC380">
        <v>0</v>
      </c>
      <c r="AD380">
        <v>-1</v>
      </c>
      <c r="AE380">
        <v>-1</v>
      </c>
      <c r="AF380">
        <v>1</v>
      </c>
      <c r="AG380">
        <v>9</v>
      </c>
      <c r="AH380">
        <v>0</v>
      </c>
      <c r="AI380">
        <v>0</v>
      </c>
      <c r="AJ380">
        <v>2</v>
      </c>
      <c r="AK380">
        <v>0</v>
      </c>
      <c r="AL380">
        <v>0</v>
      </c>
      <c r="AM380">
        <v>0</v>
      </c>
      <c r="AN380">
        <v>7</v>
      </c>
      <c r="AO380">
        <v>1</v>
      </c>
      <c r="AP380">
        <v>3</v>
      </c>
      <c r="AQ380">
        <v>3</v>
      </c>
      <c r="AR380">
        <v>2</v>
      </c>
      <c r="AS380">
        <v>3</v>
      </c>
      <c r="AT380">
        <v>1</v>
      </c>
      <c r="AU380">
        <v>1</v>
      </c>
      <c r="AV380" s="27">
        <v>13.4</v>
      </c>
      <c r="AW380">
        <v>1</v>
      </c>
      <c r="AX380">
        <v>0</v>
      </c>
      <c r="AY380">
        <v>1</v>
      </c>
      <c r="AZ380">
        <v>1</v>
      </c>
      <c r="BA380">
        <v>1</v>
      </c>
      <c r="BB380">
        <v>12</v>
      </c>
      <c r="BC380">
        <v>1</v>
      </c>
      <c r="BD380">
        <v>0</v>
      </c>
      <c r="BE380">
        <v>0</v>
      </c>
      <c r="BF380">
        <v>0</v>
      </c>
      <c r="BG380">
        <v>1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1</v>
      </c>
      <c r="BN380">
        <v>6</v>
      </c>
      <c r="BO380">
        <v>1</v>
      </c>
      <c r="BP380">
        <v>0</v>
      </c>
      <c r="BQ380">
        <v>1</v>
      </c>
      <c r="BR380">
        <v>1</v>
      </c>
      <c r="BS380">
        <v>4</v>
      </c>
      <c r="BT380">
        <v>4</v>
      </c>
      <c r="BU380">
        <v>0</v>
      </c>
      <c r="BV380">
        <v>8</v>
      </c>
      <c r="BW380">
        <v>3</v>
      </c>
      <c r="BX380">
        <v>2</v>
      </c>
      <c r="BY380">
        <v>2</v>
      </c>
      <c r="BZ380">
        <v>1</v>
      </c>
      <c r="CA380">
        <v>0</v>
      </c>
      <c r="CB380">
        <v>6</v>
      </c>
      <c r="CC380">
        <v>3</v>
      </c>
      <c r="CD380" s="27">
        <v>8</v>
      </c>
      <c r="CE380" s="27">
        <v>158.20000000000002</v>
      </c>
      <c r="CF380" s="27">
        <v>3</v>
      </c>
      <c r="CG380" s="27">
        <v>53.85</v>
      </c>
      <c r="CH380">
        <v>1</v>
      </c>
      <c r="CI380">
        <v>1</v>
      </c>
      <c r="CJ380">
        <v>14</v>
      </c>
      <c r="CK380">
        <v>0</v>
      </c>
      <c r="CL380" s="27">
        <v>4.7</v>
      </c>
      <c r="CM380" s="27">
        <v>1.547562508716013</v>
      </c>
      <c r="CN380" s="27">
        <v>84.25</v>
      </c>
      <c r="CO380" s="27">
        <v>4.4337885692324708</v>
      </c>
      <c r="CP380">
        <v>0</v>
      </c>
      <c r="CQ380" s="27">
        <v>0</v>
      </c>
      <c r="CR380" s="34" t="e">
        <v>#NULL!</v>
      </c>
      <c r="CS380" s="27">
        <v>0</v>
      </c>
      <c r="CT380" s="34" t="e">
        <v>#NULL!</v>
      </c>
      <c r="CU380">
        <v>1</v>
      </c>
      <c r="CV380" s="27">
        <v>29.95</v>
      </c>
      <c r="CW380" s="27">
        <v>3.3995293245614584</v>
      </c>
      <c r="CX380" s="27">
        <v>434.2</v>
      </c>
      <c r="CY380" s="27">
        <v>6.0735052574441912</v>
      </c>
      <c r="CZ380">
        <v>0</v>
      </c>
      <c r="DA380" s="27">
        <v>0</v>
      </c>
      <c r="DB380" s="34" t="e">
        <v>#NULL!</v>
      </c>
      <c r="DC380" s="27">
        <v>0</v>
      </c>
      <c r="DD380" s="34" t="e">
        <v>#NULL!</v>
      </c>
      <c r="DE380">
        <v>1</v>
      </c>
      <c r="DF380" s="27">
        <v>21.45</v>
      </c>
      <c r="DG380" s="27">
        <v>3.0657246453740261</v>
      </c>
      <c r="DH380" s="27">
        <v>255.15</v>
      </c>
      <c r="DI380" s="27">
        <v>5.5418516075099804</v>
      </c>
      <c r="DJ380">
        <v>1</v>
      </c>
      <c r="DK380">
        <v>0</v>
      </c>
      <c r="DL380">
        <v>0</v>
      </c>
      <c r="DM380">
        <v>4</v>
      </c>
      <c r="DN380">
        <v>0</v>
      </c>
      <c r="DO380">
        <v>0</v>
      </c>
      <c r="DP380">
        <v>0</v>
      </c>
      <c r="DQ380">
        <v>0</v>
      </c>
      <c r="DR380">
        <v>1</v>
      </c>
      <c r="DS380">
        <v>1</v>
      </c>
      <c r="DT380">
        <v>16</v>
      </c>
      <c r="DU380">
        <v>1</v>
      </c>
      <c r="DV380">
        <v>1</v>
      </c>
      <c r="DW380">
        <v>1</v>
      </c>
      <c r="DX380">
        <v>0</v>
      </c>
      <c r="DY380">
        <v>1</v>
      </c>
      <c r="DZ380">
        <v>1</v>
      </c>
      <c r="EA380">
        <v>1</v>
      </c>
      <c r="EB380">
        <v>0</v>
      </c>
      <c r="EC380">
        <v>0</v>
      </c>
      <c r="ED380">
        <v>0</v>
      </c>
      <c r="EE380">
        <v>0</v>
      </c>
      <c r="EF380">
        <v>0</v>
      </c>
      <c r="EG380" s="27">
        <v>11</v>
      </c>
    </row>
    <row r="381" spans="1:137" x14ac:dyDescent="0.35">
      <c r="A381">
        <v>380</v>
      </c>
      <c r="B381" t="s">
        <v>594</v>
      </c>
      <c r="C381">
        <v>2</v>
      </c>
      <c r="D381">
        <v>1</v>
      </c>
      <c r="E381">
        <v>0</v>
      </c>
      <c r="F381">
        <v>62</v>
      </c>
      <c r="G381">
        <v>5</v>
      </c>
      <c r="H381" t="s">
        <v>221</v>
      </c>
      <c r="I381">
        <v>13</v>
      </c>
      <c r="J381">
        <v>48</v>
      </c>
      <c r="K381">
        <v>14</v>
      </c>
      <c r="L381">
        <v>2</v>
      </c>
      <c r="M381">
        <v>5</v>
      </c>
      <c r="N381">
        <v>0</v>
      </c>
      <c r="O381">
        <v>31</v>
      </c>
      <c r="P381" s="27">
        <v>11</v>
      </c>
      <c r="Q381" s="33" t="str">
        <f t="shared" si="5"/>
        <v>Low</v>
      </c>
      <c r="R381">
        <v>5</v>
      </c>
      <c r="S381">
        <v>1</v>
      </c>
      <c r="T381" s="27">
        <v>2.3978952727983707</v>
      </c>
      <c r="U381">
        <v>1</v>
      </c>
      <c r="V381" s="27">
        <v>23.1</v>
      </c>
      <c r="W381" s="27">
        <v>1.847307</v>
      </c>
      <c r="X381" s="27">
        <v>0.6137289028894094</v>
      </c>
      <c r="Y381" s="27">
        <v>0.69369299999999989</v>
      </c>
      <c r="Z381" s="27">
        <v>-0.36572577945915047</v>
      </c>
      <c r="AA381">
        <v>0</v>
      </c>
      <c r="AB381">
        <v>5</v>
      </c>
      <c r="AC381">
        <v>1</v>
      </c>
      <c r="AD381">
        <v>14</v>
      </c>
      <c r="AE381">
        <v>2</v>
      </c>
      <c r="AF381">
        <v>2</v>
      </c>
      <c r="AG381">
        <v>3</v>
      </c>
      <c r="AH381">
        <v>2</v>
      </c>
      <c r="AI381">
        <v>1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2</v>
      </c>
      <c r="AQ381">
        <v>28</v>
      </c>
      <c r="AR381">
        <v>5</v>
      </c>
      <c r="AS381">
        <v>1</v>
      </c>
      <c r="AT381">
        <v>0</v>
      </c>
      <c r="AU381">
        <v>1</v>
      </c>
      <c r="AV381" s="27">
        <v>5.5</v>
      </c>
      <c r="AW381">
        <v>1</v>
      </c>
      <c r="AX381">
        <v>0</v>
      </c>
      <c r="AY381">
        <v>1</v>
      </c>
      <c r="AZ381">
        <v>1</v>
      </c>
      <c r="BA381">
        <v>1</v>
      </c>
      <c r="BB381">
        <v>23</v>
      </c>
      <c r="BC381">
        <v>1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1</v>
      </c>
      <c r="BJ381">
        <v>1</v>
      </c>
      <c r="BK381">
        <v>0</v>
      </c>
      <c r="BL381">
        <v>0</v>
      </c>
      <c r="BM381">
        <v>9</v>
      </c>
      <c r="BN381">
        <v>7</v>
      </c>
      <c r="BO381">
        <v>1</v>
      </c>
      <c r="BP381">
        <v>1</v>
      </c>
      <c r="BQ381">
        <v>1</v>
      </c>
      <c r="BR381">
        <v>2</v>
      </c>
      <c r="BS381">
        <v>2</v>
      </c>
      <c r="BT381">
        <v>3</v>
      </c>
      <c r="BU381">
        <v>0</v>
      </c>
      <c r="BV381">
        <v>40</v>
      </c>
      <c r="BW381">
        <v>5</v>
      </c>
      <c r="BX381">
        <v>3</v>
      </c>
      <c r="BY381">
        <v>2</v>
      </c>
      <c r="BZ381">
        <v>2</v>
      </c>
      <c r="CA381">
        <v>0</v>
      </c>
      <c r="CB381">
        <v>30</v>
      </c>
      <c r="CC381">
        <v>5</v>
      </c>
      <c r="CD381" s="27">
        <v>10</v>
      </c>
      <c r="CE381" s="27">
        <v>123.12</v>
      </c>
      <c r="CF381" s="27">
        <v>9</v>
      </c>
      <c r="CG381" s="27">
        <v>201.49</v>
      </c>
      <c r="CH381">
        <v>1</v>
      </c>
      <c r="CI381">
        <v>3</v>
      </c>
      <c r="CJ381">
        <v>72</v>
      </c>
      <c r="CK381">
        <v>0</v>
      </c>
      <c r="CL381" s="27">
        <v>78.599999999999994</v>
      </c>
      <c r="CM381" s="27">
        <v>4.3643716994351607</v>
      </c>
      <c r="CN381" s="27">
        <v>5727.95</v>
      </c>
      <c r="CO381" s="27">
        <v>8.6531129795521036</v>
      </c>
      <c r="CP381">
        <v>0</v>
      </c>
      <c r="CQ381" s="27">
        <v>0</v>
      </c>
      <c r="CR381" s="34" t="e">
        <v>#NULL!</v>
      </c>
      <c r="CS381" s="27">
        <v>0</v>
      </c>
      <c r="CT381" s="34" t="e">
        <v>#NULL!</v>
      </c>
      <c r="CU381">
        <v>0</v>
      </c>
      <c r="CV381" s="27">
        <v>0</v>
      </c>
      <c r="CW381" s="34" t="e">
        <v>#NULL!</v>
      </c>
      <c r="CX381" s="27">
        <v>0</v>
      </c>
      <c r="CY381" s="34" t="e">
        <v>#NULL!</v>
      </c>
      <c r="CZ381">
        <v>1</v>
      </c>
      <c r="DA381" s="27">
        <v>53</v>
      </c>
      <c r="DB381" s="27">
        <v>3.970291913552122</v>
      </c>
      <c r="DC381" s="27">
        <v>3715</v>
      </c>
      <c r="DD381" s="27">
        <v>8.2201339571518588</v>
      </c>
      <c r="DE381">
        <v>0</v>
      </c>
      <c r="DF381" s="27">
        <v>0</v>
      </c>
      <c r="DG381" s="34" t="e">
        <v>#NULL!</v>
      </c>
      <c r="DH381" s="27">
        <v>0</v>
      </c>
      <c r="DI381" s="34" t="e">
        <v>#NULL!</v>
      </c>
      <c r="DJ381">
        <v>1</v>
      </c>
      <c r="DK381">
        <v>0</v>
      </c>
      <c r="DL381">
        <v>0</v>
      </c>
      <c r="DM381">
        <v>2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1</v>
      </c>
      <c r="DT381">
        <v>20</v>
      </c>
      <c r="DU381">
        <v>1</v>
      </c>
      <c r="DV381">
        <v>1</v>
      </c>
      <c r="DW381">
        <v>1</v>
      </c>
      <c r="DX381">
        <v>0</v>
      </c>
      <c r="DY381">
        <v>1</v>
      </c>
      <c r="DZ381">
        <v>0</v>
      </c>
      <c r="EA381">
        <v>0</v>
      </c>
      <c r="EB381">
        <v>0</v>
      </c>
      <c r="EC381">
        <v>1</v>
      </c>
      <c r="ED381">
        <v>0</v>
      </c>
      <c r="EE381">
        <v>0</v>
      </c>
      <c r="EF381">
        <v>0</v>
      </c>
      <c r="EG381" s="27">
        <v>3</v>
      </c>
    </row>
    <row r="382" spans="1:137" x14ac:dyDescent="0.35">
      <c r="A382">
        <v>381</v>
      </c>
      <c r="B382" t="s">
        <v>595</v>
      </c>
      <c r="C382">
        <v>3</v>
      </c>
      <c r="D382">
        <v>1</v>
      </c>
      <c r="E382">
        <v>1</v>
      </c>
      <c r="F382">
        <v>22</v>
      </c>
      <c r="G382">
        <v>2</v>
      </c>
      <c r="H382" t="s">
        <v>203</v>
      </c>
      <c r="I382">
        <v>15</v>
      </c>
      <c r="J382">
        <v>46</v>
      </c>
      <c r="K382">
        <v>17</v>
      </c>
      <c r="L382">
        <v>4</v>
      </c>
      <c r="M382">
        <v>6</v>
      </c>
      <c r="N382">
        <v>0</v>
      </c>
      <c r="O382">
        <v>0</v>
      </c>
      <c r="P382" s="27">
        <v>36</v>
      </c>
      <c r="Q382" s="33" t="str">
        <f t="shared" si="5"/>
        <v>Low</v>
      </c>
      <c r="R382">
        <v>1</v>
      </c>
      <c r="S382">
        <v>0</v>
      </c>
      <c r="T382" s="27">
        <v>3.5835189384561099</v>
      </c>
      <c r="U382">
        <v>2</v>
      </c>
      <c r="V382" s="27">
        <v>11</v>
      </c>
      <c r="W382" s="27">
        <v>0.86327999999999994</v>
      </c>
      <c r="X382" s="27">
        <v>-0.14701619092665894</v>
      </c>
      <c r="Y382" s="27">
        <v>3.0967199999999999</v>
      </c>
      <c r="Z382" s="27">
        <v>1.1303434868295632</v>
      </c>
      <c r="AA382">
        <v>0</v>
      </c>
      <c r="AB382">
        <v>4</v>
      </c>
      <c r="AC382">
        <v>0</v>
      </c>
      <c r="AD382">
        <v>-1</v>
      </c>
      <c r="AE382">
        <v>-1</v>
      </c>
      <c r="AF382">
        <v>2</v>
      </c>
      <c r="AG382">
        <v>2</v>
      </c>
      <c r="AH382">
        <v>1</v>
      </c>
      <c r="AI382">
        <v>1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1</v>
      </c>
      <c r="AP382">
        <v>1</v>
      </c>
      <c r="AQ382">
        <v>3</v>
      </c>
      <c r="AR382">
        <v>2</v>
      </c>
      <c r="AS382">
        <v>0</v>
      </c>
      <c r="AT382">
        <v>-1</v>
      </c>
      <c r="AU382">
        <v>-1</v>
      </c>
      <c r="AV382" s="27">
        <v>-1</v>
      </c>
      <c r="AW382">
        <v>-1</v>
      </c>
      <c r="AX382">
        <v>-1</v>
      </c>
      <c r="AY382">
        <v>0</v>
      </c>
      <c r="AZ382">
        <v>4</v>
      </c>
      <c r="BA382">
        <v>3</v>
      </c>
      <c r="BB382">
        <v>23</v>
      </c>
      <c r="BC382">
        <v>0</v>
      </c>
      <c r="BD382">
        <v>0</v>
      </c>
      <c r="BE382">
        <v>0</v>
      </c>
      <c r="BF382">
        <v>1</v>
      </c>
      <c r="BG382">
        <v>1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9</v>
      </c>
      <c r="BN382">
        <v>4</v>
      </c>
      <c r="BO382">
        <v>0</v>
      </c>
      <c r="BP382">
        <v>0</v>
      </c>
      <c r="BQ382">
        <v>1</v>
      </c>
      <c r="BR382">
        <v>2</v>
      </c>
      <c r="BS382">
        <v>2</v>
      </c>
      <c r="BT382">
        <v>2</v>
      </c>
      <c r="BU382">
        <v>0</v>
      </c>
      <c r="BV382">
        <v>2</v>
      </c>
      <c r="BW382">
        <v>2</v>
      </c>
      <c r="BX382">
        <v>3</v>
      </c>
      <c r="BY382">
        <v>3</v>
      </c>
      <c r="BZ382">
        <v>4</v>
      </c>
      <c r="CA382">
        <v>1</v>
      </c>
      <c r="CB382">
        <v>2</v>
      </c>
      <c r="CC382">
        <v>2</v>
      </c>
      <c r="CD382" s="27">
        <v>10</v>
      </c>
      <c r="CE382" s="27">
        <v>86.16</v>
      </c>
      <c r="CF382" s="27">
        <v>0</v>
      </c>
      <c r="CG382" s="27">
        <v>0</v>
      </c>
      <c r="CH382">
        <v>1</v>
      </c>
      <c r="CI382">
        <v>1</v>
      </c>
      <c r="CJ382">
        <v>2</v>
      </c>
      <c r="CK382">
        <v>0</v>
      </c>
      <c r="CL382" s="27">
        <v>5.6</v>
      </c>
      <c r="CM382" s="27">
        <v>1.7227665977411035</v>
      </c>
      <c r="CN382" s="27">
        <v>11.5</v>
      </c>
      <c r="CO382" s="27">
        <v>2.4423470353692043</v>
      </c>
      <c r="CP382">
        <v>0</v>
      </c>
      <c r="CQ382" s="27">
        <v>0</v>
      </c>
      <c r="CR382" s="34" t="e">
        <v>#NULL!</v>
      </c>
      <c r="CS382" s="27">
        <v>0</v>
      </c>
      <c r="CT382" s="34" t="e">
        <v>#NULL!</v>
      </c>
      <c r="CU382">
        <v>1</v>
      </c>
      <c r="CV382" s="27">
        <v>18.2</v>
      </c>
      <c r="CW382" s="27">
        <v>2.9014215940827497</v>
      </c>
      <c r="CX382" s="27">
        <v>20.05</v>
      </c>
      <c r="CY382" s="27">
        <v>2.998229153752578</v>
      </c>
      <c r="CZ382">
        <v>0</v>
      </c>
      <c r="DA382" s="27">
        <v>0</v>
      </c>
      <c r="DB382" s="34" t="e">
        <v>#NULL!</v>
      </c>
      <c r="DC382" s="27">
        <v>0</v>
      </c>
      <c r="DD382" s="34" t="e">
        <v>#NULL!</v>
      </c>
      <c r="DE382">
        <v>0</v>
      </c>
      <c r="DF382" s="27">
        <v>0</v>
      </c>
      <c r="DG382" s="34" t="e">
        <v>#NULL!</v>
      </c>
      <c r="DH382" s="27">
        <v>0</v>
      </c>
      <c r="DI382" s="34" t="e">
        <v>#NULL!</v>
      </c>
      <c r="DJ382">
        <v>0</v>
      </c>
      <c r="DK382">
        <v>0</v>
      </c>
      <c r="DL382">
        <v>0</v>
      </c>
      <c r="DM382">
        <v>1</v>
      </c>
      <c r="DN382">
        <v>0</v>
      </c>
      <c r="DO382">
        <v>0</v>
      </c>
      <c r="DP382">
        <v>0</v>
      </c>
      <c r="DQ382">
        <v>0</v>
      </c>
      <c r="DR382">
        <v>0</v>
      </c>
      <c r="DS382">
        <v>1</v>
      </c>
      <c r="DT382">
        <v>19</v>
      </c>
      <c r="DU382">
        <v>1</v>
      </c>
      <c r="DV382">
        <v>1</v>
      </c>
      <c r="DW382">
        <v>1</v>
      </c>
      <c r="DX382">
        <v>0</v>
      </c>
      <c r="DY382">
        <v>1</v>
      </c>
      <c r="DZ382">
        <v>1</v>
      </c>
      <c r="EA382">
        <v>0</v>
      </c>
      <c r="EB382">
        <v>0</v>
      </c>
      <c r="EC382">
        <v>0</v>
      </c>
      <c r="ED382">
        <v>0</v>
      </c>
      <c r="EE382">
        <v>0</v>
      </c>
      <c r="EF382">
        <v>0</v>
      </c>
      <c r="EG382" s="27">
        <v>9</v>
      </c>
    </row>
    <row r="383" spans="1:137" x14ac:dyDescent="0.35">
      <c r="A383">
        <v>382</v>
      </c>
      <c r="B383" t="s">
        <v>596</v>
      </c>
      <c r="C383">
        <v>4</v>
      </c>
      <c r="D383">
        <v>4</v>
      </c>
      <c r="E383">
        <v>0</v>
      </c>
      <c r="F383">
        <v>43</v>
      </c>
      <c r="G383">
        <v>4</v>
      </c>
      <c r="H383" t="s">
        <v>205</v>
      </c>
      <c r="I383">
        <v>15</v>
      </c>
      <c r="J383">
        <v>43</v>
      </c>
      <c r="K383">
        <v>20</v>
      </c>
      <c r="L383">
        <v>5</v>
      </c>
      <c r="M383">
        <v>2</v>
      </c>
      <c r="N383">
        <v>0</v>
      </c>
      <c r="O383">
        <v>2</v>
      </c>
      <c r="P383" s="27">
        <v>42</v>
      </c>
      <c r="Q383" s="33" t="str">
        <f t="shared" si="5"/>
        <v>Low</v>
      </c>
      <c r="R383">
        <v>2</v>
      </c>
      <c r="S383">
        <v>0</v>
      </c>
      <c r="T383" s="27">
        <v>3.7376696182833684</v>
      </c>
      <c r="U383">
        <v>2</v>
      </c>
      <c r="V383" s="27">
        <v>5.4</v>
      </c>
      <c r="W383" s="27">
        <v>0.63730799999999999</v>
      </c>
      <c r="X383" s="27">
        <v>-0.45050222378288568</v>
      </c>
      <c r="Y383" s="27">
        <v>1.6306919999999998</v>
      </c>
      <c r="Z383" s="27">
        <v>0.48900446460441516</v>
      </c>
      <c r="AA383">
        <v>0</v>
      </c>
      <c r="AB383">
        <v>5</v>
      </c>
      <c r="AC383">
        <v>0</v>
      </c>
      <c r="AD383">
        <v>-1</v>
      </c>
      <c r="AE383">
        <v>-1</v>
      </c>
      <c r="AF383">
        <v>1</v>
      </c>
      <c r="AG383">
        <v>8</v>
      </c>
      <c r="AH383">
        <v>0</v>
      </c>
      <c r="AI383">
        <v>0</v>
      </c>
      <c r="AJ383">
        <v>1</v>
      </c>
      <c r="AK383">
        <v>0</v>
      </c>
      <c r="AL383">
        <v>1</v>
      </c>
      <c r="AM383">
        <v>0</v>
      </c>
      <c r="AN383">
        <v>6</v>
      </c>
      <c r="AO383">
        <v>0</v>
      </c>
      <c r="AP383">
        <v>2</v>
      </c>
      <c r="AQ383">
        <v>8</v>
      </c>
      <c r="AR383">
        <v>3</v>
      </c>
      <c r="AS383">
        <v>2</v>
      </c>
      <c r="AT383">
        <v>1</v>
      </c>
      <c r="AU383">
        <v>0</v>
      </c>
      <c r="AV383" s="27">
        <v>25</v>
      </c>
      <c r="AW383">
        <v>2</v>
      </c>
      <c r="AX383">
        <v>1</v>
      </c>
      <c r="AY383">
        <v>1</v>
      </c>
      <c r="AZ383">
        <v>1</v>
      </c>
      <c r="BA383">
        <v>1</v>
      </c>
      <c r="BB383">
        <v>18</v>
      </c>
      <c r="BC383">
        <v>1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9</v>
      </c>
      <c r="BN383">
        <v>4</v>
      </c>
      <c r="BO383">
        <v>0</v>
      </c>
      <c r="BP383">
        <v>0</v>
      </c>
      <c r="BQ383">
        <v>0</v>
      </c>
      <c r="BR383">
        <v>4</v>
      </c>
      <c r="BS383">
        <v>3</v>
      </c>
      <c r="BT383">
        <v>3</v>
      </c>
      <c r="BU383">
        <v>0</v>
      </c>
      <c r="BV383">
        <v>2</v>
      </c>
      <c r="BW383">
        <v>2</v>
      </c>
      <c r="BX383">
        <v>2</v>
      </c>
      <c r="BY383">
        <v>2</v>
      </c>
      <c r="BZ383">
        <v>4</v>
      </c>
      <c r="CA383">
        <v>0</v>
      </c>
      <c r="CB383">
        <v>3</v>
      </c>
      <c r="CC383">
        <v>2</v>
      </c>
      <c r="CD383" s="27">
        <v>6</v>
      </c>
      <c r="CE383" s="27">
        <v>133.16</v>
      </c>
      <c r="CF383" s="27">
        <v>6</v>
      </c>
      <c r="CG383" s="27">
        <v>191.39000000000001</v>
      </c>
      <c r="CH383">
        <v>1</v>
      </c>
      <c r="CI383">
        <v>1</v>
      </c>
      <c r="CJ383">
        <v>10</v>
      </c>
      <c r="CK383">
        <v>1</v>
      </c>
      <c r="CL383" s="27">
        <v>5.0999999999999996</v>
      </c>
      <c r="CM383" s="27">
        <v>1.62924053973028</v>
      </c>
      <c r="CN383" s="27">
        <v>52.1</v>
      </c>
      <c r="CO383" s="27">
        <v>3.9531649487593215</v>
      </c>
      <c r="CP383">
        <v>1</v>
      </c>
      <c r="CQ383" s="27">
        <v>17.5</v>
      </c>
      <c r="CR383" s="27">
        <v>2.8622008809294686</v>
      </c>
      <c r="CS383" s="27">
        <v>161.69999999999999</v>
      </c>
      <c r="CT383" s="27">
        <v>5.0857427665830608</v>
      </c>
      <c r="CU383">
        <v>1</v>
      </c>
      <c r="CV383" s="27">
        <v>48.45</v>
      </c>
      <c r="CW383" s="27">
        <v>3.8805323383367751</v>
      </c>
      <c r="CX383" s="27">
        <v>455.05</v>
      </c>
      <c r="CY383" s="27">
        <v>6.1204073030233648</v>
      </c>
      <c r="CZ383">
        <v>1</v>
      </c>
      <c r="DA383" s="27">
        <v>6</v>
      </c>
      <c r="DB383" s="27">
        <v>1.791759469228055</v>
      </c>
      <c r="DC383" s="27">
        <v>55</v>
      </c>
      <c r="DD383" s="27">
        <v>4.0073331852324712</v>
      </c>
      <c r="DE383">
        <v>1</v>
      </c>
      <c r="DF383" s="27">
        <v>31.6</v>
      </c>
      <c r="DG383" s="27">
        <v>3.4531571205928664</v>
      </c>
      <c r="DH383" s="27">
        <v>283.5</v>
      </c>
      <c r="DI383" s="27">
        <v>5.6472121231678072</v>
      </c>
      <c r="DJ383">
        <v>1</v>
      </c>
      <c r="DK383">
        <v>1</v>
      </c>
      <c r="DL383">
        <v>1</v>
      </c>
      <c r="DM383">
        <v>1</v>
      </c>
      <c r="DN383">
        <v>1</v>
      </c>
      <c r="DO383">
        <v>1</v>
      </c>
      <c r="DP383">
        <v>1</v>
      </c>
      <c r="DQ383">
        <v>1</v>
      </c>
      <c r="DR383">
        <v>1</v>
      </c>
      <c r="DS383">
        <v>1</v>
      </c>
      <c r="DT383">
        <v>19</v>
      </c>
      <c r="DU383">
        <v>1</v>
      </c>
      <c r="DV383">
        <v>1</v>
      </c>
      <c r="DW383">
        <v>1</v>
      </c>
      <c r="DX383">
        <v>1</v>
      </c>
      <c r="DY383">
        <v>1</v>
      </c>
      <c r="DZ383">
        <v>1</v>
      </c>
      <c r="EA383">
        <v>1</v>
      </c>
      <c r="EB383">
        <v>1</v>
      </c>
      <c r="EC383">
        <v>0</v>
      </c>
      <c r="ED383">
        <v>0</v>
      </c>
      <c r="EE383">
        <v>0</v>
      </c>
      <c r="EF383">
        <v>1</v>
      </c>
      <c r="EG383" s="27">
        <v>5</v>
      </c>
    </row>
    <row r="384" spans="1:137" x14ac:dyDescent="0.35">
      <c r="A384">
        <v>383</v>
      </c>
      <c r="B384" t="s">
        <v>597</v>
      </c>
      <c r="C384">
        <v>1</v>
      </c>
      <c r="D384">
        <v>2</v>
      </c>
      <c r="E384">
        <v>0</v>
      </c>
      <c r="F384">
        <v>62</v>
      </c>
      <c r="G384">
        <v>5</v>
      </c>
      <c r="H384" t="s">
        <v>223</v>
      </c>
      <c r="I384">
        <v>18</v>
      </c>
      <c r="J384">
        <v>55</v>
      </c>
      <c r="K384">
        <v>11</v>
      </c>
      <c r="L384">
        <v>1</v>
      </c>
      <c r="M384">
        <v>2</v>
      </c>
      <c r="N384">
        <v>0</v>
      </c>
      <c r="O384">
        <v>14</v>
      </c>
      <c r="P384" s="27">
        <v>48</v>
      </c>
      <c r="Q384" s="33" t="str">
        <f t="shared" si="5"/>
        <v>Low</v>
      </c>
      <c r="R384">
        <v>4</v>
      </c>
      <c r="S384">
        <v>0</v>
      </c>
      <c r="T384" s="27">
        <v>3.8712010109078911</v>
      </c>
      <c r="U384">
        <v>2</v>
      </c>
      <c r="V384" s="27">
        <v>11</v>
      </c>
      <c r="W384" s="27">
        <v>2.5766400000000003</v>
      </c>
      <c r="X384" s="27">
        <v>0.9464862245891803</v>
      </c>
      <c r="Y384" s="27">
        <v>2.70336</v>
      </c>
      <c r="Z384" s="27">
        <v>0.99449544377554078</v>
      </c>
      <c r="AA384">
        <v>0</v>
      </c>
      <c r="AB384">
        <v>5</v>
      </c>
      <c r="AC384">
        <v>1</v>
      </c>
      <c r="AD384">
        <v>10</v>
      </c>
      <c r="AE384">
        <v>1</v>
      </c>
      <c r="AF384">
        <v>2</v>
      </c>
      <c r="AG384">
        <v>4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4</v>
      </c>
      <c r="AO384">
        <v>0</v>
      </c>
      <c r="AP384">
        <v>1</v>
      </c>
      <c r="AQ384">
        <v>21</v>
      </c>
      <c r="AR384">
        <v>4</v>
      </c>
      <c r="AS384">
        <v>4</v>
      </c>
      <c r="AT384">
        <v>1</v>
      </c>
      <c r="AU384">
        <v>1</v>
      </c>
      <c r="AV384" s="27">
        <v>23.8</v>
      </c>
      <c r="AW384">
        <v>2</v>
      </c>
      <c r="AX384">
        <v>0</v>
      </c>
      <c r="AY384">
        <v>0</v>
      </c>
      <c r="AZ384">
        <v>1</v>
      </c>
      <c r="BA384">
        <v>1</v>
      </c>
      <c r="BB384">
        <v>29</v>
      </c>
      <c r="BC384">
        <v>1</v>
      </c>
      <c r="BD384">
        <v>0</v>
      </c>
      <c r="BE384">
        <v>0</v>
      </c>
      <c r="BF384">
        <v>0</v>
      </c>
      <c r="BG384">
        <v>1</v>
      </c>
      <c r="BH384">
        <v>0</v>
      </c>
      <c r="BI384">
        <v>0</v>
      </c>
      <c r="BJ384">
        <v>1</v>
      </c>
      <c r="BK384">
        <v>0</v>
      </c>
      <c r="BL384">
        <v>1</v>
      </c>
      <c r="BM384">
        <v>9</v>
      </c>
      <c r="BN384">
        <v>4</v>
      </c>
      <c r="BO384">
        <v>0</v>
      </c>
      <c r="BP384">
        <v>0</v>
      </c>
      <c r="BQ384">
        <v>0</v>
      </c>
      <c r="BR384">
        <v>2</v>
      </c>
      <c r="BS384">
        <v>2</v>
      </c>
      <c r="BT384">
        <v>1</v>
      </c>
      <c r="BU384">
        <v>1</v>
      </c>
      <c r="BV384">
        <v>32</v>
      </c>
      <c r="BW384">
        <v>5</v>
      </c>
      <c r="BX384">
        <v>5</v>
      </c>
      <c r="BY384">
        <v>1</v>
      </c>
      <c r="BZ384">
        <v>3</v>
      </c>
      <c r="CA384">
        <v>0</v>
      </c>
      <c r="CB384">
        <v>23</v>
      </c>
      <c r="CC384">
        <v>5</v>
      </c>
      <c r="CD384" s="27">
        <v>16</v>
      </c>
      <c r="CE384" s="27">
        <v>317.58</v>
      </c>
      <c r="CF384" s="27">
        <v>4</v>
      </c>
      <c r="CG384" s="27">
        <v>101.03</v>
      </c>
      <c r="CH384">
        <v>0</v>
      </c>
      <c r="CI384">
        <v>3</v>
      </c>
      <c r="CJ384">
        <v>64</v>
      </c>
      <c r="CK384">
        <v>0</v>
      </c>
      <c r="CL384" s="27">
        <v>18.8</v>
      </c>
      <c r="CM384" s="27">
        <v>2.9338568698359038</v>
      </c>
      <c r="CN384" s="27">
        <v>1139.0999999999999</v>
      </c>
      <c r="CO384" s="27">
        <v>7.0379937559058661</v>
      </c>
      <c r="CP384">
        <v>1</v>
      </c>
      <c r="CQ384" s="27">
        <v>32.75</v>
      </c>
      <c r="CR384" s="27">
        <v>3.4889029620812608</v>
      </c>
      <c r="CS384" s="27">
        <v>2165.8000000000002</v>
      </c>
      <c r="CT384" s="27">
        <v>7.6805450871942789</v>
      </c>
      <c r="CU384">
        <v>0</v>
      </c>
      <c r="CV384" s="27">
        <v>0</v>
      </c>
      <c r="CW384" s="34" t="e">
        <v>#NULL!</v>
      </c>
      <c r="CX384" s="27">
        <v>0</v>
      </c>
      <c r="CY384" s="34" t="e">
        <v>#NULL!</v>
      </c>
      <c r="CZ384">
        <v>1</v>
      </c>
      <c r="DA384" s="27">
        <v>17</v>
      </c>
      <c r="DB384" s="27">
        <v>2.8332133440562162</v>
      </c>
      <c r="DC384" s="27">
        <v>1050</v>
      </c>
      <c r="DD384" s="27">
        <v>6.956545443151569</v>
      </c>
      <c r="DE384">
        <v>0</v>
      </c>
      <c r="DF384" s="27">
        <v>0</v>
      </c>
      <c r="DG384" s="34" t="e">
        <v>#NULL!</v>
      </c>
      <c r="DH384" s="27">
        <v>0</v>
      </c>
      <c r="DI384" s="34" t="e">
        <v>#NULL!</v>
      </c>
      <c r="DJ384">
        <v>1</v>
      </c>
      <c r="DK384">
        <v>0</v>
      </c>
      <c r="DL384">
        <v>0</v>
      </c>
      <c r="DM384">
        <v>0</v>
      </c>
      <c r="DN384">
        <v>1</v>
      </c>
      <c r="DO384">
        <v>1</v>
      </c>
      <c r="DP384">
        <v>1</v>
      </c>
      <c r="DQ384">
        <v>0</v>
      </c>
      <c r="DR384">
        <v>0</v>
      </c>
      <c r="DS384">
        <v>1</v>
      </c>
      <c r="DT384">
        <v>27</v>
      </c>
      <c r="DU384">
        <v>1</v>
      </c>
      <c r="DV384">
        <v>1</v>
      </c>
      <c r="DW384">
        <v>1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 s="27">
        <v>1</v>
      </c>
    </row>
    <row r="385" spans="1:137" x14ac:dyDescent="0.35">
      <c r="A385">
        <v>384</v>
      </c>
      <c r="B385" t="s">
        <v>598</v>
      </c>
      <c r="C385">
        <v>1</v>
      </c>
      <c r="D385">
        <v>3</v>
      </c>
      <c r="E385">
        <v>1</v>
      </c>
      <c r="F385">
        <v>51</v>
      </c>
      <c r="G385">
        <v>5</v>
      </c>
      <c r="H385" t="s">
        <v>207</v>
      </c>
      <c r="I385">
        <v>18</v>
      </c>
      <c r="J385">
        <v>53</v>
      </c>
      <c r="K385">
        <v>10</v>
      </c>
      <c r="L385">
        <v>1</v>
      </c>
      <c r="M385">
        <v>1</v>
      </c>
      <c r="N385">
        <v>0</v>
      </c>
      <c r="O385">
        <v>10</v>
      </c>
      <c r="P385" s="27">
        <v>31</v>
      </c>
      <c r="Q385" s="33" t="str">
        <f t="shared" si="5"/>
        <v>Low</v>
      </c>
      <c r="R385">
        <v>3</v>
      </c>
      <c r="S385">
        <v>0</v>
      </c>
      <c r="T385" s="27">
        <v>3.4339872044851463</v>
      </c>
      <c r="U385">
        <v>2</v>
      </c>
      <c r="V385" s="27">
        <v>19</v>
      </c>
      <c r="W385" s="27">
        <v>3.03335</v>
      </c>
      <c r="X385" s="27">
        <v>1.1096676193450945</v>
      </c>
      <c r="Y385" s="27">
        <v>2.8566499999999997</v>
      </c>
      <c r="Z385" s="27">
        <v>1.0496496096188415</v>
      </c>
      <c r="AA385">
        <v>0</v>
      </c>
      <c r="AB385">
        <v>4</v>
      </c>
      <c r="AC385">
        <v>0</v>
      </c>
      <c r="AD385">
        <v>-1</v>
      </c>
      <c r="AE385">
        <v>-1</v>
      </c>
      <c r="AF385">
        <v>1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1</v>
      </c>
      <c r="AP385">
        <v>1</v>
      </c>
      <c r="AQ385">
        <v>25</v>
      </c>
      <c r="AR385">
        <v>4</v>
      </c>
      <c r="AS385">
        <v>3</v>
      </c>
      <c r="AT385">
        <v>1</v>
      </c>
      <c r="AU385">
        <v>0</v>
      </c>
      <c r="AV385" s="27">
        <v>12.700000000000001</v>
      </c>
      <c r="AW385">
        <v>1</v>
      </c>
      <c r="AX385">
        <v>0</v>
      </c>
      <c r="AY385">
        <v>0</v>
      </c>
      <c r="AZ385">
        <v>1</v>
      </c>
      <c r="BA385">
        <v>1</v>
      </c>
      <c r="BB385">
        <v>30</v>
      </c>
      <c r="BC385">
        <v>1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1</v>
      </c>
      <c r="BJ385">
        <v>1</v>
      </c>
      <c r="BK385">
        <v>0</v>
      </c>
      <c r="BL385">
        <v>0</v>
      </c>
      <c r="BM385">
        <v>1</v>
      </c>
      <c r="BN385">
        <v>4</v>
      </c>
      <c r="BO385">
        <v>0</v>
      </c>
      <c r="BP385">
        <v>0</v>
      </c>
      <c r="BQ385">
        <v>0</v>
      </c>
      <c r="BR385">
        <v>4</v>
      </c>
      <c r="BS385">
        <v>4</v>
      </c>
      <c r="BT385">
        <v>3</v>
      </c>
      <c r="BU385">
        <v>0</v>
      </c>
      <c r="BV385">
        <v>12</v>
      </c>
      <c r="BW385">
        <v>4</v>
      </c>
      <c r="BX385">
        <v>5</v>
      </c>
      <c r="BY385">
        <v>3</v>
      </c>
      <c r="BZ385">
        <v>1</v>
      </c>
      <c r="CA385">
        <v>0</v>
      </c>
      <c r="CB385">
        <v>8</v>
      </c>
      <c r="CC385">
        <v>3</v>
      </c>
      <c r="CD385" s="27">
        <v>5</v>
      </c>
      <c r="CE385" s="27">
        <v>76.91</v>
      </c>
      <c r="CF385" s="27">
        <v>7</v>
      </c>
      <c r="CG385" s="27">
        <v>112.68</v>
      </c>
      <c r="CH385">
        <v>0</v>
      </c>
      <c r="CI385">
        <v>3</v>
      </c>
      <c r="CJ385">
        <v>34</v>
      </c>
      <c r="CK385">
        <v>0</v>
      </c>
      <c r="CL385" s="27">
        <v>7.5</v>
      </c>
      <c r="CM385" s="27">
        <v>2.0149030205422647</v>
      </c>
      <c r="CN385" s="27">
        <v>278.7</v>
      </c>
      <c r="CO385" s="27">
        <v>5.6301359344879023</v>
      </c>
      <c r="CP385">
        <v>0</v>
      </c>
      <c r="CQ385" s="27">
        <v>0</v>
      </c>
      <c r="CR385" s="34" t="e">
        <v>#NULL!</v>
      </c>
      <c r="CS385" s="27">
        <v>0</v>
      </c>
      <c r="CT385" s="34" t="e">
        <v>#NULL!</v>
      </c>
      <c r="CU385">
        <v>0</v>
      </c>
      <c r="CV385" s="27">
        <v>0</v>
      </c>
      <c r="CW385" s="34" t="e">
        <v>#NULL!</v>
      </c>
      <c r="CX385" s="27">
        <v>0</v>
      </c>
      <c r="CY385" s="34" t="e">
        <v>#NULL!</v>
      </c>
      <c r="CZ385">
        <v>0</v>
      </c>
      <c r="DA385" s="27">
        <v>0</v>
      </c>
      <c r="DB385" s="34" t="e">
        <v>#NULL!</v>
      </c>
      <c r="DC385" s="27">
        <v>0</v>
      </c>
      <c r="DD385" s="34" t="e">
        <v>#NULL!</v>
      </c>
      <c r="DE385">
        <v>0</v>
      </c>
      <c r="DF385" s="27">
        <v>0</v>
      </c>
      <c r="DG385" s="34" t="e">
        <v>#NULL!</v>
      </c>
      <c r="DH385" s="27">
        <v>0</v>
      </c>
      <c r="DI385" s="34" t="e">
        <v>#NULL!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1</v>
      </c>
      <c r="DT385">
        <v>18</v>
      </c>
      <c r="DU385">
        <v>1</v>
      </c>
      <c r="DV385">
        <v>1</v>
      </c>
      <c r="DW385">
        <v>1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1</v>
      </c>
      <c r="ED385">
        <v>0</v>
      </c>
      <c r="EE385">
        <v>0</v>
      </c>
      <c r="EF385">
        <v>0</v>
      </c>
      <c r="EG385" s="27">
        <v>6</v>
      </c>
    </row>
    <row r="386" spans="1:137" x14ac:dyDescent="0.35">
      <c r="A386">
        <v>385</v>
      </c>
      <c r="B386" t="s">
        <v>599</v>
      </c>
      <c r="C386">
        <v>1</v>
      </c>
      <c r="D386">
        <v>3</v>
      </c>
      <c r="E386">
        <v>0</v>
      </c>
      <c r="F386">
        <v>37</v>
      </c>
      <c r="G386">
        <v>4</v>
      </c>
      <c r="H386" t="s">
        <v>231</v>
      </c>
      <c r="I386">
        <v>19</v>
      </c>
      <c r="J386">
        <v>52</v>
      </c>
      <c r="K386">
        <v>13</v>
      </c>
      <c r="L386">
        <v>2</v>
      </c>
      <c r="M386">
        <v>2</v>
      </c>
      <c r="N386">
        <v>0</v>
      </c>
      <c r="O386">
        <v>3</v>
      </c>
      <c r="P386" s="27">
        <v>16</v>
      </c>
      <c r="Q386" s="33" t="str">
        <f t="shared" ref="Q386:Q449" si="6">VLOOKUP(P386,Category,2)</f>
        <v>Low</v>
      </c>
      <c r="R386">
        <v>2</v>
      </c>
      <c r="S386">
        <v>0</v>
      </c>
      <c r="T386" s="27">
        <v>2.7725887222397811</v>
      </c>
      <c r="U386">
        <v>1</v>
      </c>
      <c r="V386" s="27">
        <v>11.799999999999999</v>
      </c>
      <c r="W386" s="27">
        <v>0.65324799999999994</v>
      </c>
      <c r="X386" s="27">
        <v>-0.42579843620110397</v>
      </c>
      <c r="Y386" s="27">
        <v>1.2347519999999998</v>
      </c>
      <c r="Z386" s="27">
        <v>0.21087014019837047</v>
      </c>
      <c r="AA386">
        <v>1</v>
      </c>
      <c r="AB386">
        <v>2</v>
      </c>
      <c r="AC386">
        <v>0</v>
      </c>
      <c r="AD386">
        <v>-1</v>
      </c>
      <c r="AE386">
        <v>-1</v>
      </c>
      <c r="AF386">
        <v>2</v>
      </c>
      <c r="AG386">
        <v>8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8</v>
      </c>
      <c r="AO386">
        <v>0</v>
      </c>
      <c r="AP386">
        <v>2</v>
      </c>
      <c r="AQ386">
        <v>7</v>
      </c>
      <c r="AR386">
        <v>2</v>
      </c>
      <c r="AS386">
        <v>2</v>
      </c>
      <c r="AT386">
        <v>1</v>
      </c>
      <c r="AU386">
        <v>1</v>
      </c>
      <c r="AV386" s="27">
        <v>7.6000000000000005</v>
      </c>
      <c r="AW386">
        <v>1</v>
      </c>
      <c r="AX386">
        <v>0</v>
      </c>
      <c r="AY386">
        <v>0</v>
      </c>
      <c r="AZ386">
        <v>7</v>
      </c>
      <c r="BA386">
        <v>4</v>
      </c>
      <c r="BB386">
        <v>23</v>
      </c>
      <c r="BC386">
        <v>1</v>
      </c>
      <c r="BD386">
        <v>0</v>
      </c>
      <c r="BE386">
        <v>0</v>
      </c>
      <c r="BF386">
        <v>0</v>
      </c>
      <c r="BG386">
        <v>1</v>
      </c>
      <c r="BH386">
        <v>0</v>
      </c>
      <c r="BI386">
        <v>1</v>
      </c>
      <c r="BJ386">
        <v>1</v>
      </c>
      <c r="BK386">
        <v>0</v>
      </c>
      <c r="BL386">
        <v>0</v>
      </c>
      <c r="BM386">
        <v>9</v>
      </c>
      <c r="BN386">
        <v>4</v>
      </c>
      <c r="BO386">
        <v>0</v>
      </c>
      <c r="BP386">
        <v>0</v>
      </c>
      <c r="BQ386">
        <v>1</v>
      </c>
      <c r="BR386">
        <v>2</v>
      </c>
      <c r="BS386">
        <v>4</v>
      </c>
      <c r="BT386">
        <v>1</v>
      </c>
      <c r="BU386">
        <v>0</v>
      </c>
      <c r="BV386">
        <v>10</v>
      </c>
      <c r="BW386">
        <v>3</v>
      </c>
      <c r="BX386">
        <v>3</v>
      </c>
      <c r="BY386">
        <v>2</v>
      </c>
      <c r="BZ386">
        <v>3</v>
      </c>
      <c r="CA386">
        <v>0</v>
      </c>
      <c r="CB386">
        <v>5</v>
      </c>
      <c r="CC386">
        <v>2</v>
      </c>
      <c r="CD386" s="27">
        <v>12</v>
      </c>
      <c r="CE386" s="27">
        <v>230.84</v>
      </c>
      <c r="CF386" s="27">
        <v>6</v>
      </c>
      <c r="CG386" s="27">
        <v>100.54</v>
      </c>
      <c r="CH386">
        <v>0</v>
      </c>
      <c r="CI386">
        <v>3</v>
      </c>
      <c r="CJ386">
        <v>17</v>
      </c>
      <c r="CK386">
        <v>1</v>
      </c>
      <c r="CL386" s="27">
        <v>6.45</v>
      </c>
      <c r="CM386" s="27">
        <v>1.8640801308076811</v>
      </c>
      <c r="CN386" s="27">
        <v>105.6</v>
      </c>
      <c r="CO386" s="27">
        <v>4.6596583712721609</v>
      </c>
      <c r="CP386">
        <v>0</v>
      </c>
      <c r="CQ386" s="27">
        <v>0</v>
      </c>
      <c r="CR386" s="34" t="e">
        <v>#NULL!</v>
      </c>
      <c r="CS386" s="27">
        <v>0</v>
      </c>
      <c r="CT386" s="34" t="e">
        <v>#NULL!</v>
      </c>
      <c r="CU386">
        <v>1</v>
      </c>
      <c r="CV386" s="27">
        <v>27.5</v>
      </c>
      <c r="CW386" s="27">
        <v>3.3141860046725258</v>
      </c>
      <c r="CX386" s="27">
        <v>432.95</v>
      </c>
      <c r="CY386" s="27">
        <v>6.0706222478938106</v>
      </c>
      <c r="CZ386">
        <v>0</v>
      </c>
      <c r="DA386" s="27">
        <v>0</v>
      </c>
      <c r="DB386" s="34" t="e">
        <v>#NULL!</v>
      </c>
      <c r="DC386" s="27">
        <v>0</v>
      </c>
      <c r="DD386" s="34" t="e">
        <v>#NULL!</v>
      </c>
      <c r="DE386">
        <v>0</v>
      </c>
      <c r="DF386" s="27">
        <v>0</v>
      </c>
      <c r="DG386" s="34" t="e">
        <v>#NULL!</v>
      </c>
      <c r="DH386" s="27">
        <v>0</v>
      </c>
      <c r="DI386" s="34" t="e">
        <v>#NULL!</v>
      </c>
      <c r="DJ386">
        <v>1</v>
      </c>
      <c r="DK386">
        <v>0</v>
      </c>
      <c r="DL386">
        <v>0</v>
      </c>
      <c r="DM386">
        <v>3</v>
      </c>
      <c r="DN386">
        <v>0</v>
      </c>
      <c r="DO386">
        <v>0</v>
      </c>
      <c r="DP386">
        <v>0</v>
      </c>
      <c r="DQ386">
        <v>0</v>
      </c>
      <c r="DR386">
        <v>1</v>
      </c>
      <c r="DS386">
        <v>1</v>
      </c>
      <c r="DT386">
        <v>27</v>
      </c>
      <c r="DU386">
        <v>0</v>
      </c>
      <c r="DV386">
        <v>1</v>
      </c>
      <c r="DW386">
        <v>1</v>
      </c>
      <c r="DX386">
        <v>0</v>
      </c>
      <c r="DY386">
        <v>1</v>
      </c>
      <c r="DZ386">
        <v>1</v>
      </c>
      <c r="EA386">
        <v>1</v>
      </c>
      <c r="EB386">
        <v>1</v>
      </c>
      <c r="EC386">
        <v>1</v>
      </c>
      <c r="ED386">
        <v>0</v>
      </c>
      <c r="EE386">
        <v>1</v>
      </c>
      <c r="EF386">
        <v>0</v>
      </c>
      <c r="EG386" s="27">
        <v>4</v>
      </c>
    </row>
    <row r="387" spans="1:137" x14ac:dyDescent="0.35">
      <c r="A387">
        <v>386</v>
      </c>
      <c r="B387" t="s">
        <v>600</v>
      </c>
      <c r="C387">
        <v>2</v>
      </c>
      <c r="D387">
        <v>1</v>
      </c>
      <c r="E387">
        <v>1</v>
      </c>
      <c r="F387">
        <v>57</v>
      </c>
      <c r="G387">
        <v>5</v>
      </c>
      <c r="H387" t="s">
        <v>203</v>
      </c>
      <c r="I387">
        <v>19</v>
      </c>
      <c r="J387">
        <v>47</v>
      </c>
      <c r="K387">
        <v>20</v>
      </c>
      <c r="L387">
        <v>5</v>
      </c>
      <c r="M387">
        <v>1</v>
      </c>
      <c r="N387">
        <v>1</v>
      </c>
      <c r="O387">
        <v>9</v>
      </c>
      <c r="P387" s="27">
        <v>47</v>
      </c>
      <c r="Q387" s="33" t="str">
        <f t="shared" si="6"/>
        <v>Low</v>
      </c>
      <c r="R387">
        <v>3</v>
      </c>
      <c r="S387">
        <v>0</v>
      </c>
      <c r="T387" s="27">
        <v>3.8501476017100584</v>
      </c>
      <c r="U387">
        <v>2</v>
      </c>
      <c r="V387" s="27">
        <v>9.4</v>
      </c>
      <c r="W387" s="27">
        <v>1.3695800000000002</v>
      </c>
      <c r="X387" s="27">
        <v>0.31450412349498047</v>
      </c>
      <c r="Y387" s="27">
        <v>3.0484200000000001</v>
      </c>
      <c r="Z387" s="27">
        <v>1.1146234236070935</v>
      </c>
      <c r="AA387">
        <v>0</v>
      </c>
      <c r="AB387">
        <v>3</v>
      </c>
      <c r="AC387">
        <v>1</v>
      </c>
      <c r="AD387">
        <v>18</v>
      </c>
      <c r="AE387">
        <v>4</v>
      </c>
      <c r="AF387">
        <v>2</v>
      </c>
      <c r="AG387">
        <v>3</v>
      </c>
      <c r="AH387">
        <v>0</v>
      </c>
      <c r="AI387">
        <v>3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2</v>
      </c>
      <c r="AQ387">
        <v>13</v>
      </c>
      <c r="AR387">
        <v>3</v>
      </c>
      <c r="AS387">
        <v>1</v>
      </c>
      <c r="AT387">
        <v>1</v>
      </c>
      <c r="AU387">
        <v>1</v>
      </c>
      <c r="AV387" s="27">
        <v>34.5</v>
      </c>
      <c r="AW387">
        <v>2</v>
      </c>
      <c r="AX387">
        <v>0</v>
      </c>
      <c r="AY387">
        <v>0</v>
      </c>
      <c r="AZ387">
        <v>5</v>
      </c>
      <c r="BA387">
        <v>3</v>
      </c>
      <c r="BB387">
        <v>27</v>
      </c>
      <c r="BC387">
        <v>1</v>
      </c>
      <c r="BD387">
        <v>0</v>
      </c>
      <c r="BE387">
        <v>0</v>
      </c>
      <c r="BF387">
        <v>0</v>
      </c>
      <c r="BG387">
        <v>1</v>
      </c>
      <c r="BH387">
        <v>0</v>
      </c>
      <c r="BI387">
        <v>0</v>
      </c>
      <c r="BJ387">
        <v>0</v>
      </c>
      <c r="BK387">
        <v>0</v>
      </c>
      <c r="BL387">
        <v>1</v>
      </c>
      <c r="BM387">
        <v>4</v>
      </c>
      <c r="BN387">
        <v>2</v>
      </c>
      <c r="BO387">
        <v>0</v>
      </c>
      <c r="BP387">
        <v>0</v>
      </c>
      <c r="BQ387">
        <v>1</v>
      </c>
      <c r="BR387">
        <v>4</v>
      </c>
      <c r="BS387">
        <v>2</v>
      </c>
      <c r="BT387">
        <v>4</v>
      </c>
      <c r="BU387">
        <v>0</v>
      </c>
      <c r="BV387">
        <v>25</v>
      </c>
      <c r="BW387">
        <v>5</v>
      </c>
      <c r="BX387">
        <v>1</v>
      </c>
      <c r="BY387">
        <v>1</v>
      </c>
      <c r="BZ387">
        <v>4</v>
      </c>
      <c r="CA387">
        <v>1</v>
      </c>
      <c r="CB387">
        <v>24</v>
      </c>
      <c r="CC387">
        <v>5</v>
      </c>
      <c r="CD387" s="27">
        <v>13</v>
      </c>
      <c r="CE387" s="27">
        <v>645.78</v>
      </c>
      <c r="CF387" s="27">
        <v>6</v>
      </c>
      <c r="CG387" s="27">
        <v>200.61</v>
      </c>
      <c r="CH387">
        <v>0</v>
      </c>
      <c r="CI387">
        <v>3</v>
      </c>
      <c r="CJ387">
        <v>58</v>
      </c>
      <c r="CK387">
        <v>0</v>
      </c>
      <c r="CL387" s="27">
        <v>18.05</v>
      </c>
      <c r="CM387" s="27">
        <v>2.8931456847788901</v>
      </c>
      <c r="CN387" s="27">
        <v>948.4</v>
      </c>
      <c r="CO387" s="27">
        <v>6.8547763541912508</v>
      </c>
      <c r="CP387">
        <v>1</v>
      </c>
      <c r="CQ387" s="27">
        <v>27</v>
      </c>
      <c r="CR387" s="27">
        <v>3.2958368660043291</v>
      </c>
      <c r="CS387" s="27">
        <v>1626.05</v>
      </c>
      <c r="CT387" s="27">
        <v>7.3939090399424776</v>
      </c>
      <c r="CU387">
        <v>1</v>
      </c>
      <c r="CV387" s="27">
        <v>35.65</v>
      </c>
      <c r="CW387" s="27">
        <v>3.5737491468603051</v>
      </c>
      <c r="CX387" s="27">
        <v>2049.9</v>
      </c>
      <c r="CY387" s="27">
        <v>7.6255462904548423</v>
      </c>
      <c r="CZ387">
        <v>1</v>
      </c>
      <c r="DA387" s="27">
        <v>10.5</v>
      </c>
      <c r="DB387" s="27">
        <v>2.3513752571634776</v>
      </c>
      <c r="DC387" s="27">
        <v>620</v>
      </c>
      <c r="DD387" s="27">
        <v>6.4297194780391376</v>
      </c>
      <c r="DE387">
        <v>1</v>
      </c>
      <c r="DF387" s="27">
        <v>27.3</v>
      </c>
      <c r="DG387" s="27">
        <v>3.3068867021909143</v>
      </c>
      <c r="DH387" s="27">
        <v>1691.4</v>
      </c>
      <c r="DI387" s="27">
        <v>7.433311867348122</v>
      </c>
      <c r="DJ387">
        <v>1</v>
      </c>
      <c r="DK387">
        <v>0</v>
      </c>
      <c r="DL387">
        <v>1</v>
      </c>
      <c r="DM387">
        <v>2</v>
      </c>
      <c r="DN387">
        <v>1</v>
      </c>
      <c r="DO387">
        <v>1</v>
      </c>
      <c r="DP387">
        <v>1</v>
      </c>
      <c r="DQ387">
        <v>1</v>
      </c>
      <c r="DR387">
        <v>1</v>
      </c>
      <c r="DS387">
        <v>1</v>
      </c>
      <c r="DT387">
        <v>22</v>
      </c>
      <c r="DU387">
        <v>1</v>
      </c>
      <c r="DV387">
        <v>1</v>
      </c>
      <c r="DW387">
        <v>1</v>
      </c>
      <c r="DX387">
        <v>0</v>
      </c>
      <c r="DY387">
        <v>1</v>
      </c>
      <c r="DZ387">
        <v>0</v>
      </c>
      <c r="EA387">
        <v>0</v>
      </c>
      <c r="EB387">
        <v>0</v>
      </c>
      <c r="EC387">
        <v>0</v>
      </c>
      <c r="ED387">
        <v>1</v>
      </c>
      <c r="EE387">
        <v>0</v>
      </c>
      <c r="EF387">
        <v>0</v>
      </c>
      <c r="EG387" s="27">
        <v>9</v>
      </c>
    </row>
    <row r="388" spans="1:137" x14ac:dyDescent="0.35">
      <c r="A388">
        <v>387</v>
      </c>
      <c r="B388" t="s">
        <v>601</v>
      </c>
      <c r="C388">
        <v>5</v>
      </c>
      <c r="D388">
        <v>3</v>
      </c>
      <c r="E388">
        <v>0</v>
      </c>
      <c r="F388">
        <v>75</v>
      </c>
      <c r="G388">
        <v>6</v>
      </c>
      <c r="H388" t="s">
        <v>207</v>
      </c>
      <c r="I388">
        <v>22</v>
      </c>
      <c r="J388">
        <v>52</v>
      </c>
      <c r="K388">
        <v>13</v>
      </c>
      <c r="L388">
        <v>2</v>
      </c>
      <c r="M388">
        <v>2</v>
      </c>
      <c r="N388">
        <v>1</v>
      </c>
      <c r="O388">
        <v>10</v>
      </c>
      <c r="P388" s="27">
        <v>14</v>
      </c>
      <c r="Q388" s="33" t="str">
        <f t="shared" si="6"/>
        <v>Low</v>
      </c>
      <c r="R388">
        <v>3</v>
      </c>
      <c r="S388">
        <v>1</v>
      </c>
      <c r="T388" s="27">
        <v>2.6390573296152584</v>
      </c>
      <c r="U388">
        <v>1</v>
      </c>
      <c r="V388" s="27">
        <v>5.7</v>
      </c>
      <c r="W388" s="27">
        <v>0.25695600000000002</v>
      </c>
      <c r="X388" s="27">
        <v>-1.3588504149700569</v>
      </c>
      <c r="Y388" s="27">
        <v>0.54104400000000008</v>
      </c>
      <c r="Z388" s="27">
        <v>-0.61425467257406963</v>
      </c>
      <c r="AA388">
        <v>0</v>
      </c>
      <c r="AB388">
        <v>4</v>
      </c>
      <c r="AC388">
        <v>1</v>
      </c>
      <c r="AD388">
        <v>12</v>
      </c>
      <c r="AE388">
        <v>2</v>
      </c>
      <c r="AF388">
        <v>2</v>
      </c>
      <c r="AG388">
        <v>4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4</v>
      </c>
      <c r="AO388">
        <v>1</v>
      </c>
      <c r="AP388">
        <v>1</v>
      </c>
      <c r="AQ388">
        <v>26</v>
      </c>
      <c r="AR388">
        <v>5</v>
      </c>
      <c r="AS388">
        <v>4</v>
      </c>
      <c r="AT388">
        <v>0</v>
      </c>
      <c r="AU388">
        <v>0</v>
      </c>
      <c r="AV388" s="27">
        <v>6.6000000000000005</v>
      </c>
      <c r="AW388">
        <v>1</v>
      </c>
      <c r="AX388">
        <v>1</v>
      </c>
      <c r="AY388">
        <v>0</v>
      </c>
      <c r="AZ388">
        <v>1</v>
      </c>
      <c r="BA388">
        <v>1</v>
      </c>
      <c r="BB388">
        <v>27</v>
      </c>
      <c r="BC388">
        <v>1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9</v>
      </c>
      <c r="BN388">
        <v>5</v>
      </c>
      <c r="BO388">
        <v>0</v>
      </c>
      <c r="BP388">
        <v>0</v>
      </c>
      <c r="BQ388">
        <v>0</v>
      </c>
      <c r="BR388">
        <v>2</v>
      </c>
      <c r="BS388">
        <v>3</v>
      </c>
      <c r="BT388">
        <v>1</v>
      </c>
      <c r="BU388">
        <v>0</v>
      </c>
      <c r="BV388">
        <v>27</v>
      </c>
      <c r="BW388">
        <v>5</v>
      </c>
      <c r="BX388">
        <v>1</v>
      </c>
      <c r="BY388">
        <v>3</v>
      </c>
      <c r="BZ388">
        <v>1</v>
      </c>
      <c r="CA388">
        <v>0</v>
      </c>
      <c r="CB388">
        <v>22</v>
      </c>
      <c r="CC388">
        <v>5</v>
      </c>
      <c r="CD388" s="27">
        <v>11</v>
      </c>
      <c r="CE388" s="27">
        <v>375.94</v>
      </c>
      <c r="CF388" s="27">
        <v>9</v>
      </c>
      <c r="CG388" s="27">
        <v>385.29</v>
      </c>
      <c r="CH388">
        <v>0</v>
      </c>
      <c r="CI388">
        <v>3</v>
      </c>
      <c r="CJ388">
        <v>60</v>
      </c>
      <c r="CK388">
        <v>0</v>
      </c>
      <c r="CL388" s="27">
        <v>16.649999999999999</v>
      </c>
      <c r="CM388" s="27">
        <v>2.8124102164264526</v>
      </c>
      <c r="CN388" s="27">
        <v>968.85</v>
      </c>
      <c r="CO388" s="27">
        <v>6.8761098011465913</v>
      </c>
      <c r="CP388">
        <v>1</v>
      </c>
      <c r="CQ388" s="27">
        <v>36.5</v>
      </c>
      <c r="CR388" s="27">
        <v>3.597312260588446</v>
      </c>
      <c r="CS388" s="27">
        <v>2199</v>
      </c>
      <c r="CT388" s="27">
        <v>7.6957579905547613</v>
      </c>
      <c r="CU388">
        <v>0</v>
      </c>
      <c r="CV388" s="27">
        <v>0</v>
      </c>
      <c r="CW388" s="34" t="e">
        <v>#NULL!</v>
      </c>
      <c r="CX388" s="27">
        <v>0</v>
      </c>
      <c r="CY388" s="34" t="e">
        <v>#NULL!</v>
      </c>
      <c r="CZ388">
        <v>1</v>
      </c>
      <c r="DA388" s="27">
        <v>17.5</v>
      </c>
      <c r="DB388" s="27">
        <v>2.8622008809294686</v>
      </c>
      <c r="DC388" s="27">
        <v>1120</v>
      </c>
      <c r="DD388" s="27">
        <v>7.0210839642891401</v>
      </c>
      <c r="DE388">
        <v>0</v>
      </c>
      <c r="DF388" s="27">
        <v>0</v>
      </c>
      <c r="DG388" s="34" t="e">
        <v>#NULL!</v>
      </c>
      <c r="DH388" s="27">
        <v>0</v>
      </c>
      <c r="DI388" s="34" t="e">
        <v>#NULL!</v>
      </c>
      <c r="DJ388">
        <v>0</v>
      </c>
      <c r="DK388">
        <v>0</v>
      </c>
      <c r="DL388">
        <v>0</v>
      </c>
      <c r="DM388">
        <v>3</v>
      </c>
      <c r="DN388">
        <v>1</v>
      </c>
      <c r="DO388">
        <v>1</v>
      </c>
      <c r="DP388">
        <v>0</v>
      </c>
      <c r="DQ388">
        <v>1</v>
      </c>
      <c r="DR388">
        <v>0</v>
      </c>
      <c r="DS388">
        <v>1</v>
      </c>
      <c r="DT388">
        <v>21</v>
      </c>
      <c r="DU388">
        <v>1</v>
      </c>
      <c r="DV388">
        <v>1</v>
      </c>
      <c r="DW388">
        <v>1</v>
      </c>
      <c r="DX388">
        <v>0</v>
      </c>
      <c r="DY388">
        <v>1</v>
      </c>
      <c r="DZ388">
        <v>0</v>
      </c>
      <c r="EA388">
        <v>0</v>
      </c>
      <c r="EB388">
        <v>1</v>
      </c>
      <c r="EC388">
        <v>1</v>
      </c>
      <c r="ED388">
        <v>0</v>
      </c>
      <c r="EE388">
        <v>0</v>
      </c>
      <c r="EF388">
        <v>0</v>
      </c>
      <c r="EG388" s="27">
        <v>6</v>
      </c>
    </row>
    <row r="389" spans="1:137" x14ac:dyDescent="0.35">
      <c r="A389">
        <v>388</v>
      </c>
      <c r="B389" t="s">
        <v>602</v>
      </c>
      <c r="C389">
        <v>1</v>
      </c>
      <c r="D389">
        <v>2</v>
      </c>
      <c r="E389">
        <v>0</v>
      </c>
      <c r="F389">
        <v>68</v>
      </c>
      <c r="G389">
        <v>6</v>
      </c>
      <c r="H389" t="s">
        <v>207</v>
      </c>
      <c r="I389">
        <v>13</v>
      </c>
      <c r="J389">
        <v>55</v>
      </c>
      <c r="K389">
        <v>13</v>
      </c>
      <c r="L389">
        <v>2</v>
      </c>
      <c r="M389">
        <v>1</v>
      </c>
      <c r="N389">
        <v>0</v>
      </c>
      <c r="O389">
        <v>9</v>
      </c>
      <c r="P389" s="27">
        <v>47</v>
      </c>
      <c r="Q389" s="33" t="str">
        <f t="shared" si="6"/>
        <v>Low</v>
      </c>
      <c r="R389">
        <v>3</v>
      </c>
      <c r="S389">
        <v>0</v>
      </c>
      <c r="T389" s="27">
        <v>3.8501476017100584</v>
      </c>
      <c r="U389">
        <v>2</v>
      </c>
      <c r="V389" s="27">
        <v>18.399999999999999</v>
      </c>
      <c r="W389" s="27">
        <v>4.9812479999999999</v>
      </c>
      <c r="X389" s="27">
        <v>1.6056804620506613</v>
      </c>
      <c r="Y389" s="27">
        <v>3.6667519999999998</v>
      </c>
      <c r="Z389" s="27">
        <v>1.2993062565867277</v>
      </c>
      <c r="AA389">
        <v>1</v>
      </c>
      <c r="AB389">
        <v>3</v>
      </c>
      <c r="AC389">
        <v>1</v>
      </c>
      <c r="AD389">
        <v>18</v>
      </c>
      <c r="AE389">
        <v>4</v>
      </c>
      <c r="AF389">
        <v>2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2</v>
      </c>
      <c r="AQ389">
        <v>16</v>
      </c>
      <c r="AR389">
        <v>4</v>
      </c>
      <c r="AS389">
        <v>4</v>
      </c>
      <c r="AT389">
        <v>1</v>
      </c>
      <c r="AU389">
        <v>1</v>
      </c>
      <c r="AV389" s="27">
        <v>26</v>
      </c>
      <c r="AW389">
        <v>2</v>
      </c>
      <c r="AX389">
        <v>1</v>
      </c>
      <c r="AY389">
        <v>0</v>
      </c>
      <c r="AZ389">
        <v>1</v>
      </c>
      <c r="BA389">
        <v>1</v>
      </c>
      <c r="BB389">
        <v>27</v>
      </c>
      <c r="BC389">
        <v>1</v>
      </c>
      <c r="BD389">
        <v>0</v>
      </c>
      <c r="BE389">
        <v>0</v>
      </c>
      <c r="BF389">
        <v>1</v>
      </c>
      <c r="BG389">
        <v>0</v>
      </c>
      <c r="BH389">
        <v>0</v>
      </c>
      <c r="BI389">
        <v>0</v>
      </c>
      <c r="BJ389">
        <v>1</v>
      </c>
      <c r="BK389">
        <v>0</v>
      </c>
      <c r="BL389">
        <v>0</v>
      </c>
      <c r="BM389">
        <v>9</v>
      </c>
      <c r="BN389">
        <v>4</v>
      </c>
      <c r="BO389">
        <v>0</v>
      </c>
      <c r="BP389">
        <v>1</v>
      </c>
      <c r="BQ389">
        <v>0</v>
      </c>
      <c r="BR389">
        <v>4</v>
      </c>
      <c r="BS389">
        <v>3</v>
      </c>
      <c r="BT389">
        <v>3</v>
      </c>
      <c r="BU389">
        <v>0</v>
      </c>
      <c r="BV389">
        <v>35</v>
      </c>
      <c r="BW389">
        <v>5</v>
      </c>
      <c r="BX389">
        <v>1</v>
      </c>
      <c r="BY389">
        <v>3</v>
      </c>
      <c r="BZ389">
        <v>1</v>
      </c>
      <c r="CA389">
        <v>0</v>
      </c>
      <c r="CB389">
        <v>24</v>
      </c>
      <c r="CC389">
        <v>5</v>
      </c>
      <c r="CD389" s="27">
        <v>13</v>
      </c>
      <c r="CE389" s="27">
        <v>456.40000000000003</v>
      </c>
      <c r="CF389" s="27">
        <v>6</v>
      </c>
      <c r="CG389" s="27">
        <v>113.98</v>
      </c>
      <c r="CH389">
        <v>0</v>
      </c>
      <c r="CI389">
        <v>3</v>
      </c>
      <c r="CJ389">
        <v>66</v>
      </c>
      <c r="CK389">
        <v>0</v>
      </c>
      <c r="CL389" s="27">
        <v>39.9</v>
      </c>
      <c r="CM389" s="27">
        <v>3.6863763238958178</v>
      </c>
      <c r="CN389" s="27">
        <v>2724.4</v>
      </c>
      <c r="CO389" s="27">
        <v>7.9100034993671633</v>
      </c>
      <c r="CP389">
        <v>0</v>
      </c>
      <c r="CQ389" s="27">
        <v>0</v>
      </c>
      <c r="CR389" s="34" t="e">
        <v>#NULL!</v>
      </c>
      <c r="CS389" s="27">
        <v>0</v>
      </c>
      <c r="CT389" s="34" t="e">
        <v>#NULL!</v>
      </c>
      <c r="CU389">
        <v>0</v>
      </c>
      <c r="CV389" s="27">
        <v>0</v>
      </c>
      <c r="CW389" s="34" t="e">
        <v>#NULL!</v>
      </c>
      <c r="CX389" s="27">
        <v>0</v>
      </c>
      <c r="CY389" s="34" t="e">
        <v>#NULL!</v>
      </c>
      <c r="CZ389">
        <v>1</v>
      </c>
      <c r="DA389" s="27">
        <v>14</v>
      </c>
      <c r="DB389" s="27">
        <v>2.6390573296152584</v>
      </c>
      <c r="DC389" s="27">
        <v>880</v>
      </c>
      <c r="DD389" s="27">
        <v>6.7799219074722519</v>
      </c>
      <c r="DE389">
        <v>0</v>
      </c>
      <c r="DF389" s="27">
        <v>0</v>
      </c>
      <c r="DG389" s="34" t="e">
        <v>#NULL!</v>
      </c>
      <c r="DH389" s="27">
        <v>0</v>
      </c>
      <c r="DI389" s="34" t="e">
        <v>#NULL!</v>
      </c>
      <c r="DJ389">
        <v>1</v>
      </c>
      <c r="DK389">
        <v>0</v>
      </c>
      <c r="DL389">
        <v>0</v>
      </c>
      <c r="DM389">
        <v>0</v>
      </c>
      <c r="DN389">
        <v>0</v>
      </c>
      <c r="DO389">
        <v>0</v>
      </c>
      <c r="DP389">
        <v>0</v>
      </c>
      <c r="DQ389">
        <v>0</v>
      </c>
      <c r="DR389">
        <v>0</v>
      </c>
      <c r="DS389">
        <v>1</v>
      </c>
      <c r="DT389">
        <v>17</v>
      </c>
      <c r="DU389">
        <v>1</v>
      </c>
      <c r="DV389">
        <v>1</v>
      </c>
      <c r="DW389">
        <v>1</v>
      </c>
      <c r="DX389">
        <v>0</v>
      </c>
      <c r="DY389">
        <v>0</v>
      </c>
      <c r="DZ389">
        <v>0</v>
      </c>
      <c r="EA389">
        <v>1</v>
      </c>
      <c r="EB389">
        <v>0</v>
      </c>
      <c r="EC389">
        <v>1</v>
      </c>
      <c r="ED389">
        <v>0</v>
      </c>
      <c r="EE389">
        <v>0</v>
      </c>
      <c r="EF389">
        <v>0</v>
      </c>
      <c r="EG389" s="27">
        <v>6</v>
      </c>
    </row>
    <row r="390" spans="1:137" x14ac:dyDescent="0.35">
      <c r="A390">
        <v>389</v>
      </c>
      <c r="B390" t="s">
        <v>603</v>
      </c>
      <c r="C390">
        <v>4</v>
      </c>
      <c r="D390">
        <v>4</v>
      </c>
      <c r="E390">
        <v>0</v>
      </c>
      <c r="F390">
        <v>55</v>
      </c>
      <c r="G390">
        <v>5</v>
      </c>
      <c r="H390" t="s">
        <v>215</v>
      </c>
      <c r="I390">
        <v>18</v>
      </c>
      <c r="J390">
        <v>49</v>
      </c>
      <c r="K390">
        <v>17</v>
      </c>
      <c r="L390">
        <v>4</v>
      </c>
      <c r="M390">
        <v>3</v>
      </c>
      <c r="N390">
        <v>0</v>
      </c>
      <c r="O390">
        <v>21</v>
      </c>
      <c r="P390" s="27">
        <v>181</v>
      </c>
      <c r="Q390" s="33" t="str">
        <f t="shared" si="6"/>
        <v>Low</v>
      </c>
      <c r="R390">
        <v>5</v>
      </c>
      <c r="S390">
        <v>0</v>
      </c>
      <c r="T390" s="27">
        <v>5.1984970312658261</v>
      </c>
      <c r="U390">
        <v>5</v>
      </c>
      <c r="V390" s="27">
        <v>5.0999999999999996</v>
      </c>
      <c r="W390" s="27">
        <v>1.144644</v>
      </c>
      <c r="X390" s="27">
        <v>0.13509367163091426</v>
      </c>
      <c r="Y390" s="27">
        <v>8.0863560000000003</v>
      </c>
      <c r="Z390" s="27">
        <v>2.090178196962269</v>
      </c>
      <c r="AA390">
        <v>0</v>
      </c>
      <c r="AB390">
        <v>4</v>
      </c>
      <c r="AC390">
        <v>0</v>
      </c>
      <c r="AD390">
        <v>-1</v>
      </c>
      <c r="AE390">
        <v>-1</v>
      </c>
      <c r="AF390">
        <v>1</v>
      </c>
      <c r="AG390">
        <v>5</v>
      </c>
      <c r="AH390">
        <v>0</v>
      </c>
      <c r="AI390">
        <v>1</v>
      </c>
      <c r="AJ390">
        <v>0</v>
      </c>
      <c r="AK390">
        <v>0</v>
      </c>
      <c r="AL390">
        <v>4</v>
      </c>
      <c r="AM390">
        <v>0</v>
      </c>
      <c r="AN390">
        <v>0</v>
      </c>
      <c r="AO390">
        <v>0</v>
      </c>
      <c r="AP390">
        <v>1</v>
      </c>
      <c r="AQ390">
        <v>30</v>
      </c>
      <c r="AR390">
        <v>5</v>
      </c>
      <c r="AS390">
        <v>2</v>
      </c>
      <c r="AT390">
        <v>1</v>
      </c>
      <c r="AU390">
        <v>1</v>
      </c>
      <c r="AV390" s="27">
        <v>94.600000000000009</v>
      </c>
      <c r="AW390">
        <v>3</v>
      </c>
      <c r="AX390">
        <v>1</v>
      </c>
      <c r="AY390">
        <v>0</v>
      </c>
      <c r="AZ390">
        <v>1</v>
      </c>
      <c r="BA390">
        <v>1</v>
      </c>
      <c r="BB390">
        <v>22</v>
      </c>
      <c r="BC390">
        <v>1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1</v>
      </c>
      <c r="BK390">
        <v>0</v>
      </c>
      <c r="BL390">
        <v>0</v>
      </c>
      <c r="BM390">
        <v>9</v>
      </c>
      <c r="BN390">
        <v>6</v>
      </c>
      <c r="BO390">
        <v>1</v>
      </c>
      <c r="BP390">
        <v>1</v>
      </c>
      <c r="BQ390">
        <v>1</v>
      </c>
      <c r="BR390">
        <v>4</v>
      </c>
      <c r="BS390">
        <v>1</v>
      </c>
      <c r="BT390">
        <v>2</v>
      </c>
      <c r="BU390">
        <v>0</v>
      </c>
      <c r="BV390">
        <v>13</v>
      </c>
      <c r="BW390">
        <v>4</v>
      </c>
      <c r="BX390">
        <v>3</v>
      </c>
      <c r="BY390">
        <v>4</v>
      </c>
      <c r="BZ390">
        <v>2</v>
      </c>
      <c r="CA390">
        <v>0</v>
      </c>
      <c r="CB390">
        <v>12</v>
      </c>
      <c r="CC390">
        <v>4</v>
      </c>
      <c r="CD390" s="27">
        <v>10</v>
      </c>
      <c r="CE390" s="27">
        <v>522.01</v>
      </c>
      <c r="CF390" s="27">
        <v>5</v>
      </c>
      <c r="CG390" s="27">
        <v>235.58</v>
      </c>
      <c r="CH390">
        <v>0</v>
      </c>
      <c r="CI390">
        <v>2</v>
      </c>
      <c r="CJ390">
        <v>33</v>
      </c>
      <c r="CK390">
        <v>0</v>
      </c>
      <c r="CL390" s="27">
        <v>16</v>
      </c>
      <c r="CM390" s="27">
        <v>2.7725887222397811</v>
      </c>
      <c r="CN390" s="27">
        <v>572.29999999999995</v>
      </c>
      <c r="CO390" s="27">
        <v>6.3496633294150566</v>
      </c>
      <c r="CP390">
        <v>1</v>
      </c>
      <c r="CQ390" s="27">
        <v>23.75</v>
      </c>
      <c r="CR390" s="27">
        <v>3.1675825304806504</v>
      </c>
      <c r="CS390" s="27">
        <v>853.85</v>
      </c>
      <c r="CT390" s="27">
        <v>6.7497555343332483</v>
      </c>
      <c r="CU390">
        <v>0</v>
      </c>
      <c r="CV390" s="27">
        <v>0</v>
      </c>
      <c r="CW390" s="34" t="e">
        <v>#NULL!</v>
      </c>
      <c r="CX390" s="27">
        <v>0</v>
      </c>
      <c r="CY390" s="34" t="e">
        <v>#NULL!</v>
      </c>
      <c r="CZ390">
        <v>1</v>
      </c>
      <c r="DA390" s="27">
        <v>15.75</v>
      </c>
      <c r="DB390" s="27">
        <v>2.7568403652716422</v>
      </c>
      <c r="DC390" s="27">
        <v>550</v>
      </c>
      <c r="DD390" s="27">
        <v>6.3099182782265162</v>
      </c>
      <c r="DE390">
        <v>0</v>
      </c>
      <c r="DF390" s="27">
        <v>0</v>
      </c>
      <c r="DG390" s="34" t="e">
        <v>#NULL!</v>
      </c>
      <c r="DH390" s="27">
        <v>0</v>
      </c>
      <c r="DI390" s="34" t="e">
        <v>#NULL!</v>
      </c>
      <c r="DJ390">
        <v>0</v>
      </c>
      <c r="DK390">
        <v>0</v>
      </c>
      <c r="DL390">
        <v>0</v>
      </c>
      <c r="DM390">
        <v>1</v>
      </c>
      <c r="DN390">
        <v>1</v>
      </c>
      <c r="DO390">
        <v>1</v>
      </c>
      <c r="DP390">
        <v>1</v>
      </c>
      <c r="DQ390">
        <v>1</v>
      </c>
      <c r="DR390">
        <v>0</v>
      </c>
      <c r="DS390">
        <v>1</v>
      </c>
      <c r="DT390">
        <v>15</v>
      </c>
      <c r="DU390">
        <v>1</v>
      </c>
      <c r="DV390">
        <v>1</v>
      </c>
      <c r="DW390">
        <v>1</v>
      </c>
      <c r="DX390">
        <v>0</v>
      </c>
      <c r="DY390">
        <v>1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 s="27">
        <v>10</v>
      </c>
    </row>
    <row r="391" spans="1:137" x14ac:dyDescent="0.35">
      <c r="A391">
        <v>390</v>
      </c>
      <c r="B391" t="s">
        <v>604</v>
      </c>
      <c r="C391">
        <v>3</v>
      </c>
      <c r="D391">
        <v>1</v>
      </c>
      <c r="E391">
        <v>1</v>
      </c>
      <c r="F391">
        <v>39</v>
      </c>
      <c r="G391">
        <v>4</v>
      </c>
      <c r="H391" t="s">
        <v>221</v>
      </c>
      <c r="I391">
        <v>20</v>
      </c>
      <c r="J391">
        <v>51</v>
      </c>
      <c r="K391">
        <v>19</v>
      </c>
      <c r="L391">
        <v>4</v>
      </c>
      <c r="M391">
        <v>1</v>
      </c>
      <c r="N391">
        <v>0</v>
      </c>
      <c r="O391">
        <v>6</v>
      </c>
      <c r="P391" s="27">
        <v>92</v>
      </c>
      <c r="Q391" s="33" t="str">
        <f t="shared" si="6"/>
        <v>Low</v>
      </c>
      <c r="R391">
        <v>3</v>
      </c>
      <c r="S391">
        <v>0</v>
      </c>
      <c r="T391" s="27">
        <v>4.5217885770490405</v>
      </c>
      <c r="U391">
        <v>4</v>
      </c>
      <c r="V391" s="27">
        <v>11.600000000000001</v>
      </c>
      <c r="W391" s="27">
        <v>6.4138720000000005</v>
      </c>
      <c r="X391" s="27">
        <v>1.8584631447263384</v>
      </c>
      <c r="Y391" s="27">
        <v>4.2581280000000001</v>
      </c>
      <c r="Z391" s="27">
        <v>1.4488296270809944</v>
      </c>
      <c r="AA391">
        <v>1</v>
      </c>
      <c r="AB391">
        <v>1</v>
      </c>
      <c r="AC391">
        <v>0</v>
      </c>
      <c r="AD391">
        <v>-1</v>
      </c>
      <c r="AE391">
        <v>-1</v>
      </c>
      <c r="AF391">
        <v>1</v>
      </c>
      <c r="AG391">
        <v>1</v>
      </c>
      <c r="AH391">
        <v>1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1</v>
      </c>
      <c r="AP391">
        <v>3</v>
      </c>
      <c r="AQ391">
        <v>19</v>
      </c>
      <c r="AR391">
        <v>4</v>
      </c>
      <c r="AS391">
        <v>2</v>
      </c>
      <c r="AT391">
        <v>1</v>
      </c>
      <c r="AU391">
        <v>1</v>
      </c>
      <c r="AV391" s="27">
        <v>49.7</v>
      </c>
      <c r="AW391">
        <v>3</v>
      </c>
      <c r="AX391">
        <v>0</v>
      </c>
      <c r="AY391">
        <v>0</v>
      </c>
      <c r="AZ391">
        <v>1</v>
      </c>
      <c r="BA391">
        <v>1</v>
      </c>
      <c r="BB391">
        <v>25</v>
      </c>
      <c r="BC391">
        <v>1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9</v>
      </c>
      <c r="BN391">
        <v>2</v>
      </c>
      <c r="BO391">
        <v>1</v>
      </c>
      <c r="BP391">
        <v>0</v>
      </c>
      <c r="BQ391">
        <v>1</v>
      </c>
      <c r="BR391">
        <v>2</v>
      </c>
      <c r="BS391">
        <v>3</v>
      </c>
      <c r="BT391">
        <v>4</v>
      </c>
      <c r="BU391">
        <v>0</v>
      </c>
      <c r="BV391">
        <v>3</v>
      </c>
      <c r="BW391">
        <v>2</v>
      </c>
      <c r="BX391">
        <v>5</v>
      </c>
      <c r="BY391">
        <v>4</v>
      </c>
      <c r="BZ391">
        <v>1</v>
      </c>
      <c r="CA391">
        <v>0</v>
      </c>
      <c r="CB391">
        <v>3</v>
      </c>
      <c r="CC391">
        <v>2</v>
      </c>
      <c r="CD391" s="27">
        <v>15</v>
      </c>
      <c r="CE391" s="27">
        <v>416.75</v>
      </c>
      <c r="CF391" s="27">
        <v>4</v>
      </c>
      <c r="CG391" s="27">
        <v>115.10000000000001</v>
      </c>
      <c r="CH391">
        <v>0</v>
      </c>
      <c r="CI391">
        <v>1</v>
      </c>
      <c r="CJ391">
        <v>6</v>
      </c>
      <c r="CK391">
        <v>1</v>
      </c>
      <c r="CL391" s="27">
        <v>2.95</v>
      </c>
      <c r="CM391" s="27">
        <v>1.0818051703517284</v>
      </c>
      <c r="CN391" s="27">
        <v>14.3</v>
      </c>
      <c r="CO391" s="27">
        <v>2.6602595372658615</v>
      </c>
      <c r="CP391">
        <v>0</v>
      </c>
      <c r="CQ391" s="27">
        <v>0</v>
      </c>
      <c r="CR391" s="34" t="e">
        <v>#NULL!</v>
      </c>
      <c r="CS391" s="27">
        <v>0</v>
      </c>
      <c r="CT391" s="34" t="e">
        <v>#NULL!</v>
      </c>
      <c r="CU391">
        <v>1</v>
      </c>
      <c r="CV391" s="27">
        <v>32.15</v>
      </c>
      <c r="CW391" s="27">
        <v>3.4704124506836282</v>
      </c>
      <c r="CX391" s="27">
        <v>140.6</v>
      </c>
      <c r="CY391" s="27">
        <v>4.9459189793765646</v>
      </c>
      <c r="CZ391">
        <v>0</v>
      </c>
      <c r="DA391" s="27">
        <v>0</v>
      </c>
      <c r="DB391" s="34" t="e">
        <v>#NULL!</v>
      </c>
      <c r="DC391" s="27">
        <v>0</v>
      </c>
      <c r="DD391" s="34" t="e">
        <v>#NULL!</v>
      </c>
      <c r="DE391">
        <v>1</v>
      </c>
      <c r="DF391" s="27">
        <v>22.95</v>
      </c>
      <c r="DG391" s="27">
        <v>3.133317936506554</v>
      </c>
      <c r="DH391" s="27">
        <v>113.55</v>
      </c>
      <c r="DI391" s="27">
        <v>4.7322432685515672</v>
      </c>
      <c r="DJ391">
        <v>0</v>
      </c>
      <c r="DK391">
        <v>1</v>
      </c>
      <c r="DL391">
        <v>1</v>
      </c>
      <c r="DM391">
        <v>2</v>
      </c>
      <c r="DN391">
        <v>1</v>
      </c>
      <c r="DO391">
        <v>0</v>
      </c>
      <c r="DP391">
        <v>0</v>
      </c>
      <c r="DQ391">
        <v>1</v>
      </c>
      <c r="DR391">
        <v>0</v>
      </c>
      <c r="DS391">
        <v>1</v>
      </c>
      <c r="DT391">
        <v>14</v>
      </c>
      <c r="DU391">
        <v>1</v>
      </c>
      <c r="DV391">
        <v>1</v>
      </c>
      <c r="DW391">
        <v>1</v>
      </c>
      <c r="DX391">
        <v>1</v>
      </c>
      <c r="DY391">
        <v>1</v>
      </c>
      <c r="DZ391">
        <v>1</v>
      </c>
      <c r="EA391">
        <v>1</v>
      </c>
      <c r="EB391">
        <v>1</v>
      </c>
      <c r="EC391">
        <v>0</v>
      </c>
      <c r="ED391">
        <v>0</v>
      </c>
      <c r="EE391">
        <v>0</v>
      </c>
      <c r="EF391">
        <v>0</v>
      </c>
      <c r="EG391" s="27">
        <v>3</v>
      </c>
    </row>
    <row r="392" spans="1:137" x14ac:dyDescent="0.35">
      <c r="A392">
        <v>391</v>
      </c>
      <c r="B392" t="s">
        <v>605</v>
      </c>
      <c r="C392">
        <v>2</v>
      </c>
      <c r="D392">
        <v>4</v>
      </c>
      <c r="E392">
        <v>1</v>
      </c>
      <c r="F392">
        <v>31</v>
      </c>
      <c r="G392">
        <v>3</v>
      </c>
      <c r="H392" t="s">
        <v>215</v>
      </c>
      <c r="I392">
        <v>16</v>
      </c>
      <c r="J392">
        <v>49</v>
      </c>
      <c r="K392">
        <v>18</v>
      </c>
      <c r="L392">
        <v>4</v>
      </c>
      <c r="M392">
        <v>5</v>
      </c>
      <c r="N392">
        <v>0</v>
      </c>
      <c r="O392">
        <v>5</v>
      </c>
      <c r="P392" s="27">
        <v>33</v>
      </c>
      <c r="Q392" s="33" t="str">
        <f t="shared" si="6"/>
        <v>Low</v>
      </c>
      <c r="R392">
        <v>2</v>
      </c>
      <c r="S392">
        <v>0</v>
      </c>
      <c r="T392" s="27">
        <v>3.4965075614664802</v>
      </c>
      <c r="U392">
        <v>2</v>
      </c>
      <c r="V392" s="27">
        <v>3.5000000000000004</v>
      </c>
      <c r="W392" s="27">
        <v>0.50704499999999997</v>
      </c>
      <c r="X392" s="27">
        <v>-0.67915552193320894</v>
      </c>
      <c r="Y392" s="27">
        <v>0.64795500000000006</v>
      </c>
      <c r="Z392" s="27">
        <v>-0.43393402948568377</v>
      </c>
      <c r="AA392">
        <v>1</v>
      </c>
      <c r="AB392">
        <v>4</v>
      </c>
      <c r="AC392">
        <v>0</v>
      </c>
      <c r="AD392">
        <v>-1</v>
      </c>
      <c r="AE392">
        <v>-1</v>
      </c>
      <c r="AF392">
        <v>3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1</v>
      </c>
      <c r="AP392">
        <v>1</v>
      </c>
      <c r="AQ392">
        <v>7</v>
      </c>
      <c r="AR392">
        <v>2</v>
      </c>
      <c r="AS392">
        <v>2</v>
      </c>
      <c r="AT392">
        <v>1</v>
      </c>
      <c r="AU392">
        <v>0</v>
      </c>
      <c r="AV392" s="27">
        <v>19.8</v>
      </c>
      <c r="AW392">
        <v>1</v>
      </c>
      <c r="AX392">
        <v>0</v>
      </c>
      <c r="AY392">
        <v>1</v>
      </c>
      <c r="AZ392">
        <v>1</v>
      </c>
      <c r="BA392">
        <v>1</v>
      </c>
      <c r="BB392">
        <v>33</v>
      </c>
      <c r="BC392">
        <v>1</v>
      </c>
      <c r="BD392">
        <v>0</v>
      </c>
      <c r="BE392">
        <v>0</v>
      </c>
      <c r="BF392">
        <v>0</v>
      </c>
      <c r="BG392">
        <v>1</v>
      </c>
      <c r="BH392">
        <v>1</v>
      </c>
      <c r="BI392">
        <v>0</v>
      </c>
      <c r="BJ392">
        <v>0</v>
      </c>
      <c r="BK392">
        <v>0</v>
      </c>
      <c r="BL392">
        <v>0</v>
      </c>
      <c r="BM392">
        <v>9</v>
      </c>
      <c r="BN392">
        <v>2</v>
      </c>
      <c r="BO392">
        <v>0</v>
      </c>
      <c r="BP392">
        <v>1</v>
      </c>
      <c r="BQ392">
        <v>1</v>
      </c>
      <c r="BR392">
        <v>4</v>
      </c>
      <c r="BS392">
        <v>1</v>
      </c>
      <c r="BT392">
        <v>2</v>
      </c>
      <c r="BU392">
        <v>0</v>
      </c>
      <c r="BV392">
        <v>7</v>
      </c>
      <c r="BW392">
        <v>3</v>
      </c>
      <c r="BX392">
        <v>3</v>
      </c>
      <c r="BY392">
        <v>4</v>
      </c>
      <c r="BZ392">
        <v>4</v>
      </c>
      <c r="CA392">
        <v>0</v>
      </c>
      <c r="CB392">
        <v>7</v>
      </c>
      <c r="CC392">
        <v>3</v>
      </c>
      <c r="CD392" s="27">
        <v>11</v>
      </c>
      <c r="CE392" s="27">
        <v>289.57</v>
      </c>
      <c r="CF392" s="27">
        <v>5</v>
      </c>
      <c r="CG392" s="27">
        <v>143.46</v>
      </c>
      <c r="CH392">
        <v>0</v>
      </c>
      <c r="CI392">
        <v>1</v>
      </c>
      <c r="CJ392">
        <v>14</v>
      </c>
      <c r="CK392">
        <v>1</v>
      </c>
      <c r="CL392" s="27">
        <v>6</v>
      </c>
      <c r="CM392" s="27">
        <v>1.791759469228055</v>
      </c>
      <c r="CN392" s="27">
        <v>84.05</v>
      </c>
      <c r="CO392" s="27">
        <v>4.4314118598546246</v>
      </c>
      <c r="CP392">
        <v>0</v>
      </c>
      <c r="CQ392" s="27">
        <v>0</v>
      </c>
      <c r="CR392" s="34" t="e">
        <v>#NULL!</v>
      </c>
      <c r="CS392" s="27">
        <v>0</v>
      </c>
      <c r="CT392" s="34" t="e">
        <v>#NULL!</v>
      </c>
      <c r="CU392">
        <v>1</v>
      </c>
      <c r="CV392" s="27">
        <v>32.85</v>
      </c>
      <c r="CW392" s="27">
        <v>3.4919517449306197</v>
      </c>
      <c r="CX392" s="27">
        <v>469.7</v>
      </c>
      <c r="CY392" s="27">
        <v>6.1520941930329496</v>
      </c>
      <c r="CZ392">
        <v>0</v>
      </c>
      <c r="DA392" s="27">
        <v>0</v>
      </c>
      <c r="DB392" s="34" t="e">
        <v>#NULL!</v>
      </c>
      <c r="DC392" s="27">
        <v>0</v>
      </c>
      <c r="DD392" s="34" t="e">
        <v>#NULL!</v>
      </c>
      <c r="DE392">
        <v>1</v>
      </c>
      <c r="DF392" s="27">
        <v>15.65</v>
      </c>
      <c r="DG392" s="27">
        <v>2.7504709169861621</v>
      </c>
      <c r="DH392" s="27">
        <v>226.6</v>
      </c>
      <c r="DI392" s="27">
        <v>5.423186348593906</v>
      </c>
      <c r="DJ392">
        <v>0</v>
      </c>
      <c r="DK392">
        <v>0</v>
      </c>
      <c r="DL392">
        <v>0</v>
      </c>
      <c r="DM392">
        <v>2</v>
      </c>
      <c r="DN392">
        <v>0</v>
      </c>
      <c r="DO392">
        <v>0</v>
      </c>
      <c r="DP392">
        <v>0</v>
      </c>
      <c r="DQ392">
        <v>0</v>
      </c>
      <c r="DR392">
        <v>1</v>
      </c>
      <c r="DS392">
        <v>1</v>
      </c>
      <c r="DT392">
        <v>20</v>
      </c>
      <c r="DU392">
        <v>1</v>
      </c>
      <c r="DV392">
        <v>1</v>
      </c>
      <c r="DW392">
        <v>1</v>
      </c>
      <c r="DX392">
        <v>0</v>
      </c>
      <c r="DY392">
        <v>1</v>
      </c>
      <c r="DZ392">
        <v>1</v>
      </c>
      <c r="EA392">
        <v>0</v>
      </c>
      <c r="EB392">
        <v>1</v>
      </c>
      <c r="EC392">
        <v>0</v>
      </c>
      <c r="ED392">
        <v>0</v>
      </c>
      <c r="EE392">
        <v>0</v>
      </c>
      <c r="EF392">
        <v>0</v>
      </c>
      <c r="EG392" s="27">
        <v>10</v>
      </c>
    </row>
    <row r="393" spans="1:137" x14ac:dyDescent="0.35">
      <c r="A393">
        <v>392</v>
      </c>
      <c r="B393" t="s">
        <v>606</v>
      </c>
      <c r="C393">
        <v>1</v>
      </c>
      <c r="D393">
        <v>1</v>
      </c>
      <c r="E393">
        <v>1</v>
      </c>
      <c r="F393">
        <v>74</v>
      </c>
      <c r="G393">
        <v>6</v>
      </c>
      <c r="H393" t="s">
        <v>247</v>
      </c>
      <c r="I393">
        <v>15</v>
      </c>
      <c r="J393">
        <v>58</v>
      </c>
      <c r="K393">
        <v>12</v>
      </c>
      <c r="L393">
        <v>2</v>
      </c>
      <c r="M393">
        <v>5</v>
      </c>
      <c r="N393">
        <v>0</v>
      </c>
      <c r="O393">
        <v>28</v>
      </c>
      <c r="P393" s="27">
        <v>13</v>
      </c>
      <c r="Q393" s="33" t="str">
        <f t="shared" si="6"/>
        <v>Low</v>
      </c>
      <c r="R393">
        <v>5</v>
      </c>
      <c r="S393">
        <v>1</v>
      </c>
      <c r="T393" s="27">
        <v>2.5649493574615367</v>
      </c>
      <c r="U393">
        <v>1</v>
      </c>
      <c r="V393" s="27">
        <v>4.8</v>
      </c>
      <c r="W393" s="27">
        <v>0.16536000000000001</v>
      </c>
      <c r="X393" s="27">
        <v>-1.7996303636086242</v>
      </c>
      <c r="Y393" s="27">
        <v>0.45863999999999999</v>
      </c>
      <c r="Z393" s="27">
        <v>-0.77948969038200977</v>
      </c>
      <c r="AA393">
        <v>0</v>
      </c>
      <c r="AB393">
        <v>2</v>
      </c>
      <c r="AC393">
        <v>0</v>
      </c>
      <c r="AD393">
        <v>-1</v>
      </c>
      <c r="AE393">
        <v>-1</v>
      </c>
      <c r="AF393">
        <v>1</v>
      </c>
      <c r="AG393">
        <v>1</v>
      </c>
      <c r="AH393">
        <v>1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2</v>
      </c>
      <c r="AQ393">
        <v>45</v>
      </c>
      <c r="AR393">
        <v>5</v>
      </c>
      <c r="AS393">
        <v>0</v>
      </c>
      <c r="AT393">
        <v>-1</v>
      </c>
      <c r="AU393">
        <v>-1</v>
      </c>
      <c r="AV393" s="27">
        <v>-1</v>
      </c>
      <c r="AW393">
        <v>-1</v>
      </c>
      <c r="AX393">
        <v>-1</v>
      </c>
      <c r="AY393">
        <v>0</v>
      </c>
      <c r="AZ393">
        <v>5</v>
      </c>
      <c r="BA393">
        <v>3</v>
      </c>
      <c r="BB393">
        <v>33</v>
      </c>
      <c r="BC393">
        <v>0</v>
      </c>
      <c r="BD393">
        <v>0</v>
      </c>
      <c r="BE393">
        <v>0</v>
      </c>
      <c r="BF393">
        <v>0</v>
      </c>
      <c r="BG393">
        <v>1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9</v>
      </c>
      <c r="BN393">
        <v>4</v>
      </c>
      <c r="BO393">
        <v>0</v>
      </c>
      <c r="BP393">
        <v>0</v>
      </c>
      <c r="BQ393">
        <v>0</v>
      </c>
      <c r="BR393">
        <v>3</v>
      </c>
      <c r="BS393">
        <v>1</v>
      </c>
      <c r="BT393">
        <v>4</v>
      </c>
      <c r="BU393">
        <v>1</v>
      </c>
      <c r="BV393">
        <v>40</v>
      </c>
      <c r="BW393">
        <v>5</v>
      </c>
      <c r="BX393">
        <v>2</v>
      </c>
      <c r="BY393">
        <v>3</v>
      </c>
      <c r="BZ393">
        <v>1</v>
      </c>
      <c r="CA393">
        <v>0</v>
      </c>
      <c r="CB393">
        <v>30</v>
      </c>
      <c r="CC393">
        <v>5</v>
      </c>
      <c r="CD393" s="27">
        <v>8</v>
      </c>
      <c r="CE393" s="27">
        <v>57.97</v>
      </c>
      <c r="CF393" s="27">
        <v>1</v>
      </c>
      <c r="CG393" s="27">
        <v>7.68</v>
      </c>
      <c r="CH393">
        <v>1</v>
      </c>
      <c r="CI393">
        <v>1</v>
      </c>
      <c r="CJ393">
        <v>72</v>
      </c>
      <c r="CK393">
        <v>0</v>
      </c>
      <c r="CL393" s="27">
        <v>63.15</v>
      </c>
      <c r="CM393" s="27">
        <v>4.1455128487964998</v>
      </c>
      <c r="CN393" s="27">
        <v>4615.7</v>
      </c>
      <c r="CO393" s="27">
        <v>8.4372188147414189</v>
      </c>
      <c r="CP393">
        <v>0</v>
      </c>
      <c r="CQ393" s="27">
        <v>0</v>
      </c>
      <c r="CR393" s="34" t="e">
        <v>#NULL!</v>
      </c>
      <c r="CS393" s="27">
        <v>0</v>
      </c>
      <c r="CT393" s="34" t="e">
        <v>#NULL!</v>
      </c>
      <c r="CU393">
        <v>0</v>
      </c>
      <c r="CV393" s="27">
        <v>0</v>
      </c>
      <c r="CW393" s="34" t="e">
        <v>#NULL!</v>
      </c>
      <c r="CX393" s="27">
        <v>0</v>
      </c>
      <c r="CY393" s="34" t="e">
        <v>#NULL!</v>
      </c>
      <c r="CZ393">
        <v>1</v>
      </c>
      <c r="DA393" s="27">
        <v>25</v>
      </c>
      <c r="DB393" s="27">
        <v>3.2188758248682006</v>
      </c>
      <c r="DC393" s="27">
        <v>1715</v>
      </c>
      <c r="DD393" s="27">
        <v>7.44716835960004</v>
      </c>
      <c r="DE393">
        <v>0</v>
      </c>
      <c r="DF393" s="27">
        <v>0</v>
      </c>
      <c r="DG393" s="34" t="e">
        <v>#NULL!</v>
      </c>
      <c r="DH393" s="27">
        <v>0</v>
      </c>
      <c r="DI393" s="34" t="e">
        <v>#NULL!</v>
      </c>
      <c r="DJ393">
        <v>1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1</v>
      </c>
      <c r="DT393">
        <v>23</v>
      </c>
      <c r="DU393">
        <v>1</v>
      </c>
      <c r="DV393">
        <v>1</v>
      </c>
      <c r="DW393">
        <v>1</v>
      </c>
      <c r="DX393">
        <v>0</v>
      </c>
      <c r="DY393">
        <v>0</v>
      </c>
      <c r="DZ393">
        <v>0</v>
      </c>
      <c r="EA393">
        <v>1</v>
      </c>
      <c r="EB393">
        <v>0</v>
      </c>
      <c r="EC393">
        <v>1</v>
      </c>
      <c r="ED393">
        <v>0</v>
      </c>
      <c r="EE393">
        <v>0</v>
      </c>
      <c r="EF393">
        <v>0</v>
      </c>
      <c r="EG393" s="27">
        <v>2</v>
      </c>
    </row>
    <row r="394" spans="1:137" x14ac:dyDescent="0.35">
      <c r="A394">
        <v>393</v>
      </c>
      <c r="B394" t="s">
        <v>607</v>
      </c>
      <c r="C394">
        <v>5</v>
      </c>
      <c r="D394">
        <v>4</v>
      </c>
      <c r="E394">
        <v>1</v>
      </c>
      <c r="F394">
        <v>72</v>
      </c>
      <c r="G394">
        <v>6</v>
      </c>
      <c r="H394" t="s">
        <v>207</v>
      </c>
      <c r="I394">
        <v>15</v>
      </c>
      <c r="J394">
        <v>50</v>
      </c>
      <c r="K394">
        <v>15</v>
      </c>
      <c r="L394">
        <v>3</v>
      </c>
      <c r="M394">
        <v>1</v>
      </c>
      <c r="N394">
        <v>0</v>
      </c>
      <c r="O394">
        <v>11</v>
      </c>
      <c r="P394" s="27">
        <v>43</v>
      </c>
      <c r="Q394" s="33" t="str">
        <f t="shared" si="6"/>
        <v>Low</v>
      </c>
      <c r="R394">
        <v>4</v>
      </c>
      <c r="S394">
        <v>0</v>
      </c>
      <c r="T394" s="27">
        <v>3.7612001156935624</v>
      </c>
      <c r="U394">
        <v>2</v>
      </c>
      <c r="V394" s="27">
        <v>11.3</v>
      </c>
      <c r="W394" s="27">
        <v>3.1729270000000001</v>
      </c>
      <c r="X394" s="27">
        <v>1.1546545057180599</v>
      </c>
      <c r="Y394" s="27">
        <v>1.6860729999999999</v>
      </c>
      <c r="Z394" s="27">
        <v>0.52240215638848808</v>
      </c>
      <c r="AA394">
        <v>1</v>
      </c>
      <c r="AB394">
        <v>3</v>
      </c>
      <c r="AC394">
        <v>1</v>
      </c>
      <c r="AD394">
        <v>16</v>
      </c>
      <c r="AE394">
        <v>3</v>
      </c>
      <c r="AF394">
        <v>2</v>
      </c>
      <c r="AG394">
        <v>2</v>
      </c>
      <c r="AH394">
        <v>2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2</v>
      </c>
      <c r="AQ394">
        <v>9</v>
      </c>
      <c r="AR394">
        <v>3</v>
      </c>
      <c r="AS394">
        <v>2</v>
      </c>
      <c r="AT394">
        <v>1</v>
      </c>
      <c r="AU394">
        <v>1</v>
      </c>
      <c r="AV394" s="27">
        <v>22.8</v>
      </c>
      <c r="AW394">
        <v>2</v>
      </c>
      <c r="AX394">
        <v>0</v>
      </c>
      <c r="AY394">
        <v>0</v>
      </c>
      <c r="AZ394">
        <v>3</v>
      </c>
      <c r="BA394">
        <v>2</v>
      </c>
      <c r="BB394">
        <v>31</v>
      </c>
      <c r="BC394">
        <v>1</v>
      </c>
      <c r="BD394">
        <v>0</v>
      </c>
      <c r="BE394">
        <v>1</v>
      </c>
      <c r="BF394">
        <v>1</v>
      </c>
      <c r="BG394">
        <v>1</v>
      </c>
      <c r="BH394">
        <v>0</v>
      </c>
      <c r="BI394">
        <v>1</v>
      </c>
      <c r="BJ394">
        <v>1</v>
      </c>
      <c r="BK394">
        <v>0</v>
      </c>
      <c r="BL394">
        <v>0</v>
      </c>
      <c r="BM394">
        <v>9</v>
      </c>
      <c r="BN394">
        <v>2</v>
      </c>
      <c r="BO394">
        <v>1</v>
      </c>
      <c r="BP394">
        <v>0</v>
      </c>
      <c r="BQ394">
        <v>0</v>
      </c>
      <c r="BR394">
        <v>3</v>
      </c>
      <c r="BS394">
        <v>3</v>
      </c>
      <c r="BT394">
        <v>1</v>
      </c>
      <c r="BU394">
        <v>0</v>
      </c>
      <c r="BV394">
        <v>27</v>
      </c>
      <c r="BW394">
        <v>5</v>
      </c>
      <c r="BX394">
        <v>4</v>
      </c>
      <c r="BY394">
        <v>3</v>
      </c>
      <c r="BZ394">
        <v>1</v>
      </c>
      <c r="CA394">
        <v>0</v>
      </c>
      <c r="CB394">
        <v>17</v>
      </c>
      <c r="CC394">
        <v>5</v>
      </c>
      <c r="CD394" s="27">
        <v>14</v>
      </c>
      <c r="CE394" s="27">
        <v>588.93000000000006</v>
      </c>
      <c r="CF394" s="27">
        <v>3</v>
      </c>
      <c r="CG394" s="27">
        <v>136.56</v>
      </c>
      <c r="CH394">
        <v>0</v>
      </c>
      <c r="CI394">
        <v>3</v>
      </c>
      <c r="CJ394">
        <v>59</v>
      </c>
      <c r="CK394">
        <v>0</v>
      </c>
      <c r="CL394" s="27">
        <v>8.9</v>
      </c>
      <c r="CM394" s="27">
        <v>2.1860512767380942</v>
      </c>
      <c r="CN394" s="27">
        <v>532.1</v>
      </c>
      <c r="CO394" s="27">
        <v>6.2768314416023241</v>
      </c>
      <c r="CP394">
        <v>1</v>
      </c>
      <c r="CQ394" s="27">
        <v>29.25</v>
      </c>
      <c r="CR394" s="27">
        <v>3.3758795736778655</v>
      </c>
      <c r="CS394" s="27">
        <v>1813.45</v>
      </c>
      <c r="CT394" s="27">
        <v>7.5029863873475575</v>
      </c>
      <c r="CU394">
        <v>0</v>
      </c>
      <c r="CV394" s="27">
        <v>0</v>
      </c>
      <c r="CW394" s="34" t="e">
        <v>#NULL!</v>
      </c>
      <c r="CX394" s="27">
        <v>0</v>
      </c>
      <c r="CY394" s="34" t="e">
        <v>#NULL!</v>
      </c>
      <c r="CZ394">
        <v>1</v>
      </c>
      <c r="DA394" s="27">
        <v>4.25</v>
      </c>
      <c r="DB394" s="27">
        <v>1.4469189829363254</v>
      </c>
      <c r="DC394" s="27">
        <v>275</v>
      </c>
      <c r="DD394" s="27">
        <v>5.6167710976665717</v>
      </c>
      <c r="DE394">
        <v>0</v>
      </c>
      <c r="DF394" s="27">
        <v>0</v>
      </c>
      <c r="DG394" s="34" t="e">
        <v>#NULL!</v>
      </c>
      <c r="DH394" s="27">
        <v>0</v>
      </c>
      <c r="DI394" s="34" t="e">
        <v>#NULL!</v>
      </c>
      <c r="DJ394">
        <v>0</v>
      </c>
      <c r="DK394">
        <v>0</v>
      </c>
      <c r="DL394">
        <v>0</v>
      </c>
      <c r="DM394">
        <v>0</v>
      </c>
      <c r="DN394">
        <v>1</v>
      </c>
      <c r="DO394">
        <v>1</v>
      </c>
      <c r="DP394">
        <v>1</v>
      </c>
      <c r="DQ394">
        <v>1</v>
      </c>
      <c r="DR394">
        <v>0</v>
      </c>
      <c r="DS394">
        <v>1</v>
      </c>
      <c r="DT394">
        <v>22</v>
      </c>
      <c r="DU394">
        <v>1</v>
      </c>
      <c r="DV394">
        <v>1</v>
      </c>
      <c r="DW394">
        <v>1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1</v>
      </c>
      <c r="ED394">
        <v>0</v>
      </c>
      <c r="EE394">
        <v>0</v>
      </c>
      <c r="EF394">
        <v>0</v>
      </c>
      <c r="EG394" s="27">
        <v>6</v>
      </c>
    </row>
    <row r="395" spans="1:137" x14ac:dyDescent="0.35">
      <c r="A395">
        <v>394</v>
      </c>
      <c r="B395" t="s">
        <v>608</v>
      </c>
      <c r="C395">
        <v>4</v>
      </c>
      <c r="D395">
        <v>2</v>
      </c>
      <c r="E395">
        <v>1</v>
      </c>
      <c r="F395">
        <v>31</v>
      </c>
      <c r="G395">
        <v>3</v>
      </c>
      <c r="H395" t="s">
        <v>215</v>
      </c>
      <c r="I395">
        <v>14</v>
      </c>
      <c r="J395">
        <v>52</v>
      </c>
      <c r="K395">
        <v>14</v>
      </c>
      <c r="L395">
        <v>2</v>
      </c>
      <c r="M395">
        <v>5</v>
      </c>
      <c r="N395">
        <v>0</v>
      </c>
      <c r="O395">
        <v>7</v>
      </c>
      <c r="P395" s="27">
        <v>34</v>
      </c>
      <c r="Q395" s="33" t="str">
        <f t="shared" si="6"/>
        <v>Low</v>
      </c>
      <c r="R395">
        <v>3</v>
      </c>
      <c r="S395">
        <v>0</v>
      </c>
      <c r="T395" s="27">
        <v>3.5263605246161616</v>
      </c>
      <c r="U395">
        <v>2</v>
      </c>
      <c r="V395" s="27">
        <v>15.4</v>
      </c>
      <c r="W395" s="27">
        <v>1.528912</v>
      </c>
      <c r="X395" s="27">
        <v>0.4245563713337982</v>
      </c>
      <c r="Y395" s="27">
        <v>3.7070879999999997</v>
      </c>
      <c r="Z395" s="27">
        <v>1.3102466627592362</v>
      </c>
      <c r="AA395">
        <v>0</v>
      </c>
      <c r="AB395">
        <v>3</v>
      </c>
      <c r="AC395">
        <v>0</v>
      </c>
      <c r="AD395">
        <v>-1</v>
      </c>
      <c r="AE395">
        <v>-1</v>
      </c>
      <c r="AF395">
        <v>1</v>
      </c>
      <c r="AG395">
        <v>1</v>
      </c>
      <c r="AH395">
        <v>0</v>
      </c>
      <c r="AI395">
        <v>1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1</v>
      </c>
      <c r="AP395">
        <v>4</v>
      </c>
      <c r="AQ395">
        <v>11</v>
      </c>
      <c r="AR395">
        <v>3</v>
      </c>
      <c r="AS395">
        <v>0</v>
      </c>
      <c r="AT395">
        <v>-1</v>
      </c>
      <c r="AU395">
        <v>-1</v>
      </c>
      <c r="AV395" s="27">
        <v>-1</v>
      </c>
      <c r="AW395">
        <v>-1</v>
      </c>
      <c r="AX395">
        <v>-1</v>
      </c>
      <c r="AY395">
        <v>1</v>
      </c>
      <c r="AZ395">
        <v>4</v>
      </c>
      <c r="BA395">
        <v>3</v>
      </c>
      <c r="BB395">
        <v>26</v>
      </c>
      <c r="BC395">
        <v>0</v>
      </c>
      <c r="BD395">
        <v>0</v>
      </c>
      <c r="BE395">
        <v>0</v>
      </c>
      <c r="BF395">
        <v>1</v>
      </c>
      <c r="BG395">
        <v>0</v>
      </c>
      <c r="BH395">
        <v>0</v>
      </c>
      <c r="BI395">
        <v>0</v>
      </c>
      <c r="BJ395">
        <v>1</v>
      </c>
      <c r="BK395">
        <v>0</v>
      </c>
      <c r="BL395">
        <v>0</v>
      </c>
      <c r="BM395">
        <v>9</v>
      </c>
      <c r="BN395">
        <v>3</v>
      </c>
      <c r="BO395">
        <v>0</v>
      </c>
      <c r="BP395">
        <v>1</v>
      </c>
      <c r="BQ395">
        <v>1</v>
      </c>
      <c r="BR395">
        <v>3</v>
      </c>
      <c r="BS395">
        <v>4</v>
      </c>
      <c r="BT395">
        <v>1</v>
      </c>
      <c r="BU395">
        <v>1</v>
      </c>
      <c r="BV395">
        <v>3</v>
      </c>
      <c r="BW395">
        <v>2</v>
      </c>
      <c r="BX395">
        <v>2</v>
      </c>
      <c r="BY395">
        <v>3</v>
      </c>
      <c r="BZ395">
        <v>4</v>
      </c>
      <c r="CA395">
        <v>1</v>
      </c>
      <c r="CB395">
        <v>2</v>
      </c>
      <c r="CC395">
        <v>2</v>
      </c>
      <c r="CD395" s="27">
        <v>12</v>
      </c>
      <c r="CE395" s="27">
        <v>278.45</v>
      </c>
      <c r="CF395" s="27">
        <v>5</v>
      </c>
      <c r="CG395" s="27">
        <v>111.5</v>
      </c>
      <c r="CH395">
        <v>0</v>
      </c>
      <c r="CI395">
        <v>1</v>
      </c>
      <c r="CJ395">
        <v>7</v>
      </c>
      <c r="CK395">
        <v>1</v>
      </c>
      <c r="CL395" s="27">
        <v>3.2</v>
      </c>
      <c r="CM395" s="27">
        <v>1.1631508098056809</v>
      </c>
      <c r="CN395" s="27">
        <v>17.25</v>
      </c>
      <c r="CO395" s="27">
        <v>2.8478121434773689</v>
      </c>
      <c r="CP395">
        <v>0</v>
      </c>
      <c r="CQ395" s="27">
        <v>0</v>
      </c>
      <c r="CR395" s="34" t="e">
        <v>#NULL!</v>
      </c>
      <c r="CS395" s="27">
        <v>0</v>
      </c>
      <c r="CT395" s="34" t="e">
        <v>#NULL!</v>
      </c>
      <c r="CU395">
        <v>0</v>
      </c>
      <c r="CV395" s="27">
        <v>0</v>
      </c>
      <c r="CW395" s="34" t="e">
        <v>#NULL!</v>
      </c>
      <c r="CX395" s="27">
        <v>0</v>
      </c>
      <c r="CY395" s="34" t="e">
        <v>#NULL!</v>
      </c>
      <c r="CZ395">
        <v>0</v>
      </c>
      <c r="DA395" s="27">
        <v>0</v>
      </c>
      <c r="DB395" s="34" t="e">
        <v>#NULL!</v>
      </c>
      <c r="DC395" s="27">
        <v>0</v>
      </c>
      <c r="DD395" s="34" t="e">
        <v>#NULL!</v>
      </c>
      <c r="DE395">
        <v>0</v>
      </c>
      <c r="DF395" s="27">
        <v>0</v>
      </c>
      <c r="DG395" s="34" t="e">
        <v>#NULL!</v>
      </c>
      <c r="DH395" s="27">
        <v>0</v>
      </c>
      <c r="DI395" s="34" t="e">
        <v>#NULL!</v>
      </c>
      <c r="DJ395">
        <v>1</v>
      </c>
      <c r="DK395">
        <v>0</v>
      </c>
      <c r="DL395">
        <v>0</v>
      </c>
      <c r="DM395">
        <v>2</v>
      </c>
      <c r="DN395">
        <v>0</v>
      </c>
      <c r="DO395">
        <v>0</v>
      </c>
      <c r="DP395">
        <v>0</v>
      </c>
      <c r="DQ395">
        <v>0</v>
      </c>
      <c r="DR395">
        <v>1</v>
      </c>
      <c r="DS395">
        <v>1</v>
      </c>
      <c r="DT395">
        <v>15</v>
      </c>
      <c r="DU395">
        <v>1</v>
      </c>
      <c r="DV395">
        <v>1</v>
      </c>
      <c r="DW395">
        <v>1</v>
      </c>
      <c r="DX395">
        <v>0</v>
      </c>
      <c r="DY395">
        <v>1</v>
      </c>
      <c r="DZ395">
        <v>1</v>
      </c>
      <c r="EA395">
        <v>1</v>
      </c>
      <c r="EB395">
        <v>0</v>
      </c>
      <c r="EC395">
        <v>0</v>
      </c>
      <c r="ED395">
        <v>0</v>
      </c>
      <c r="EE395">
        <v>1</v>
      </c>
      <c r="EF395">
        <v>0</v>
      </c>
      <c r="EG395" s="27">
        <v>10</v>
      </c>
    </row>
    <row r="396" spans="1:137" x14ac:dyDescent="0.35">
      <c r="A396">
        <v>395</v>
      </c>
      <c r="B396" t="s">
        <v>609</v>
      </c>
      <c r="C396">
        <v>1</v>
      </c>
      <c r="D396">
        <v>1</v>
      </c>
      <c r="E396">
        <v>0</v>
      </c>
      <c r="F396">
        <v>71</v>
      </c>
      <c r="G396">
        <v>6</v>
      </c>
      <c r="H396" t="s">
        <v>225</v>
      </c>
      <c r="I396">
        <v>19</v>
      </c>
      <c r="J396">
        <v>50</v>
      </c>
      <c r="K396">
        <v>20</v>
      </c>
      <c r="L396">
        <v>5</v>
      </c>
      <c r="M396">
        <v>3</v>
      </c>
      <c r="N396">
        <v>1</v>
      </c>
      <c r="O396">
        <v>20</v>
      </c>
      <c r="P396" s="27">
        <v>193</v>
      </c>
      <c r="Q396" s="33" t="str">
        <f t="shared" si="6"/>
        <v>Low</v>
      </c>
      <c r="R396">
        <v>5</v>
      </c>
      <c r="S396">
        <v>0</v>
      </c>
      <c r="T396" s="27">
        <v>5.2626901889048856</v>
      </c>
      <c r="U396">
        <v>5</v>
      </c>
      <c r="V396" s="27">
        <v>3.3000000000000003</v>
      </c>
      <c r="W396" s="27">
        <v>1.4903460000000002</v>
      </c>
      <c r="X396" s="27">
        <v>0.39900830776479324</v>
      </c>
      <c r="Y396" s="27">
        <v>4.8786540000000009</v>
      </c>
      <c r="Z396" s="27">
        <v>1.5848693621476833</v>
      </c>
      <c r="AA396">
        <v>0</v>
      </c>
      <c r="AB396">
        <v>3</v>
      </c>
      <c r="AC396">
        <v>1</v>
      </c>
      <c r="AD396">
        <v>16</v>
      </c>
      <c r="AE396">
        <v>3</v>
      </c>
      <c r="AF396">
        <v>2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1</v>
      </c>
      <c r="AP396">
        <v>1</v>
      </c>
      <c r="AQ396">
        <v>29</v>
      </c>
      <c r="AR396">
        <v>5</v>
      </c>
      <c r="AS396">
        <v>3</v>
      </c>
      <c r="AT396">
        <v>1</v>
      </c>
      <c r="AU396">
        <v>1</v>
      </c>
      <c r="AV396" s="27">
        <v>95.600000000000009</v>
      </c>
      <c r="AW396">
        <v>3</v>
      </c>
      <c r="AX396">
        <v>1</v>
      </c>
      <c r="AY396">
        <v>0</v>
      </c>
      <c r="AZ396">
        <v>1</v>
      </c>
      <c r="BA396">
        <v>1</v>
      </c>
      <c r="BB396">
        <v>19</v>
      </c>
      <c r="BC396">
        <v>1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9</v>
      </c>
      <c r="BN396">
        <v>5</v>
      </c>
      <c r="BO396">
        <v>0</v>
      </c>
      <c r="BP396">
        <v>1</v>
      </c>
      <c r="BQ396">
        <v>1</v>
      </c>
      <c r="BR396">
        <v>4</v>
      </c>
      <c r="BS396">
        <v>1</v>
      </c>
      <c r="BT396">
        <v>4</v>
      </c>
      <c r="BU396">
        <v>0</v>
      </c>
      <c r="BV396">
        <v>27</v>
      </c>
      <c r="BW396">
        <v>5</v>
      </c>
      <c r="BX396">
        <v>1</v>
      </c>
      <c r="BY396">
        <v>1</v>
      </c>
      <c r="BZ396">
        <v>4</v>
      </c>
      <c r="CA396">
        <v>0</v>
      </c>
      <c r="CB396">
        <v>17</v>
      </c>
      <c r="CC396">
        <v>5</v>
      </c>
      <c r="CD396" s="27">
        <v>9</v>
      </c>
      <c r="CE396" s="27">
        <v>503.66</v>
      </c>
      <c r="CF396" s="27">
        <v>8</v>
      </c>
      <c r="CG396" s="27">
        <v>299.64</v>
      </c>
      <c r="CH396">
        <v>0</v>
      </c>
      <c r="CI396">
        <v>2</v>
      </c>
      <c r="CJ396">
        <v>61</v>
      </c>
      <c r="CK396">
        <v>0</v>
      </c>
      <c r="CL396" s="27">
        <v>23.05</v>
      </c>
      <c r="CM396" s="27">
        <v>3.1376657694426577</v>
      </c>
      <c r="CN396" s="27">
        <v>1379.35</v>
      </c>
      <c r="CO396" s="27">
        <v>7.2293676526963262</v>
      </c>
      <c r="CP396">
        <v>1</v>
      </c>
      <c r="CQ396" s="27">
        <v>34.5</v>
      </c>
      <c r="CR396" s="27">
        <v>3.5409593240373143</v>
      </c>
      <c r="CS396" s="27">
        <v>2199.1</v>
      </c>
      <c r="CT396" s="27">
        <v>7.6958034647368025</v>
      </c>
      <c r="CU396">
        <v>0</v>
      </c>
      <c r="CV396" s="27">
        <v>0</v>
      </c>
      <c r="CW396" s="34" t="e">
        <v>#NULL!</v>
      </c>
      <c r="CX396" s="27">
        <v>0</v>
      </c>
      <c r="CY396" s="34" t="e">
        <v>#NULL!</v>
      </c>
      <c r="CZ396">
        <v>1</v>
      </c>
      <c r="DA396" s="27">
        <v>24</v>
      </c>
      <c r="DB396" s="27">
        <v>3.1780538303479458</v>
      </c>
      <c r="DC396" s="27">
        <v>1380</v>
      </c>
      <c r="DD396" s="27">
        <v>7.2298387781512501</v>
      </c>
      <c r="DE396">
        <v>1</v>
      </c>
      <c r="DF396" s="27">
        <v>38.9</v>
      </c>
      <c r="DG396" s="27">
        <v>3.6609942506244004</v>
      </c>
      <c r="DH396" s="27">
        <v>2355.75</v>
      </c>
      <c r="DI396" s="27">
        <v>7.7646144270868653</v>
      </c>
      <c r="DJ396">
        <v>0</v>
      </c>
      <c r="DK396">
        <v>1</v>
      </c>
      <c r="DL396">
        <v>1</v>
      </c>
      <c r="DM396">
        <v>0</v>
      </c>
      <c r="DN396">
        <v>1</v>
      </c>
      <c r="DO396">
        <v>1</v>
      </c>
      <c r="DP396">
        <v>1</v>
      </c>
      <c r="DQ396">
        <v>1</v>
      </c>
      <c r="DR396">
        <v>0</v>
      </c>
      <c r="DS396">
        <v>1</v>
      </c>
      <c r="DT396">
        <v>20</v>
      </c>
      <c r="DU396">
        <v>1</v>
      </c>
      <c r="DV396">
        <v>1</v>
      </c>
      <c r="DW396">
        <v>1</v>
      </c>
      <c r="DX396">
        <v>0</v>
      </c>
      <c r="DY396">
        <v>0</v>
      </c>
      <c r="DZ396">
        <v>1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 s="27">
        <v>12</v>
      </c>
    </row>
    <row r="397" spans="1:137" x14ac:dyDescent="0.35">
      <c r="A397">
        <v>396</v>
      </c>
      <c r="B397" t="s">
        <v>610</v>
      </c>
      <c r="C397">
        <v>3</v>
      </c>
      <c r="D397">
        <v>4</v>
      </c>
      <c r="E397">
        <v>1</v>
      </c>
      <c r="F397">
        <v>27</v>
      </c>
      <c r="G397">
        <v>3</v>
      </c>
      <c r="H397" t="s">
        <v>225</v>
      </c>
      <c r="I397">
        <v>10</v>
      </c>
      <c r="J397">
        <v>50</v>
      </c>
      <c r="K397">
        <v>15</v>
      </c>
      <c r="L397">
        <v>3</v>
      </c>
      <c r="M397">
        <v>1</v>
      </c>
      <c r="N397">
        <v>0</v>
      </c>
      <c r="O397">
        <v>3</v>
      </c>
      <c r="P397" s="27">
        <v>33</v>
      </c>
      <c r="Q397" s="33" t="str">
        <f t="shared" si="6"/>
        <v>Low</v>
      </c>
      <c r="R397">
        <v>2</v>
      </c>
      <c r="S397">
        <v>0</v>
      </c>
      <c r="T397" s="27">
        <v>3.4965075614664802</v>
      </c>
      <c r="U397">
        <v>2</v>
      </c>
      <c r="V397" s="27">
        <v>2.7</v>
      </c>
      <c r="W397" s="27">
        <v>0.37689300000000003</v>
      </c>
      <c r="X397" s="27">
        <v>-0.97579395144718672</v>
      </c>
      <c r="Y397" s="27">
        <v>0.51410699999999998</v>
      </c>
      <c r="Z397" s="27">
        <v>-0.66532386398536525</v>
      </c>
      <c r="AA397">
        <v>0</v>
      </c>
      <c r="AB397">
        <v>3</v>
      </c>
      <c r="AC397">
        <v>0</v>
      </c>
      <c r="AD397">
        <v>-1</v>
      </c>
      <c r="AE397">
        <v>-1</v>
      </c>
      <c r="AF397">
        <v>1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1</v>
      </c>
      <c r="AP397">
        <v>1</v>
      </c>
      <c r="AQ397">
        <v>4</v>
      </c>
      <c r="AR397">
        <v>2</v>
      </c>
      <c r="AS397">
        <v>1</v>
      </c>
      <c r="AT397">
        <v>1</v>
      </c>
      <c r="AU397">
        <v>0</v>
      </c>
      <c r="AV397" s="27">
        <v>14.5</v>
      </c>
      <c r="AW397">
        <v>1</v>
      </c>
      <c r="AX397">
        <v>1</v>
      </c>
      <c r="AY397">
        <v>0</v>
      </c>
      <c r="AZ397">
        <v>4</v>
      </c>
      <c r="BA397">
        <v>3</v>
      </c>
      <c r="BB397">
        <v>24</v>
      </c>
      <c r="BC397">
        <v>0</v>
      </c>
      <c r="BD397">
        <v>0</v>
      </c>
      <c r="BE397">
        <v>0</v>
      </c>
      <c r="BF397">
        <v>1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1</v>
      </c>
      <c r="BM397">
        <v>9</v>
      </c>
      <c r="BN397">
        <v>4</v>
      </c>
      <c r="BO397">
        <v>0</v>
      </c>
      <c r="BP397">
        <v>0</v>
      </c>
      <c r="BQ397">
        <v>0</v>
      </c>
      <c r="BR397">
        <v>2</v>
      </c>
      <c r="BS397">
        <v>4</v>
      </c>
      <c r="BT397">
        <v>2</v>
      </c>
      <c r="BU397">
        <v>0</v>
      </c>
      <c r="BV397">
        <v>9</v>
      </c>
      <c r="BW397">
        <v>3</v>
      </c>
      <c r="BX397">
        <v>1</v>
      </c>
      <c r="BY397">
        <v>1</v>
      </c>
      <c r="BZ397">
        <v>4</v>
      </c>
      <c r="CA397">
        <v>0</v>
      </c>
      <c r="CB397">
        <v>10</v>
      </c>
      <c r="CC397">
        <v>3</v>
      </c>
      <c r="CD397" s="27">
        <v>8</v>
      </c>
      <c r="CE397" s="27">
        <v>212.06</v>
      </c>
      <c r="CF397" s="27">
        <v>3</v>
      </c>
      <c r="CG397" s="27">
        <v>49.78</v>
      </c>
      <c r="CH397">
        <v>1</v>
      </c>
      <c r="CI397">
        <v>1</v>
      </c>
      <c r="CJ397">
        <v>29</v>
      </c>
      <c r="CK397">
        <v>0</v>
      </c>
      <c r="CL397" s="27">
        <v>7.65</v>
      </c>
      <c r="CM397" s="27">
        <v>2.0347056478384444</v>
      </c>
      <c r="CN397" s="27">
        <v>181.05</v>
      </c>
      <c r="CO397" s="27">
        <v>5.1987732362116503</v>
      </c>
      <c r="CP397">
        <v>0</v>
      </c>
      <c r="CQ397" s="27">
        <v>0</v>
      </c>
      <c r="CR397" s="34" t="e">
        <v>#NULL!</v>
      </c>
      <c r="CS397" s="27">
        <v>0</v>
      </c>
      <c r="CT397" s="34" t="e">
        <v>#NULL!</v>
      </c>
      <c r="CU397">
        <v>1</v>
      </c>
      <c r="CV397" s="27">
        <v>33.85</v>
      </c>
      <c r="CW397" s="27">
        <v>3.5219389993582841</v>
      </c>
      <c r="CX397" s="27">
        <v>1038.45</v>
      </c>
      <c r="CY397" s="27">
        <v>6.9454844957921438</v>
      </c>
      <c r="CZ397">
        <v>0</v>
      </c>
      <c r="DA397" s="27">
        <v>0</v>
      </c>
      <c r="DB397" s="34" t="e">
        <v>#NULL!</v>
      </c>
      <c r="DC397" s="27">
        <v>0</v>
      </c>
      <c r="DD397" s="34" t="e">
        <v>#NULL!</v>
      </c>
      <c r="DE397">
        <v>1</v>
      </c>
      <c r="DF397" s="27">
        <v>26.45</v>
      </c>
      <c r="DG397" s="27">
        <v>3.2752561583043085</v>
      </c>
      <c r="DH397" s="27">
        <v>742.7</v>
      </c>
      <c r="DI397" s="27">
        <v>6.6102921946752504</v>
      </c>
      <c r="DJ397">
        <v>1</v>
      </c>
      <c r="DK397">
        <v>1</v>
      </c>
      <c r="DL397">
        <v>1</v>
      </c>
      <c r="DM397">
        <v>3</v>
      </c>
      <c r="DN397">
        <v>1</v>
      </c>
      <c r="DO397">
        <v>1</v>
      </c>
      <c r="DP397">
        <v>0</v>
      </c>
      <c r="DQ397">
        <v>0</v>
      </c>
      <c r="DR397">
        <v>1</v>
      </c>
      <c r="DS397">
        <v>1</v>
      </c>
      <c r="DT397">
        <v>17</v>
      </c>
      <c r="DU397">
        <v>1</v>
      </c>
      <c r="DV397">
        <v>1</v>
      </c>
      <c r="DW397">
        <v>1</v>
      </c>
      <c r="DX397">
        <v>1</v>
      </c>
      <c r="DY397">
        <v>1</v>
      </c>
      <c r="DZ397">
        <v>1</v>
      </c>
      <c r="EA397">
        <v>1</v>
      </c>
      <c r="EB397">
        <v>0</v>
      </c>
      <c r="EC397">
        <v>0</v>
      </c>
      <c r="ED397">
        <v>0</v>
      </c>
      <c r="EE397">
        <v>0</v>
      </c>
      <c r="EF397">
        <v>0</v>
      </c>
      <c r="EG397" s="27">
        <v>12</v>
      </c>
    </row>
    <row r="398" spans="1:137" x14ac:dyDescent="0.35">
      <c r="A398">
        <v>397</v>
      </c>
      <c r="B398" t="s">
        <v>611</v>
      </c>
      <c r="C398">
        <v>5</v>
      </c>
      <c r="D398">
        <v>2</v>
      </c>
      <c r="E398">
        <v>0</v>
      </c>
      <c r="F398">
        <v>58</v>
      </c>
      <c r="G398">
        <v>5</v>
      </c>
      <c r="H398" t="s">
        <v>210</v>
      </c>
      <c r="I398">
        <v>19</v>
      </c>
      <c r="J398">
        <v>52</v>
      </c>
      <c r="K398">
        <v>13</v>
      </c>
      <c r="L398">
        <v>2</v>
      </c>
      <c r="M398">
        <v>3</v>
      </c>
      <c r="N398">
        <v>0</v>
      </c>
      <c r="O398">
        <v>13</v>
      </c>
      <c r="P398" s="27">
        <v>54</v>
      </c>
      <c r="Q398" s="33" t="str">
        <f t="shared" si="6"/>
        <v>Low</v>
      </c>
      <c r="R398">
        <v>4</v>
      </c>
      <c r="S398">
        <v>0</v>
      </c>
      <c r="T398" s="27">
        <v>3.9889840465642745</v>
      </c>
      <c r="U398">
        <v>3</v>
      </c>
      <c r="V398" s="27">
        <v>16.400000000000002</v>
      </c>
      <c r="W398" s="27">
        <v>1.186704</v>
      </c>
      <c r="X398" s="27">
        <v>0.17117971637511006</v>
      </c>
      <c r="Y398" s="27">
        <v>7.6692960000000001</v>
      </c>
      <c r="Z398" s="27">
        <v>2.0372248249866338</v>
      </c>
      <c r="AA398">
        <v>0</v>
      </c>
      <c r="AB398">
        <v>4</v>
      </c>
      <c r="AC398">
        <v>0</v>
      </c>
      <c r="AD398">
        <v>-1</v>
      </c>
      <c r="AE398">
        <v>-1</v>
      </c>
      <c r="AF398">
        <v>1</v>
      </c>
      <c r="AG398">
        <v>7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7</v>
      </c>
      <c r="AO398">
        <v>1</v>
      </c>
      <c r="AP398">
        <v>1</v>
      </c>
      <c r="AQ398">
        <v>25</v>
      </c>
      <c r="AR398">
        <v>4</v>
      </c>
      <c r="AS398">
        <v>3</v>
      </c>
      <c r="AT398">
        <v>1</v>
      </c>
      <c r="AU398">
        <v>0</v>
      </c>
      <c r="AV398" s="27">
        <v>28</v>
      </c>
      <c r="AW398">
        <v>2</v>
      </c>
      <c r="AX398">
        <v>0</v>
      </c>
      <c r="AY398">
        <v>1</v>
      </c>
      <c r="AZ398">
        <v>1</v>
      </c>
      <c r="BA398">
        <v>1</v>
      </c>
      <c r="BB398">
        <v>23</v>
      </c>
      <c r="BC398">
        <v>1</v>
      </c>
      <c r="BD398">
        <v>0</v>
      </c>
      <c r="BE398">
        <v>1</v>
      </c>
      <c r="BF398">
        <v>1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9</v>
      </c>
      <c r="BN398">
        <v>5</v>
      </c>
      <c r="BO398">
        <v>0</v>
      </c>
      <c r="BP398">
        <v>0</v>
      </c>
      <c r="BQ398">
        <v>1</v>
      </c>
      <c r="BR398">
        <v>3</v>
      </c>
      <c r="BS398">
        <v>3</v>
      </c>
      <c r="BT398">
        <v>2</v>
      </c>
      <c r="BU398">
        <v>0</v>
      </c>
      <c r="BV398">
        <v>18</v>
      </c>
      <c r="BW398">
        <v>5</v>
      </c>
      <c r="BX398">
        <v>2</v>
      </c>
      <c r="BY398">
        <v>2</v>
      </c>
      <c r="BZ398">
        <v>1</v>
      </c>
      <c r="CA398">
        <v>0</v>
      </c>
      <c r="CB398">
        <v>14</v>
      </c>
      <c r="CC398">
        <v>4</v>
      </c>
      <c r="CD398" s="27">
        <v>12</v>
      </c>
      <c r="CE398" s="27">
        <v>226.22</v>
      </c>
      <c r="CF398" s="27">
        <v>3</v>
      </c>
      <c r="CG398" s="27">
        <v>62.82</v>
      </c>
      <c r="CH398">
        <v>1</v>
      </c>
      <c r="CI398">
        <v>3</v>
      </c>
      <c r="CJ398">
        <v>43</v>
      </c>
      <c r="CK398">
        <v>0</v>
      </c>
      <c r="CL398" s="27">
        <v>9.1</v>
      </c>
      <c r="CM398" s="27">
        <v>2.2082744135228043</v>
      </c>
      <c r="CN398" s="27">
        <v>399.1</v>
      </c>
      <c r="CO398" s="27">
        <v>5.9892120120546881</v>
      </c>
      <c r="CP398">
        <v>1</v>
      </c>
      <c r="CQ398" s="27">
        <v>37.25</v>
      </c>
      <c r="CR398" s="27">
        <v>3.6176519448255684</v>
      </c>
      <c r="CS398" s="27">
        <v>1616.55</v>
      </c>
      <c r="CT398" s="27">
        <v>7.3880495277109501</v>
      </c>
      <c r="CU398">
        <v>0</v>
      </c>
      <c r="CV398" s="27">
        <v>0</v>
      </c>
      <c r="CW398" s="34" t="e">
        <v>#NULL!</v>
      </c>
      <c r="CX398" s="27">
        <v>0</v>
      </c>
      <c r="CY398" s="34" t="e">
        <v>#NULL!</v>
      </c>
      <c r="CZ398">
        <v>1</v>
      </c>
      <c r="DA398" s="27">
        <v>32.5</v>
      </c>
      <c r="DB398" s="27">
        <v>3.4812400893356918</v>
      </c>
      <c r="DC398" s="27">
        <v>1395</v>
      </c>
      <c r="DD398" s="27">
        <v>7.2406496942554659</v>
      </c>
      <c r="DE398">
        <v>0</v>
      </c>
      <c r="DF398" s="27">
        <v>0</v>
      </c>
      <c r="DG398" s="34" t="e">
        <v>#NULL!</v>
      </c>
      <c r="DH398" s="27">
        <v>0</v>
      </c>
      <c r="DI398" s="34" t="e">
        <v>#NULL!</v>
      </c>
      <c r="DJ398">
        <v>1</v>
      </c>
      <c r="DK398">
        <v>0</v>
      </c>
      <c r="DL398">
        <v>0</v>
      </c>
      <c r="DM398">
        <v>0</v>
      </c>
      <c r="DN398">
        <v>1</v>
      </c>
      <c r="DO398">
        <v>1</v>
      </c>
      <c r="DP398">
        <v>1</v>
      </c>
      <c r="DQ398">
        <v>1</v>
      </c>
      <c r="DR398">
        <v>0</v>
      </c>
      <c r="DS398">
        <v>1</v>
      </c>
      <c r="DT398">
        <v>18</v>
      </c>
      <c r="DU398">
        <v>1</v>
      </c>
      <c r="DV398">
        <v>1</v>
      </c>
      <c r="DW398">
        <v>1</v>
      </c>
      <c r="DX398">
        <v>0</v>
      </c>
      <c r="DY398">
        <v>1</v>
      </c>
      <c r="DZ398">
        <v>1</v>
      </c>
      <c r="EA398">
        <v>0</v>
      </c>
      <c r="EB398">
        <v>0</v>
      </c>
      <c r="EC398">
        <v>1</v>
      </c>
      <c r="ED398">
        <v>0</v>
      </c>
      <c r="EE398">
        <v>0</v>
      </c>
      <c r="EF398">
        <v>0</v>
      </c>
      <c r="EG398" s="27">
        <v>7</v>
      </c>
    </row>
    <row r="399" spans="1:137" x14ac:dyDescent="0.35">
      <c r="A399">
        <v>398</v>
      </c>
      <c r="B399" t="s">
        <v>612</v>
      </c>
      <c r="C399">
        <v>4</v>
      </c>
      <c r="D399">
        <v>2</v>
      </c>
      <c r="E399">
        <v>1</v>
      </c>
      <c r="F399">
        <v>42</v>
      </c>
      <c r="G399">
        <v>4</v>
      </c>
      <c r="H399" t="s">
        <v>205</v>
      </c>
      <c r="I399">
        <v>15</v>
      </c>
      <c r="J399">
        <v>58</v>
      </c>
      <c r="K399">
        <v>12</v>
      </c>
      <c r="L399">
        <v>2</v>
      </c>
      <c r="M399">
        <v>2</v>
      </c>
      <c r="N399">
        <v>1</v>
      </c>
      <c r="O399">
        <v>5</v>
      </c>
      <c r="P399" s="27">
        <v>117</v>
      </c>
      <c r="Q399" s="33" t="str">
        <f t="shared" si="6"/>
        <v>Low</v>
      </c>
      <c r="R399">
        <v>2</v>
      </c>
      <c r="S399">
        <v>0</v>
      </c>
      <c r="T399" s="27">
        <v>4.7621739347977563</v>
      </c>
      <c r="U399">
        <v>4</v>
      </c>
      <c r="V399" s="27">
        <v>0.89999999999999991</v>
      </c>
      <c r="W399" s="27">
        <v>0.102141</v>
      </c>
      <c r="X399" s="27">
        <v>-2.2814010673269158</v>
      </c>
      <c r="Y399" s="27">
        <v>0.9508589999999999</v>
      </c>
      <c r="Z399" s="27">
        <v>-5.0389492413313287E-2</v>
      </c>
      <c r="AA399">
        <v>0</v>
      </c>
      <c r="AB399">
        <v>4</v>
      </c>
      <c r="AC399">
        <v>0</v>
      </c>
      <c r="AD399">
        <v>-1</v>
      </c>
      <c r="AE399">
        <v>-1</v>
      </c>
      <c r="AF399">
        <v>3</v>
      </c>
      <c r="AG399">
        <v>5</v>
      </c>
      <c r="AH399">
        <v>1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4</v>
      </c>
      <c r="AO399">
        <v>1</v>
      </c>
      <c r="AP399">
        <v>1</v>
      </c>
      <c r="AQ399">
        <v>17</v>
      </c>
      <c r="AR399">
        <v>4</v>
      </c>
      <c r="AS399">
        <v>3</v>
      </c>
      <c r="AT399">
        <v>1</v>
      </c>
      <c r="AU399">
        <v>1</v>
      </c>
      <c r="AV399" s="27">
        <v>40.900000000000006</v>
      </c>
      <c r="AW399">
        <v>3</v>
      </c>
      <c r="AX399">
        <v>1</v>
      </c>
      <c r="AY399">
        <v>0</v>
      </c>
      <c r="AZ399">
        <v>1</v>
      </c>
      <c r="BA399">
        <v>1</v>
      </c>
      <c r="BB399">
        <v>23</v>
      </c>
      <c r="BC399">
        <v>1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9</v>
      </c>
      <c r="BN399">
        <v>4</v>
      </c>
      <c r="BO399">
        <v>1</v>
      </c>
      <c r="BP399">
        <v>1</v>
      </c>
      <c r="BQ399">
        <v>1</v>
      </c>
      <c r="BR399">
        <v>5</v>
      </c>
      <c r="BS399">
        <v>2</v>
      </c>
      <c r="BT399">
        <v>3</v>
      </c>
      <c r="BU399">
        <v>0</v>
      </c>
      <c r="BV399">
        <v>7</v>
      </c>
      <c r="BW399">
        <v>3</v>
      </c>
      <c r="BX399">
        <v>2</v>
      </c>
      <c r="BY399">
        <v>2</v>
      </c>
      <c r="BZ399">
        <v>3</v>
      </c>
      <c r="CA399">
        <v>1</v>
      </c>
      <c r="CB399">
        <v>6</v>
      </c>
      <c r="CC399">
        <v>3</v>
      </c>
      <c r="CD399" s="27">
        <v>13</v>
      </c>
      <c r="CE399" s="27">
        <v>364.97</v>
      </c>
      <c r="CF399" s="27">
        <v>5</v>
      </c>
      <c r="CG399" s="27">
        <v>144.72</v>
      </c>
      <c r="CH399">
        <v>1</v>
      </c>
      <c r="CI399">
        <v>1</v>
      </c>
      <c r="CJ399">
        <v>17</v>
      </c>
      <c r="CK399">
        <v>0</v>
      </c>
      <c r="CL399" s="27">
        <v>7.25</v>
      </c>
      <c r="CM399" s="27">
        <v>1.9810014688665833</v>
      </c>
      <c r="CN399" s="27">
        <v>97.35</v>
      </c>
      <c r="CO399" s="27">
        <v>4.5783127318182082</v>
      </c>
      <c r="CP399">
        <v>1</v>
      </c>
      <c r="CQ399" s="27">
        <v>27.5</v>
      </c>
      <c r="CR399" s="27">
        <v>3.3141860046725258</v>
      </c>
      <c r="CS399" s="27">
        <v>490.95</v>
      </c>
      <c r="CT399" s="27">
        <v>6.1963422896152993</v>
      </c>
      <c r="CU399">
        <v>0</v>
      </c>
      <c r="CV399" s="27">
        <v>0</v>
      </c>
      <c r="CW399" s="34" t="e">
        <v>#NULL!</v>
      </c>
      <c r="CX399" s="27">
        <v>0</v>
      </c>
      <c r="CY399" s="34" t="e">
        <v>#NULL!</v>
      </c>
      <c r="CZ399">
        <v>1</v>
      </c>
      <c r="DA399" s="27">
        <v>20.25</v>
      </c>
      <c r="DB399" s="27">
        <v>3.0081547935525483</v>
      </c>
      <c r="DC399" s="27">
        <v>395</v>
      </c>
      <c r="DD399" s="27">
        <v>5.978885764901122</v>
      </c>
      <c r="DE399">
        <v>1</v>
      </c>
      <c r="DF399" s="27">
        <v>29.55</v>
      </c>
      <c r="DG399" s="27">
        <v>3.3860837438521072</v>
      </c>
      <c r="DH399" s="27">
        <v>439.3</v>
      </c>
      <c r="DI399" s="27">
        <v>6.0851825509817337</v>
      </c>
      <c r="DJ399">
        <v>0</v>
      </c>
      <c r="DK399">
        <v>1</v>
      </c>
      <c r="DL399">
        <v>1</v>
      </c>
      <c r="DM399">
        <v>1</v>
      </c>
      <c r="DN399">
        <v>1</v>
      </c>
      <c r="DO399">
        <v>1</v>
      </c>
      <c r="DP399">
        <v>1</v>
      </c>
      <c r="DQ399">
        <v>1</v>
      </c>
      <c r="DR399">
        <v>1</v>
      </c>
      <c r="DS399">
        <v>1</v>
      </c>
      <c r="DT399">
        <v>29</v>
      </c>
      <c r="DU399">
        <v>1</v>
      </c>
      <c r="DV399">
        <v>1</v>
      </c>
      <c r="DW399">
        <v>1</v>
      </c>
      <c r="DX399">
        <v>1</v>
      </c>
      <c r="DY399">
        <v>1</v>
      </c>
      <c r="DZ399">
        <v>0</v>
      </c>
      <c r="EA399">
        <v>1</v>
      </c>
      <c r="EB399">
        <v>0</v>
      </c>
      <c r="EC399">
        <v>0</v>
      </c>
      <c r="ED399">
        <v>0</v>
      </c>
      <c r="EE399">
        <v>1</v>
      </c>
      <c r="EF399">
        <v>0</v>
      </c>
      <c r="EG399" s="27">
        <v>5</v>
      </c>
    </row>
    <row r="400" spans="1:137" x14ac:dyDescent="0.35">
      <c r="A400">
        <v>399</v>
      </c>
      <c r="B400" t="s">
        <v>613</v>
      </c>
      <c r="C400">
        <v>5</v>
      </c>
      <c r="D400">
        <v>3</v>
      </c>
      <c r="E400">
        <v>1</v>
      </c>
      <c r="F400">
        <v>60</v>
      </c>
      <c r="G400">
        <v>5</v>
      </c>
      <c r="H400" t="s">
        <v>239</v>
      </c>
      <c r="I400">
        <v>18</v>
      </c>
      <c r="J400">
        <v>57</v>
      </c>
      <c r="K400">
        <v>11</v>
      </c>
      <c r="L400">
        <v>1</v>
      </c>
      <c r="M400">
        <v>3</v>
      </c>
      <c r="N400">
        <v>1</v>
      </c>
      <c r="O400">
        <v>27</v>
      </c>
      <c r="P400" s="27">
        <v>73</v>
      </c>
      <c r="Q400" s="33" t="str">
        <f t="shared" si="6"/>
        <v>Low</v>
      </c>
      <c r="R400">
        <v>5</v>
      </c>
      <c r="S400">
        <v>0</v>
      </c>
      <c r="T400" s="27">
        <v>4.290459441148391</v>
      </c>
      <c r="U400">
        <v>3</v>
      </c>
      <c r="V400" s="27">
        <v>9.8000000000000007</v>
      </c>
      <c r="W400" s="27">
        <v>3.5269219999999999</v>
      </c>
      <c r="X400" s="27">
        <v>1.260425535897379</v>
      </c>
      <c r="Y400" s="27">
        <v>3.627078</v>
      </c>
      <c r="Z400" s="27">
        <v>1.2884273654458722</v>
      </c>
      <c r="AA400">
        <v>0</v>
      </c>
      <c r="AB400">
        <v>5</v>
      </c>
      <c r="AC400">
        <v>0</v>
      </c>
      <c r="AD400">
        <v>-1</v>
      </c>
      <c r="AE400">
        <v>-1</v>
      </c>
      <c r="AF400">
        <v>1</v>
      </c>
      <c r="AG400">
        <v>2</v>
      </c>
      <c r="AH400">
        <v>0</v>
      </c>
      <c r="AI400">
        <v>2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1</v>
      </c>
      <c r="AP400">
        <v>3</v>
      </c>
      <c r="AQ400">
        <v>22</v>
      </c>
      <c r="AR400">
        <v>4</v>
      </c>
      <c r="AS400">
        <v>2</v>
      </c>
      <c r="AT400">
        <v>1</v>
      </c>
      <c r="AU400">
        <v>0</v>
      </c>
      <c r="AV400" s="27">
        <v>29.700000000000003</v>
      </c>
      <c r="AW400">
        <v>2</v>
      </c>
      <c r="AX400">
        <v>1</v>
      </c>
      <c r="AY400">
        <v>0</v>
      </c>
      <c r="AZ400">
        <v>4</v>
      </c>
      <c r="BA400">
        <v>3</v>
      </c>
      <c r="BB400">
        <v>31</v>
      </c>
      <c r="BC400">
        <v>0</v>
      </c>
      <c r="BD400">
        <v>0</v>
      </c>
      <c r="BE400">
        <v>0</v>
      </c>
      <c r="BF400">
        <v>1</v>
      </c>
      <c r="BG400">
        <v>0</v>
      </c>
      <c r="BH400">
        <v>1</v>
      </c>
      <c r="BI400">
        <v>0</v>
      </c>
      <c r="BJ400">
        <v>0</v>
      </c>
      <c r="BK400">
        <v>0</v>
      </c>
      <c r="BL400">
        <v>0</v>
      </c>
      <c r="BM400">
        <v>9</v>
      </c>
      <c r="BN400">
        <v>4</v>
      </c>
      <c r="BO400">
        <v>0</v>
      </c>
      <c r="BP400">
        <v>0</v>
      </c>
      <c r="BQ400">
        <v>1</v>
      </c>
      <c r="BR400">
        <v>3</v>
      </c>
      <c r="BS400">
        <v>4</v>
      </c>
      <c r="BT400">
        <v>2</v>
      </c>
      <c r="BU400">
        <v>0</v>
      </c>
      <c r="BV400">
        <v>25</v>
      </c>
      <c r="BW400">
        <v>5</v>
      </c>
      <c r="BX400">
        <v>2</v>
      </c>
      <c r="BY400">
        <v>3</v>
      </c>
      <c r="BZ400">
        <v>1</v>
      </c>
      <c r="CA400">
        <v>0</v>
      </c>
      <c r="CB400">
        <v>22</v>
      </c>
      <c r="CC400">
        <v>5</v>
      </c>
      <c r="CD400" s="27">
        <v>7</v>
      </c>
      <c r="CE400" s="27">
        <v>251.69</v>
      </c>
      <c r="CF400" s="27">
        <v>6</v>
      </c>
      <c r="CG400" s="27">
        <v>209.46</v>
      </c>
      <c r="CH400">
        <v>1</v>
      </c>
      <c r="CI400">
        <v>3</v>
      </c>
      <c r="CJ400">
        <v>60</v>
      </c>
      <c r="CK400">
        <v>0</v>
      </c>
      <c r="CL400" s="27">
        <v>11.75</v>
      </c>
      <c r="CM400" s="27">
        <v>2.4638532405901681</v>
      </c>
      <c r="CN400" s="27">
        <v>661.95</v>
      </c>
      <c r="CO400" s="27">
        <v>6.4951900243836658</v>
      </c>
      <c r="CP400">
        <v>1</v>
      </c>
      <c r="CQ400" s="27">
        <v>15.75</v>
      </c>
      <c r="CR400" s="27">
        <v>2.7568403652716422</v>
      </c>
      <c r="CS400" s="27">
        <v>968.8</v>
      </c>
      <c r="CT400" s="27">
        <v>6.8760581922388821</v>
      </c>
      <c r="CU400">
        <v>0</v>
      </c>
      <c r="CV400" s="27">
        <v>0</v>
      </c>
      <c r="CW400" s="34" t="e">
        <v>#NULL!</v>
      </c>
      <c r="CX400" s="27">
        <v>0</v>
      </c>
      <c r="CY400" s="34" t="e">
        <v>#NULL!</v>
      </c>
      <c r="CZ400">
        <v>1</v>
      </c>
      <c r="DA400" s="27">
        <v>16</v>
      </c>
      <c r="DB400" s="27">
        <v>2.7725887222397811</v>
      </c>
      <c r="DC400" s="27">
        <v>1020</v>
      </c>
      <c r="DD400" s="27">
        <v>6.9275579062783166</v>
      </c>
      <c r="DE400">
        <v>0</v>
      </c>
      <c r="DF400" s="27">
        <v>0</v>
      </c>
      <c r="DG400" s="34" t="e">
        <v>#NULL!</v>
      </c>
      <c r="DH400" s="27">
        <v>0</v>
      </c>
      <c r="DI400" s="34" t="e">
        <v>#NULL!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1</v>
      </c>
      <c r="DT400">
        <v>24</v>
      </c>
      <c r="DU400">
        <v>1</v>
      </c>
      <c r="DV400">
        <v>1</v>
      </c>
      <c r="DW400">
        <v>1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 s="27">
        <v>11</v>
      </c>
    </row>
    <row r="401" spans="1:137" x14ac:dyDescent="0.35">
      <c r="A401">
        <v>400</v>
      </c>
      <c r="B401" t="s">
        <v>614</v>
      </c>
      <c r="C401">
        <v>1</v>
      </c>
      <c r="D401">
        <v>1</v>
      </c>
      <c r="E401">
        <v>0</v>
      </c>
      <c r="F401">
        <v>44</v>
      </c>
      <c r="G401">
        <v>4</v>
      </c>
      <c r="H401" t="s">
        <v>239</v>
      </c>
      <c r="I401">
        <v>15</v>
      </c>
      <c r="J401">
        <v>56</v>
      </c>
      <c r="K401">
        <v>20</v>
      </c>
      <c r="L401">
        <v>5</v>
      </c>
      <c r="M401">
        <v>4</v>
      </c>
      <c r="N401">
        <v>0</v>
      </c>
      <c r="O401">
        <v>6</v>
      </c>
      <c r="P401" s="27">
        <v>33</v>
      </c>
      <c r="Q401" s="33" t="str">
        <f t="shared" si="6"/>
        <v>Low</v>
      </c>
      <c r="R401">
        <v>3</v>
      </c>
      <c r="S401">
        <v>0</v>
      </c>
      <c r="T401" s="27">
        <v>3.4965075614664802</v>
      </c>
      <c r="U401">
        <v>2</v>
      </c>
      <c r="V401" s="27">
        <v>7.1999999999999993</v>
      </c>
      <c r="W401" s="27">
        <v>0.81734399999999996</v>
      </c>
      <c r="X401" s="27">
        <v>-0.20169522010834026</v>
      </c>
      <c r="Y401" s="27">
        <v>1.558656</v>
      </c>
      <c r="Z401" s="27">
        <v>0.44382391146235051</v>
      </c>
      <c r="AA401">
        <v>0</v>
      </c>
      <c r="AB401">
        <v>3</v>
      </c>
      <c r="AC401">
        <v>0</v>
      </c>
      <c r="AD401">
        <v>-1</v>
      </c>
      <c r="AE401">
        <v>-1</v>
      </c>
      <c r="AF401">
        <v>1</v>
      </c>
      <c r="AG401">
        <v>5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5</v>
      </c>
      <c r="AO401">
        <v>0</v>
      </c>
      <c r="AP401">
        <v>2</v>
      </c>
      <c r="AQ401">
        <v>11</v>
      </c>
      <c r="AR401">
        <v>3</v>
      </c>
      <c r="AS401">
        <v>3</v>
      </c>
      <c r="AT401">
        <v>1</v>
      </c>
      <c r="AU401">
        <v>0</v>
      </c>
      <c r="AV401" s="27">
        <v>19.900000000000002</v>
      </c>
      <c r="AW401">
        <v>1</v>
      </c>
      <c r="AX401">
        <v>0</v>
      </c>
      <c r="AY401">
        <v>0</v>
      </c>
      <c r="AZ401">
        <v>1</v>
      </c>
      <c r="BA401">
        <v>1</v>
      </c>
      <c r="BB401">
        <v>22</v>
      </c>
      <c r="BC401">
        <v>1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2</v>
      </c>
      <c r="BN401">
        <v>5</v>
      </c>
      <c r="BO401">
        <v>0</v>
      </c>
      <c r="BP401">
        <v>0</v>
      </c>
      <c r="BQ401">
        <v>1</v>
      </c>
      <c r="BR401">
        <v>1</v>
      </c>
      <c r="BS401">
        <v>2</v>
      </c>
      <c r="BT401">
        <v>2</v>
      </c>
      <c r="BU401">
        <v>0</v>
      </c>
      <c r="BV401">
        <v>3</v>
      </c>
      <c r="BW401">
        <v>2</v>
      </c>
      <c r="BX401">
        <v>3</v>
      </c>
      <c r="BY401">
        <v>1</v>
      </c>
      <c r="BZ401">
        <v>3</v>
      </c>
      <c r="CA401">
        <v>0</v>
      </c>
      <c r="CB401">
        <v>7</v>
      </c>
      <c r="CC401">
        <v>3</v>
      </c>
      <c r="CD401" s="27">
        <v>11</v>
      </c>
      <c r="CE401" s="27">
        <v>234.84</v>
      </c>
      <c r="CF401" s="27">
        <v>7</v>
      </c>
      <c r="CG401" s="27">
        <v>152.83000000000001</v>
      </c>
      <c r="CH401">
        <v>0</v>
      </c>
      <c r="CI401">
        <v>2</v>
      </c>
      <c r="CJ401">
        <v>8</v>
      </c>
      <c r="CK401">
        <v>1</v>
      </c>
      <c r="CL401" s="27">
        <v>8.65</v>
      </c>
      <c r="CM401" s="27">
        <v>2.157559320943788</v>
      </c>
      <c r="CN401" s="27">
        <v>45.55</v>
      </c>
      <c r="CO401" s="27">
        <v>3.8188106237059674</v>
      </c>
      <c r="CP401">
        <v>1</v>
      </c>
      <c r="CQ401" s="27">
        <v>40</v>
      </c>
      <c r="CR401" s="27">
        <v>3.6888794541139363</v>
      </c>
      <c r="CS401" s="27">
        <v>311.10000000000002</v>
      </c>
      <c r="CT401" s="27">
        <v>5.7401144039035916</v>
      </c>
      <c r="CU401">
        <v>1</v>
      </c>
      <c r="CV401" s="27">
        <v>78.8</v>
      </c>
      <c r="CW401" s="27">
        <v>4.3669129968638334</v>
      </c>
      <c r="CX401" s="27">
        <v>568.9</v>
      </c>
      <c r="CY401" s="27">
        <v>6.3437046717566012</v>
      </c>
      <c r="CZ401">
        <v>1</v>
      </c>
      <c r="DA401" s="27">
        <v>17</v>
      </c>
      <c r="DB401" s="27">
        <v>2.8332133440562162</v>
      </c>
      <c r="DC401" s="27">
        <v>125</v>
      </c>
      <c r="DD401" s="27">
        <v>4.8283137373023015</v>
      </c>
      <c r="DE401">
        <v>1</v>
      </c>
      <c r="DF401" s="27">
        <v>72.45</v>
      </c>
      <c r="DG401" s="27">
        <v>4.2828966687666918</v>
      </c>
      <c r="DH401" s="27">
        <v>468.1</v>
      </c>
      <c r="DI401" s="27">
        <v>6.1486819483060247</v>
      </c>
      <c r="DJ401">
        <v>1</v>
      </c>
      <c r="DK401">
        <v>1</v>
      </c>
      <c r="DL401">
        <v>1</v>
      </c>
      <c r="DM401">
        <v>2</v>
      </c>
      <c r="DN401">
        <v>1</v>
      </c>
      <c r="DO401">
        <v>1</v>
      </c>
      <c r="DP401">
        <v>1</v>
      </c>
      <c r="DQ401">
        <v>1</v>
      </c>
      <c r="DR401">
        <v>1</v>
      </c>
      <c r="DS401">
        <v>1</v>
      </c>
      <c r="DT401">
        <v>18</v>
      </c>
      <c r="DU401">
        <v>1</v>
      </c>
      <c r="DV401">
        <v>1</v>
      </c>
      <c r="DW401">
        <v>1</v>
      </c>
      <c r="DX401">
        <v>1</v>
      </c>
      <c r="DY401">
        <v>1</v>
      </c>
      <c r="DZ401">
        <v>1</v>
      </c>
      <c r="EA401">
        <v>1</v>
      </c>
      <c r="EB401">
        <v>1</v>
      </c>
      <c r="EC401">
        <v>0</v>
      </c>
      <c r="ED401">
        <v>0</v>
      </c>
      <c r="EE401">
        <v>0</v>
      </c>
      <c r="EF401">
        <v>0</v>
      </c>
      <c r="EG401" s="27">
        <v>11</v>
      </c>
    </row>
    <row r="402" spans="1:137" x14ac:dyDescent="0.35">
      <c r="A402">
        <v>401</v>
      </c>
      <c r="B402" t="s">
        <v>615</v>
      </c>
      <c r="C402">
        <v>4</v>
      </c>
      <c r="D402">
        <v>1</v>
      </c>
      <c r="E402">
        <v>1</v>
      </c>
      <c r="F402">
        <v>70</v>
      </c>
      <c r="G402">
        <v>6</v>
      </c>
      <c r="H402" t="s">
        <v>239</v>
      </c>
      <c r="I402">
        <v>13</v>
      </c>
      <c r="J402">
        <v>56</v>
      </c>
      <c r="K402">
        <v>14</v>
      </c>
      <c r="L402">
        <v>2</v>
      </c>
      <c r="M402">
        <v>1</v>
      </c>
      <c r="N402">
        <v>0</v>
      </c>
      <c r="O402">
        <v>20</v>
      </c>
      <c r="P402" s="27">
        <v>102</v>
      </c>
      <c r="Q402" s="33" t="str">
        <f t="shared" si="6"/>
        <v>Low</v>
      </c>
      <c r="R402">
        <v>5</v>
      </c>
      <c r="S402">
        <v>0</v>
      </c>
      <c r="T402" s="27">
        <v>4.6249728132842707</v>
      </c>
      <c r="U402">
        <v>4</v>
      </c>
      <c r="V402" s="27">
        <v>13.3</v>
      </c>
      <c r="W402" s="27">
        <v>5.1143820000000009</v>
      </c>
      <c r="X402" s="27">
        <v>1.6320565709897616</v>
      </c>
      <c r="Y402" s="27">
        <v>8.4516179999999999</v>
      </c>
      <c r="Z402" s="27">
        <v>2.1343579023292039</v>
      </c>
      <c r="AA402">
        <v>0</v>
      </c>
      <c r="AB402">
        <v>4</v>
      </c>
      <c r="AC402">
        <v>0</v>
      </c>
      <c r="AD402">
        <v>-1</v>
      </c>
      <c r="AE402">
        <v>-1</v>
      </c>
      <c r="AF402">
        <v>2</v>
      </c>
      <c r="AG402">
        <v>1</v>
      </c>
      <c r="AH402">
        <v>0</v>
      </c>
      <c r="AI402">
        <v>0</v>
      </c>
      <c r="AJ402">
        <v>1</v>
      </c>
      <c r="AK402">
        <v>0</v>
      </c>
      <c r="AL402">
        <v>0</v>
      </c>
      <c r="AM402">
        <v>0</v>
      </c>
      <c r="AN402">
        <v>0</v>
      </c>
      <c r="AO402">
        <v>1</v>
      </c>
      <c r="AP402">
        <v>1</v>
      </c>
      <c r="AQ402">
        <v>30</v>
      </c>
      <c r="AR402">
        <v>5</v>
      </c>
      <c r="AS402">
        <v>2</v>
      </c>
      <c r="AT402">
        <v>1</v>
      </c>
      <c r="AU402">
        <v>1</v>
      </c>
      <c r="AV402" s="27">
        <v>62</v>
      </c>
      <c r="AW402">
        <v>3</v>
      </c>
      <c r="AX402">
        <v>1</v>
      </c>
      <c r="AY402">
        <v>0</v>
      </c>
      <c r="AZ402">
        <v>1</v>
      </c>
      <c r="BA402">
        <v>1</v>
      </c>
      <c r="BB402">
        <v>18</v>
      </c>
      <c r="BC402">
        <v>1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9</v>
      </c>
      <c r="BN402">
        <v>4</v>
      </c>
      <c r="BO402">
        <v>1</v>
      </c>
      <c r="BP402">
        <v>0</v>
      </c>
      <c r="BQ402">
        <v>1</v>
      </c>
      <c r="BR402">
        <v>1</v>
      </c>
      <c r="BS402">
        <v>3</v>
      </c>
      <c r="BT402">
        <v>1</v>
      </c>
      <c r="BU402">
        <v>0</v>
      </c>
      <c r="BV402">
        <v>36</v>
      </c>
      <c r="BW402">
        <v>5</v>
      </c>
      <c r="BX402">
        <v>4</v>
      </c>
      <c r="BY402">
        <v>3</v>
      </c>
      <c r="BZ402">
        <v>4</v>
      </c>
      <c r="CA402">
        <v>0</v>
      </c>
      <c r="CB402">
        <v>29</v>
      </c>
      <c r="CC402">
        <v>5</v>
      </c>
      <c r="CD402" s="27">
        <v>9</v>
      </c>
      <c r="CE402" s="27">
        <v>459.41</v>
      </c>
      <c r="CF402" s="27">
        <v>3</v>
      </c>
      <c r="CG402" s="27">
        <v>174.78</v>
      </c>
      <c r="CH402">
        <v>1</v>
      </c>
      <c r="CI402">
        <v>2</v>
      </c>
      <c r="CJ402">
        <v>71</v>
      </c>
      <c r="CK402">
        <v>0</v>
      </c>
      <c r="CL402" s="27">
        <v>29.55</v>
      </c>
      <c r="CM402" s="27">
        <v>3.3860837438521072</v>
      </c>
      <c r="CN402" s="27">
        <v>1993.4</v>
      </c>
      <c r="CO402" s="27">
        <v>7.5975970025333561</v>
      </c>
      <c r="CP402">
        <v>1</v>
      </c>
      <c r="CQ402" s="27">
        <v>32</v>
      </c>
      <c r="CR402" s="27">
        <v>3.4657359027997265</v>
      </c>
      <c r="CS402" s="27">
        <v>2378.3000000000002</v>
      </c>
      <c r="CT402" s="27">
        <v>7.7741412257276519</v>
      </c>
      <c r="CU402">
        <v>0</v>
      </c>
      <c r="CV402" s="27">
        <v>0</v>
      </c>
      <c r="CW402" s="34" t="e">
        <v>#NULL!</v>
      </c>
      <c r="CX402" s="27">
        <v>0</v>
      </c>
      <c r="CY402" s="34" t="e">
        <v>#NULL!</v>
      </c>
      <c r="CZ402">
        <v>1</v>
      </c>
      <c r="DA402" s="27">
        <v>18.25</v>
      </c>
      <c r="DB402" s="27">
        <v>2.9041650800285006</v>
      </c>
      <c r="DC402" s="27">
        <v>1215</v>
      </c>
      <c r="DD402" s="27">
        <v>7.1024993557746487</v>
      </c>
      <c r="DE402">
        <v>0</v>
      </c>
      <c r="DF402" s="27">
        <v>0</v>
      </c>
      <c r="DG402" s="34" t="e">
        <v>#NULL!</v>
      </c>
      <c r="DH402" s="27">
        <v>0</v>
      </c>
      <c r="DI402" s="34" t="e">
        <v>#NULL!</v>
      </c>
      <c r="DJ402">
        <v>1</v>
      </c>
      <c r="DK402">
        <v>0</v>
      </c>
      <c r="DL402">
        <v>0</v>
      </c>
      <c r="DM402">
        <v>0</v>
      </c>
      <c r="DN402">
        <v>0</v>
      </c>
      <c r="DO402">
        <v>1</v>
      </c>
      <c r="DP402">
        <v>1</v>
      </c>
      <c r="DQ402">
        <v>0</v>
      </c>
      <c r="DR402">
        <v>0</v>
      </c>
      <c r="DS402">
        <v>1</v>
      </c>
      <c r="DT402">
        <v>26</v>
      </c>
      <c r="DU402">
        <v>1</v>
      </c>
      <c r="DV402">
        <v>1</v>
      </c>
      <c r="DW402">
        <v>1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1</v>
      </c>
      <c r="ED402">
        <v>0</v>
      </c>
      <c r="EE402">
        <v>0</v>
      </c>
      <c r="EF402">
        <v>0</v>
      </c>
      <c r="EG402" s="27">
        <v>11</v>
      </c>
    </row>
    <row r="403" spans="1:137" x14ac:dyDescent="0.35">
      <c r="A403">
        <v>402</v>
      </c>
      <c r="B403" t="s">
        <v>616</v>
      </c>
      <c r="C403">
        <v>3</v>
      </c>
      <c r="D403">
        <v>2</v>
      </c>
      <c r="E403">
        <v>0</v>
      </c>
      <c r="F403">
        <v>67</v>
      </c>
      <c r="G403">
        <v>6</v>
      </c>
      <c r="H403" t="s">
        <v>223</v>
      </c>
      <c r="I403">
        <v>11</v>
      </c>
      <c r="J403">
        <v>52</v>
      </c>
      <c r="K403">
        <v>17</v>
      </c>
      <c r="L403">
        <v>4</v>
      </c>
      <c r="M403">
        <v>1</v>
      </c>
      <c r="N403">
        <v>0</v>
      </c>
      <c r="O403">
        <v>16</v>
      </c>
      <c r="P403" s="27">
        <v>103</v>
      </c>
      <c r="Q403" s="33" t="str">
        <f t="shared" si="6"/>
        <v>Low</v>
      </c>
      <c r="R403">
        <v>5</v>
      </c>
      <c r="S403">
        <v>0</v>
      </c>
      <c r="T403" s="27">
        <v>4.6347289882296359</v>
      </c>
      <c r="U403">
        <v>4</v>
      </c>
      <c r="V403" s="27">
        <v>21.3</v>
      </c>
      <c r="W403" s="27">
        <v>9.9383669999999995</v>
      </c>
      <c r="X403" s="27">
        <v>2.2964027214578207</v>
      </c>
      <c r="Y403" s="27">
        <v>12.000633000000001</v>
      </c>
      <c r="Z403" s="27">
        <v>2.4849593983967679</v>
      </c>
      <c r="AA403">
        <v>1</v>
      </c>
      <c r="AB403">
        <v>5</v>
      </c>
      <c r="AC403">
        <v>1</v>
      </c>
      <c r="AD403">
        <v>20</v>
      </c>
      <c r="AE403">
        <v>5</v>
      </c>
      <c r="AF403">
        <v>2</v>
      </c>
      <c r="AG403">
        <v>1</v>
      </c>
      <c r="AH403">
        <v>1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1</v>
      </c>
      <c r="AP403">
        <v>1</v>
      </c>
      <c r="AQ403">
        <v>42</v>
      </c>
      <c r="AR403">
        <v>5</v>
      </c>
      <c r="AS403">
        <v>1</v>
      </c>
      <c r="AT403">
        <v>1</v>
      </c>
      <c r="AU403">
        <v>0</v>
      </c>
      <c r="AV403" s="27">
        <v>62</v>
      </c>
      <c r="AW403">
        <v>3</v>
      </c>
      <c r="AX403">
        <v>0</v>
      </c>
      <c r="AY403">
        <v>0</v>
      </c>
      <c r="AZ403">
        <v>3</v>
      </c>
      <c r="BA403">
        <v>2</v>
      </c>
      <c r="BB403">
        <v>24</v>
      </c>
      <c r="BC403">
        <v>0</v>
      </c>
      <c r="BD403">
        <v>0</v>
      </c>
      <c r="BE403">
        <v>1</v>
      </c>
      <c r="BF403">
        <v>1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9</v>
      </c>
      <c r="BN403">
        <v>2</v>
      </c>
      <c r="BO403">
        <v>0</v>
      </c>
      <c r="BP403">
        <v>0</v>
      </c>
      <c r="BQ403">
        <v>0</v>
      </c>
      <c r="BR403">
        <v>2</v>
      </c>
      <c r="BS403">
        <v>4</v>
      </c>
      <c r="BT403">
        <v>3</v>
      </c>
      <c r="BU403">
        <v>0</v>
      </c>
      <c r="BV403">
        <v>23</v>
      </c>
      <c r="BW403">
        <v>5</v>
      </c>
      <c r="BX403">
        <v>4</v>
      </c>
      <c r="BY403">
        <v>3</v>
      </c>
      <c r="BZ403">
        <v>4</v>
      </c>
      <c r="CA403">
        <v>0</v>
      </c>
      <c r="CB403">
        <v>22</v>
      </c>
      <c r="CC403">
        <v>5</v>
      </c>
      <c r="CD403" s="27">
        <v>9</v>
      </c>
      <c r="CE403" s="27">
        <v>331.25</v>
      </c>
      <c r="CF403" s="27">
        <v>6</v>
      </c>
      <c r="CG403" s="27">
        <v>238.28</v>
      </c>
      <c r="CH403">
        <v>1</v>
      </c>
      <c r="CI403">
        <v>3</v>
      </c>
      <c r="CJ403">
        <v>57</v>
      </c>
      <c r="CK403">
        <v>0</v>
      </c>
      <c r="CL403" s="27">
        <v>12.35</v>
      </c>
      <c r="CM403" s="27">
        <v>2.5136560630739861</v>
      </c>
      <c r="CN403" s="27">
        <v>698.05</v>
      </c>
      <c r="CO403" s="27">
        <v>6.5482907334346567</v>
      </c>
      <c r="CP403">
        <v>0</v>
      </c>
      <c r="CQ403" s="27">
        <v>0</v>
      </c>
      <c r="CR403" s="34" t="e">
        <v>#NULL!</v>
      </c>
      <c r="CS403" s="27">
        <v>0</v>
      </c>
      <c r="CT403" s="34" t="e">
        <v>#NULL!</v>
      </c>
      <c r="CU403">
        <v>0</v>
      </c>
      <c r="CV403" s="27">
        <v>0</v>
      </c>
      <c r="CW403" s="34" t="e">
        <v>#NULL!</v>
      </c>
      <c r="CX403" s="27">
        <v>0</v>
      </c>
      <c r="CY403" s="34" t="e">
        <v>#NULL!</v>
      </c>
      <c r="CZ403">
        <v>1</v>
      </c>
      <c r="DA403" s="27">
        <v>7.5</v>
      </c>
      <c r="DB403" s="27">
        <v>2.0149030205422647</v>
      </c>
      <c r="DC403" s="27">
        <v>400</v>
      </c>
      <c r="DD403" s="27">
        <v>5.9914645471079817</v>
      </c>
      <c r="DE403">
        <v>0</v>
      </c>
      <c r="DF403" s="27">
        <v>0</v>
      </c>
      <c r="DG403" s="34" t="e">
        <v>#NULL!</v>
      </c>
      <c r="DH403" s="27">
        <v>0</v>
      </c>
      <c r="DI403" s="34" t="e">
        <v>#NULL!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1</v>
      </c>
      <c r="DT403">
        <v>20</v>
      </c>
      <c r="DU403">
        <v>1</v>
      </c>
      <c r="DV403">
        <v>1</v>
      </c>
      <c r="DW403">
        <v>1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 s="27">
        <v>1</v>
      </c>
    </row>
    <row r="404" spans="1:137" x14ac:dyDescent="0.35">
      <c r="A404">
        <v>403</v>
      </c>
      <c r="B404" t="s">
        <v>617</v>
      </c>
      <c r="C404">
        <v>2</v>
      </c>
      <c r="D404">
        <v>4</v>
      </c>
      <c r="E404">
        <v>0</v>
      </c>
      <c r="F404">
        <v>49</v>
      </c>
      <c r="G404">
        <v>4</v>
      </c>
      <c r="H404" t="s">
        <v>225</v>
      </c>
      <c r="I404">
        <v>13</v>
      </c>
      <c r="J404">
        <v>62</v>
      </c>
      <c r="K404">
        <v>15</v>
      </c>
      <c r="L404">
        <v>3</v>
      </c>
      <c r="M404">
        <v>2</v>
      </c>
      <c r="N404">
        <v>0</v>
      </c>
      <c r="O404">
        <v>3</v>
      </c>
      <c r="P404" s="27">
        <v>36</v>
      </c>
      <c r="Q404" s="33" t="str">
        <f t="shared" si="6"/>
        <v>Low</v>
      </c>
      <c r="R404">
        <v>2</v>
      </c>
      <c r="S404">
        <v>0</v>
      </c>
      <c r="T404" s="27">
        <v>3.5835189384561099</v>
      </c>
      <c r="U404">
        <v>2</v>
      </c>
      <c r="V404" s="27">
        <v>7.5</v>
      </c>
      <c r="W404" s="27">
        <v>1.6469999999999998</v>
      </c>
      <c r="X404" s="27">
        <v>0.49895545119550316</v>
      </c>
      <c r="Y404" s="27">
        <v>1.0529999999999999</v>
      </c>
      <c r="Z404" s="27">
        <v>5.1643233151838393E-2</v>
      </c>
      <c r="AA404">
        <v>0</v>
      </c>
      <c r="AB404">
        <v>3</v>
      </c>
      <c r="AC404">
        <v>1</v>
      </c>
      <c r="AD404">
        <v>13</v>
      </c>
      <c r="AE404">
        <v>2</v>
      </c>
      <c r="AF404">
        <v>4</v>
      </c>
      <c r="AG404">
        <v>2</v>
      </c>
      <c r="AH404">
        <v>0</v>
      </c>
      <c r="AI404">
        <v>2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1</v>
      </c>
      <c r="AP404">
        <v>3</v>
      </c>
      <c r="AQ404">
        <v>16</v>
      </c>
      <c r="AR404">
        <v>4</v>
      </c>
      <c r="AS404">
        <v>3</v>
      </c>
      <c r="AT404">
        <v>1</v>
      </c>
      <c r="AU404">
        <v>0</v>
      </c>
      <c r="AV404" s="27">
        <v>15.200000000000001</v>
      </c>
      <c r="AW404">
        <v>1</v>
      </c>
      <c r="AX404">
        <v>0</v>
      </c>
      <c r="AY404">
        <v>0</v>
      </c>
      <c r="AZ404">
        <v>1</v>
      </c>
      <c r="BA404">
        <v>1</v>
      </c>
      <c r="BB404">
        <v>21</v>
      </c>
      <c r="BC404">
        <v>1</v>
      </c>
      <c r="BD404">
        <v>0</v>
      </c>
      <c r="BE404">
        <v>0</v>
      </c>
      <c r="BF404">
        <v>1</v>
      </c>
      <c r="BG404">
        <v>0</v>
      </c>
      <c r="BH404">
        <v>0</v>
      </c>
      <c r="BI404">
        <v>1</v>
      </c>
      <c r="BJ404">
        <v>0</v>
      </c>
      <c r="BK404">
        <v>0</v>
      </c>
      <c r="BL404">
        <v>0</v>
      </c>
      <c r="BM404">
        <v>9</v>
      </c>
      <c r="BN404">
        <v>4</v>
      </c>
      <c r="BO404">
        <v>0</v>
      </c>
      <c r="BP404">
        <v>0</v>
      </c>
      <c r="BQ404">
        <v>1</v>
      </c>
      <c r="BR404">
        <v>4</v>
      </c>
      <c r="BS404">
        <v>2</v>
      </c>
      <c r="BT404">
        <v>4</v>
      </c>
      <c r="BU404">
        <v>0</v>
      </c>
      <c r="BV404">
        <v>11</v>
      </c>
      <c r="BW404">
        <v>4</v>
      </c>
      <c r="BX404">
        <v>1</v>
      </c>
      <c r="BY404">
        <v>4</v>
      </c>
      <c r="BZ404">
        <v>2</v>
      </c>
      <c r="CA404">
        <v>0</v>
      </c>
      <c r="CB404">
        <v>7</v>
      </c>
      <c r="CC404">
        <v>3</v>
      </c>
      <c r="CD404" s="27">
        <v>13</v>
      </c>
      <c r="CE404" s="27">
        <v>419.45</v>
      </c>
      <c r="CF404" s="27">
        <v>3</v>
      </c>
      <c r="CG404" s="27">
        <v>110.21000000000001</v>
      </c>
      <c r="CH404">
        <v>0</v>
      </c>
      <c r="CI404">
        <v>3</v>
      </c>
      <c r="CJ404">
        <v>16</v>
      </c>
      <c r="CK404">
        <v>0</v>
      </c>
      <c r="CL404" s="27">
        <v>5.65</v>
      </c>
      <c r="CM404" s="27">
        <v>1.7316555451583497</v>
      </c>
      <c r="CN404" s="27">
        <v>92.75</v>
      </c>
      <c r="CO404" s="27">
        <v>4.5299077014875442</v>
      </c>
      <c r="CP404">
        <v>1</v>
      </c>
      <c r="CQ404" s="27">
        <v>15.75</v>
      </c>
      <c r="CR404" s="27">
        <v>2.7568403652716422</v>
      </c>
      <c r="CS404" s="27">
        <v>240.55</v>
      </c>
      <c r="CT404" s="27">
        <v>5.4829279681454626</v>
      </c>
      <c r="CU404">
        <v>0</v>
      </c>
      <c r="CV404" s="27">
        <v>0</v>
      </c>
      <c r="CW404" s="34" t="e">
        <v>#NULL!</v>
      </c>
      <c r="CX404" s="27">
        <v>0</v>
      </c>
      <c r="CY404" s="34" t="e">
        <v>#NULL!</v>
      </c>
      <c r="CZ404">
        <v>1</v>
      </c>
      <c r="DA404" s="27">
        <v>16</v>
      </c>
      <c r="DB404" s="27">
        <v>2.7725887222397811</v>
      </c>
      <c r="DC404" s="27">
        <v>230</v>
      </c>
      <c r="DD404" s="27">
        <v>5.4380793089231956</v>
      </c>
      <c r="DE404">
        <v>1</v>
      </c>
      <c r="DF404" s="27">
        <v>36.200000000000003</v>
      </c>
      <c r="DG404" s="27">
        <v>3.5890591188317256</v>
      </c>
      <c r="DH404" s="27">
        <v>564.20000000000005</v>
      </c>
      <c r="DI404" s="27">
        <v>6.3354087985678964</v>
      </c>
      <c r="DJ404">
        <v>1</v>
      </c>
      <c r="DK404">
        <v>1</v>
      </c>
      <c r="DL404">
        <v>1</v>
      </c>
      <c r="DM404">
        <v>1</v>
      </c>
      <c r="DN404">
        <v>1</v>
      </c>
      <c r="DO404">
        <v>1</v>
      </c>
      <c r="DP404">
        <v>1</v>
      </c>
      <c r="DQ404">
        <v>1</v>
      </c>
      <c r="DR404">
        <v>0</v>
      </c>
      <c r="DS404">
        <v>1</v>
      </c>
      <c r="DT404">
        <v>20</v>
      </c>
      <c r="DU404">
        <v>0</v>
      </c>
      <c r="DV404">
        <v>1</v>
      </c>
      <c r="DW404">
        <v>1</v>
      </c>
      <c r="DX404">
        <v>0</v>
      </c>
      <c r="DY404">
        <v>1</v>
      </c>
      <c r="DZ404">
        <v>0</v>
      </c>
      <c r="EA404">
        <v>1</v>
      </c>
      <c r="EB404">
        <v>1</v>
      </c>
      <c r="EC404">
        <v>0</v>
      </c>
      <c r="ED404">
        <v>0</v>
      </c>
      <c r="EE404">
        <v>0</v>
      </c>
      <c r="EF404">
        <v>0</v>
      </c>
      <c r="EG404" s="27">
        <v>12</v>
      </c>
    </row>
    <row r="405" spans="1:137" x14ac:dyDescent="0.35">
      <c r="A405">
        <v>404</v>
      </c>
      <c r="B405" t="s">
        <v>618</v>
      </c>
      <c r="C405">
        <v>4</v>
      </c>
      <c r="D405">
        <v>5</v>
      </c>
      <c r="E405">
        <v>1</v>
      </c>
      <c r="F405">
        <v>44</v>
      </c>
      <c r="G405">
        <v>4</v>
      </c>
      <c r="H405" t="s">
        <v>207</v>
      </c>
      <c r="I405">
        <v>17</v>
      </c>
      <c r="J405">
        <v>48</v>
      </c>
      <c r="K405">
        <v>16</v>
      </c>
      <c r="L405">
        <v>3</v>
      </c>
      <c r="M405">
        <v>3</v>
      </c>
      <c r="N405">
        <v>0</v>
      </c>
      <c r="O405">
        <v>15</v>
      </c>
      <c r="P405" s="27">
        <v>64</v>
      </c>
      <c r="Q405" s="33" t="str">
        <f t="shared" si="6"/>
        <v>Low</v>
      </c>
      <c r="R405">
        <v>4</v>
      </c>
      <c r="S405">
        <v>0</v>
      </c>
      <c r="T405" s="27">
        <v>4.1588830833596715</v>
      </c>
      <c r="U405">
        <v>3</v>
      </c>
      <c r="V405" s="27">
        <v>11.5</v>
      </c>
      <c r="W405" s="27">
        <v>3.5328000000000004</v>
      </c>
      <c r="X405" s="27">
        <v>1.2620907576605847</v>
      </c>
      <c r="Y405" s="27">
        <v>3.8271999999999999</v>
      </c>
      <c r="Z405" s="27">
        <v>1.3421334653341208</v>
      </c>
      <c r="AA405">
        <v>0</v>
      </c>
      <c r="AB405">
        <v>3</v>
      </c>
      <c r="AC405">
        <v>1</v>
      </c>
      <c r="AD405">
        <v>15</v>
      </c>
      <c r="AE405">
        <v>3</v>
      </c>
      <c r="AF405">
        <v>2</v>
      </c>
      <c r="AG405">
        <v>8</v>
      </c>
      <c r="AH405">
        <v>0</v>
      </c>
      <c r="AI405">
        <v>1</v>
      </c>
      <c r="AJ405">
        <v>0</v>
      </c>
      <c r="AK405">
        <v>0</v>
      </c>
      <c r="AL405">
        <v>0</v>
      </c>
      <c r="AM405">
        <v>0</v>
      </c>
      <c r="AN405">
        <v>7</v>
      </c>
      <c r="AO405">
        <v>1</v>
      </c>
      <c r="AP405">
        <v>2</v>
      </c>
      <c r="AQ405">
        <v>23</v>
      </c>
      <c r="AR405">
        <v>4</v>
      </c>
      <c r="AS405">
        <v>3</v>
      </c>
      <c r="AT405">
        <v>1</v>
      </c>
      <c r="AU405">
        <v>1</v>
      </c>
      <c r="AV405" s="27">
        <v>37.800000000000004</v>
      </c>
      <c r="AW405">
        <v>2</v>
      </c>
      <c r="AX405">
        <v>1</v>
      </c>
      <c r="AY405">
        <v>0</v>
      </c>
      <c r="AZ405">
        <v>1</v>
      </c>
      <c r="BA405">
        <v>1</v>
      </c>
      <c r="BB405">
        <v>28</v>
      </c>
      <c r="BC405">
        <v>1</v>
      </c>
      <c r="BD405">
        <v>0</v>
      </c>
      <c r="BE405">
        <v>0</v>
      </c>
      <c r="BF405">
        <v>1</v>
      </c>
      <c r="BG405">
        <v>0</v>
      </c>
      <c r="BH405">
        <v>0</v>
      </c>
      <c r="BI405">
        <v>1</v>
      </c>
      <c r="BJ405">
        <v>1</v>
      </c>
      <c r="BK405">
        <v>0</v>
      </c>
      <c r="BL405">
        <v>0</v>
      </c>
      <c r="BM405">
        <v>9</v>
      </c>
      <c r="BN405">
        <v>4</v>
      </c>
      <c r="BO405">
        <v>0</v>
      </c>
      <c r="BP405">
        <v>0</v>
      </c>
      <c r="BQ405">
        <v>0</v>
      </c>
      <c r="BR405">
        <v>3</v>
      </c>
      <c r="BS405">
        <v>4</v>
      </c>
      <c r="BT405">
        <v>1</v>
      </c>
      <c r="BU405">
        <v>0</v>
      </c>
      <c r="BV405">
        <v>26</v>
      </c>
      <c r="BW405">
        <v>5</v>
      </c>
      <c r="BX405">
        <v>4</v>
      </c>
      <c r="BY405">
        <v>2</v>
      </c>
      <c r="BZ405">
        <v>2</v>
      </c>
      <c r="CA405">
        <v>1</v>
      </c>
      <c r="CB405">
        <v>24</v>
      </c>
      <c r="CC405">
        <v>5</v>
      </c>
      <c r="CD405" s="27">
        <v>9</v>
      </c>
      <c r="CE405" s="27">
        <v>393.26</v>
      </c>
      <c r="CF405" s="27">
        <v>5</v>
      </c>
      <c r="CG405" s="27">
        <v>102.27</v>
      </c>
      <c r="CH405">
        <v>1</v>
      </c>
      <c r="CI405">
        <v>1</v>
      </c>
      <c r="CJ405">
        <v>64</v>
      </c>
      <c r="CK405">
        <v>0</v>
      </c>
      <c r="CL405" s="27">
        <v>18.05</v>
      </c>
      <c r="CM405" s="27">
        <v>2.8931456847788901</v>
      </c>
      <c r="CN405" s="27">
        <v>1133.25</v>
      </c>
      <c r="CO405" s="27">
        <v>7.032844889820959</v>
      </c>
      <c r="CP405">
        <v>1</v>
      </c>
      <c r="CQ405" s="27">
        <v>36</v>
      </c>
      <c r="CR405" s="27">
        <v>3.5835189384561099</v>
      </c>
      <c r="CS405" s="27">
        <v>2375.25</v>
      </c>
      <c r="CT405" s="27">
        <v>7.7728579740868593</v>
      </c>
      <c r="CU405">
        <v>1</v>
      </c>
      <c r="CV405" s="27">
        <v>45.45</v>
      </c>
      <c r="CW405" s="27">
        <v>3.8166128206234879</v>
      </c>
      <c r="CX405" s="27">
        <v>2765.15</v>
      </c>
      <c r="CY405" s="27">
        <v>7.9248501620329019</v>
      </c>
      <c r="CZ405">
        <v>1</v>
      </c>
      <c r="DA405" s="27">
        <v>23.75</v>
      </c>
      <c r="DB405" s="27">
        <v>3.1675825304806504</v>
      </c>
      <c r="DC405" s="27">
        <v>1525</v>
      </c>
      <c r="DD405" s="27">
        <v>7.3297496890415124</v>
      </c>
      <c r="DE405">
        <v>0</v>
      </c>
      <c r="DF405" s="27">
        <v>0</v>
      </c>
      <c r="DG405" s="34" t="e">
        <v>#NULL!</v>
      </c>
      <c r="DH405" s="27">
        <v>0</v>
      </c>
      <c r="DI405" s="34" t="e">
        <v>#NULL!</v>
      </c>
      <c r="DJ405">
        <v>1</v>
      </c>
      <c r="DK405">
        <v>0</v>
      </c>
      <c r="DL405">
        <v>0</v>
      </c>
      <c r="DM405">
        <v>2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25</v>
      </c>
      <c r="DU405">
        <v>1</v>
      </c>
      <c r="DV405">
        <v>1</v>
      </c>
      <c r="DW405">
        <v>1</v>
      </c>
      <c r="DX405">
        <v>0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0</v>
      </c>
      <c r="EE405">
        <v>0</v>
      </c>
      <c r="EF405">
        <v>0</v>
      </c>
      <c r="EG405" s="27">
        <v>6</v>
      </c>
    </row>
    <row r="406" spans="1:137" x14ac:dyDescent="0.35">
      <c r="A406">
        <v>405</v>
      </c>
      <c r="B406" t="s">
        <v>619</v>
      </c>
      <c r="C406">
        <v>2</v>
      </c>
      <c r="D406">
        <v>3</v>
      </c>
      <c r="E406">
        <v>1</v>
      </c>
      <c r="F406">
        <v>27</v>
      </c>
      <c r="G406">
        <v>3</v>
      </c>
      <c r="H406" t="s">
        <v>223</v>
      </c>
      <c r="I406">
        <v>13</v>
      </c>
      <c r="J406">
        <v>48</v>
      </c>
      <c r="K406">
        <v>16</v>
      </c>
      <c r="L406">
        <v>3</v>
      </c>
      <c r="M406">
        <v>6</v>
      </c>
      <c r="N406">
        <v>1</v>
      </c>
      <c r="O406">
        <v>3</v>
      </c>
      <c r="P406" s="27">
        <v>30</v>
      </c>
      <c r="Q406" s="33" t="str">
        <f t="shared" si="6"/>
        <v>Low</v>
      </c>
      <c r="R406">
        <v>2</v>
      </c>
      <c r="S406">
        <v>0</v>
      </c>
      <c r="T406" s="27">
        <v>3.4011973816621555</v>
      </c>
      <c r="U406">
        <v>2</v>
      </c>
      <c r="V406" s="27">
        <v>0.5</v>
      </c>
      <c r="W406" s="27">
        <v>6.7799999999999999E-2</v>
      </c>
      <c r="X406" s="27">
        <v>-2.6911930840357874</v>
      </c>
      <c r="Y406" s="27">
        <v>8.2199999999999995E-2</v>
      </c>
      <c r="Z406" s="27">
        <v>-2.4985999769200027</v>
      </c>
      <c r="AA406">
        <v>1</v>
      </c>
      <c r="AB406">
        <v>3</v>
      </c>
      <c r="AC406">
        <v>1</v>
      </c>
      <c r="AD406">
        <v>15</v>
      </c>
      <c r="AE406">
        <v>3</v>
      </c>
      <c r="AF406">
        <v>4</v>
      </c>
      <c r="AG406">
        <v>1</v>
      </c>
      <c r="AH406">
        <v>1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1</v>
      </c>
      <c r="AP406">
        <v>3</v>
      </c>
      <c r="AQ406">
        <v>7</v>
      </c>
      <c r="AR406">
        <v>2</v>
      </c>
      <c r="AS406">
        <v>3</v>
      </c>
      <c r="AT406">
        <v>0</v>
      </c>
      <c r="AU406">
        <v>0</v>
      </c>
      <c r="AV406" s="27">
        <v>16.100000000000001</v>
      </c>
      <c r="AW406">
        <v>1</v>
      </c>
      <c r="AX406">
        <v>1</v>
      </c>
      <c r="AY406">
        <v>1</v>
      </c>
      <c r="AZ406">
        <v>1</v>
      </c>
      <c r="BA406">
        <v>1</v>
      </c>
      <c r="BB406">
        <v>26</v>
      </c>
      <c r="BC406">
        <v>1</v>
      </c>
      <c r="BD406">
        <v>0</v>
      </c>
      <c r="BE406">
        <v>0</v>
      </c>
      <c r="BF406">
        <v>1</v>
      </c>
      <c r="BG406">
        <v>0</v>
      </c>
      <c r="BH406">
        <v>0</v>
      </c>
      <c r="BI406">
        <v>0</v>
      </c>
      <c r="BJ406">
        <v>1</v>
      </c>
      <c r="BK406">
        <v>0</v>
      </c>
      <c r="BL406">
        <v>0</v>
      </c>
      <c r="BM406">
        <v>9</v>
      </c>
      <c r="BN406">
        <v>4</v>
      </c>
      <c r="BO406">
        <v>1</v>
      </c>
      <c r="BP406">
        <v>0</v>
      </c>
      <c r="BQ406">
        <v>0</v>
      </c>
      <c r="BR406">
        <v>1</v>
      </c>
      <c r="BS406">
        <v>4</v>
      </c>
      <c r="BT406">
        <v>1</v>
      </c>
      <c r="BU406">
        <v>0</v>
      </c>
      <c r="BV406">
        <v>9</v>
      </c>
      <c r="BW406">
        <v>3</v>
      </c>
      <c r="BX406">
        <v>2</v>
      </c>
      <c r="BY406">
        <v>1</v>
      </c>
      <c r="BZ406">
        <v>1</v>
      </c>
      <c r="CA406">
        <v>0</v>
      </c>
      <c r="CB406">
        <v>9</v>
      </c>
      <c r="CC406">
        <v>3</v>
      </c>
      <c r="CD406" s="27">
        <v>11</v>
      </c>
      <c r="CE406" s="27">
        <v>339.16</v>
      </c>
      <c r="CF406" s="27">
        <v>5</v>
      </c>
      <c r="CG406" s="27">
        <v>231.57</v>
      </c>
      <c r="CH406">
        <v>0</v>
      </c>
      <c r="CI406">
        <v>2</v>
      </c>
      <c r="CJ406">
        <v>43</v>
      </c>
      <c r="CK406">
        <v>1</v>
      </c>
      <c r="CL406" s="27">
        <v>11.5</v>
      </c>
      <c r="CM406" s="27">
        <v>2.4423470353692043</v>
      </c>
      <c r="CN406" s="27">
        <v>443.8</v>
      </c>
      <c r="CO406" s="27">
        <v>6.0953740104984933</v>
      </c>
      <c r="CP406">
        <v>1</v>
      </c>
      <c r="CQ406" s="27">
        <v>36.25</v>
      </c>
      <c r="CR406" s="27">
        <v>3.5904393813006839</v>
      </c>
      <c r="CS406" s="27">
        <v>1557</v>
      </c>
      <c r="CT406" s="27">
        <v>7.3505161718339984</v>
      </c>
      <c r="CU406">
        <v>1</v>
      </c>
      <c r="CV406" s="27">
        <v>52.4</v>
      </c>
      <c r="CW406" s="27">
        <v>3.9589065913269965</v>
      </c>
      <c r="CX406" s="27">
        <v>2222.4</v>
      </c>
      <c r="CY406" s="27">
        <v>7.7063429720000798</v>
      </c>
      <c r="CZ406">
        <v>1</v>
      </c>
      <c r="DA406" s="27">
        <v>18.25</v>
      </c>
      <c r="DB406" s="27">
        <v>2.9041650800285006</v>
      </c>
      <c r="DC406" s="27">
        <v>750</v>
      </c>
      <c r="DD406" s="27">
        <v>6.620073206530356</v>
      </c>
      <c r="DE406">
        <v>1</v>
      </c>
      <c r="DF406" s="27">
        <v>54.9</v>
      </c>
      <c r="DG406" s="27">
        <v>4.0055133485154846</v>
      </c>
      <c r="DH406" s="27">
        <v>2247.65</v>
      </c>
      <c r="DI406" s="27">
        <v>7.7176405049418424</v>
      </c>
      <c r="DJ406">
        <v>1</v>
      </c>
      <c r="DK406">
        <v>1</v>
      </c>
      <c r="DL406">
        <v>1</v>
      </c>
      <c r="DM406">
        <v>0</v>
      </c>
      <c r="DN406">
        <v>1</v>
      </c>
      <c r="DO406">
        <v>1</v>
      </c>
      <c r="DP406">
        <v>1</v>
      </c>
      <c r="DQ406">
        <v>1</v>
      </c>
      <c r="DR406">
        <v>0</v>
      </c>
      <c r="DS406">
        <v>1</v>
      </c>
      <c r="DT406">
        <v>14</v>
      </c>
      <c r="DU406">
        <v>1</v>
      </c>
      <c r="DV406">
        <v>1</v>
      </c>
      <c r="DW406">
        <v>1</v>
      </c>
      <c r="DX406">
        <v>1</v>
      </c>
      <c r="DY406">
        <v>1</v>
      </c>
      <c r="DZ406">
        <v>1</v>
      </c>
      <c r="EA406">
        <v>1</v>
      </c>
      <c r="EB406">
        <v>0</v>
      </c>
      <c r="EC406">
        <v>0</v>
      </c>
      <c r="ED406">
        <v>0</v>
      </c>
      <c r="EE406">
        <v>0</v>
      </c>
      <c r="EF406">
        <v>0</v>
      </c>
      <c r="EG406" s="27">
        <v>1</v>
      </c>
    </row>
    <row r="407" spans="1:137" x14ac:dyDescent="0.35">
      <c r="A407">
        <v>406</v>
      </c>
      <c r="B407" t="s">
        <v>620</v>
      </c>
      <c r="C407">
        <v>3</v>
      </c>
      <c r="D407">
        <v>1</v>
      </c>
      <c r="E407">
        <v>1</v>
      </c>
      <c r="F407">
        <v>54</v>
      </c>
      <c r="G407">
        <v>5</v>
      </c>
      <c r="H407" t="s">
        <v>225</v>
      </c>
      <c r="I407">
        <v>13</v>
      </c>
      <c r="J407">
        <v>58</v>
      </c>
      <c r="K407">
        <v>13</v>
      </c>
      <c r="L407">
        <v>2</v>
      </c>
      <c r="M407">
        <v>1</v>
      </c>
      <c r="N407">
        <v>0</v>
      </c>
      <c r="O407">
        <v>16</v>
      </c>
      <c r="P407" s="27">
        <v>74</v>
      </c>
      <c r="Q407" s="33" t="str">
        <f t="shared" si="6"/>
        <v>Low</v>
      </c>
      <c r="R407">
        <v>5</v>
      </c>
      <c r="S407">
        <v>0</v>
      </c>
      <c r="T407" s="27">
        <v>4.3040650932041702</v>
      </c>
      <c r="U407">
        <v>3</v>
      </c>
      <c r="V407" s="27">
        <v>17.299999999999997</v>
      </c>
      <c r="W407" s="27">
        <v>4.5191059999999998</v>
      </c>
      <c r="X407" s="27">
        <v>1.5083141866709713</v>
      </c>
      <c r="Y407" s="27">
        <v>8.2828939999999989</v>
      </c>
      <c r="Z407" s="27">
        <v>2.114192424238575</v>
      </c>
      <c r="AA407">
        <v>0</v>
      </c>
      <c r="AB407">
        <v>5</v>
      </c>
      <c r="AC407">
        <v>0</v>
      </c>
      <c r="AD407">
        <v>-1</v>
      </c>
      <c r="AE407">
        <v>-1</v>
      </c>
      <c r="AF407">
        <v>1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2</v>
      </c>
      <c r="AQ407">
        <v>8</v>
      </c>
      <c r="AR407">
        <v>3</v>
      </c>
      <c r="AS407">
        <v>4</v>
      </c>
      <c r="AT407">
        <v>1</v>
      </c>
      <c r="AU407">
        <v>0</v>
      </c>
      <c r="AV407" s="27">
        <v>38.400000000000006</v>
      </c>
      <c r="AW407">
        <v>2</v>
      </c>
      <c r="AX407">
        <v>0</v>
      </c>
      <c r="AY407">
        <v>1</v>
      </c>
      <c r="AZ407">
        <v>1</v>
      </c>
      <c r="BA407">
        <v>1</v>
      </c>
      <c r="BB407">
        <v>15</v>
      </c>
      <c r="BC407">
        <v>1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9</v>
      </c>
      <c r="BN407">
        <v>3</v>
      </c>
      <c r="BO407">
        <v>1</v>
      </c>
      <c r="BP407">
        <v>1</v>
      </c>
      <c r="BQ407">
        <v>0</v>
      </c>
      <c r="BR407">
        <v>1</v>
      </c>
      <c r="BS407">
        <v>2</v>
      </c>
      <c r="BT407">
        <v>1</v>
      </c>
      <c r="BU407">
        <v>1</v>
      </c>
      <c r="BV407">
        <v>2</v>
      </c>
      <c r="BW407">
        <v>2</v>
      </c>
      <c r="BX407">
        <v>2</v>
      </c>
      <c r="BY407">
        <v>1</v>
      </c>
      <c r="BZ407">
        <v>1</v>
      </c>
      <c r="CA407">
        <v>0</v>
      </c>
      <c r="CB407">
        <v>2</v>
      </c>
      <c r="CC407">
        <v>2</v>
      </c>
      <c r="CD407" s="27">
        <v>10</v>
      </c>
      <c r="CE407" s="27">
        <v>479.40000000000003</v>
      </c>
      <c r="CF407" s="27">
        <v>5</v>
      </c>
      <c r="CG407" s="27">
        <v>199.8</v>
      </c>
      <c r="CH407">
        <v>1</v>
      </c>
      <c r="CI407">
        <v>1</v>
      </c>
      <c r="CJ407">
        <v>3</v>
      </c>
      <c r="CK407">
        <v>1</v>
      </c>
      <c r="CL407" s="27">
        <v>3.15</v>
      </c>
      <c r="CM407" s="27">
        <v>1.1474024528375417</v>
      </c>
      <c r="CN407" s="27">
        <v>7.35</v>
      </c>
      <c r="CO407" s="27">
        <v>1.9947003132247452</v>
      </c>
      <c r="CP407">
        <v>1</v>
      </c>
      <c r="CQ407" s="27">
        <v>26.75</v>
      </c>
      <c r="CR407" s="27">
        <v>3.2865344733420154</v>
      </c>
      <c r="CS407" s="27">
        <v>59.1</v>
      </c>
      <c r="CT407" s="27">
        <v>4.0792309244120526</v>
      </c>
      <c r="CU407">
        <v>0</v>
      </c>
      <c r="CV407" s="27">
        <v>0</v>
      </c>
      <c r="CW407" s="34" t="e">
        <v>#NULL!</v>
      </c>
      <c r="CX407" s="27">
        <v>0</v>
      </c>
      <c r="CY407" s="34" t="e">
        <v>#NULL!</v>
      </c>
      <c r="CZ407">
        <v>1</v>
      </c>
      <c r="DA407" s="27">
        <v>26.75</v>
      </c>
      <c r="DB407" s="27">
        <v>3.2865344733420154</v>
      </c>
      <c r="DC407" s="27">
        <v>65</v>
      </c>
      <c r="DD407" s="27">
        <v>4.1743872698956368</v>
      </c>
      <c r="DE407">
        <v>1</v>
      </c>
      <c r="DF407" s="27">
        <v>25.9</v>
      </c>
      <c r="DG407" s="27">
        <v>3.2542429687054919</v>
      </c>
      <c r="DH407" s="27">
        <v>48.35</v>
      </c>
      <c r="DI407" s="27">
        <v>3.8784662218993033</v>
      </c>
      <c r="DJ407">
        <v>0</v>
      </c>
      <c r="DK407">
        <v>1</v>
      </c>
      <c r="DL407">
        <v>1</v>
      </c>
      <c r="DM407">
        <v>1</v>
      </c>
      <c r="DN407">
        <v>1</v>
      </c>
      <c r="DO407">
        <v>1</v>
      </c>
      <c r="DP407">
        <v>1</v>
      </c>
      <c r="DQ407">
        <v>1</v>
      </c>
      <c r="DR407">
        <v>0</v>
      </c>
      <c r="DS407">
        <v>1</v>
      </c>
      <c r="DT407">
        <v>21</v>
      </c>
      <c r="DU407">
        <v>1</v>
      </c>
      <c r="DV407">
        <v>1</v>
      </c>
      <c r="DW407">
        <v>1</v>
      </c>
      <c r="DX407">
        <v>1</v>
      </c>
      <c r="DY407">
        <v>1</v>
      </c>
      <c r="DZ407">
        <v>0</v>
      </c>
      <c r="EA407">
        <v>1</v>
      </c>
      <c r="EB407">
        <v>0</v>
      </c>
      <c r="EC407">
        <v>0</v>
      </c>
      <c r="ED407">
        <v>0</v>
      </c>
      <c r="EE407">
        <v>0</v>
      </c>
      <c r="EF407">
        <v>0</v>
      </c>
      <c r="EG407" s="27">
        <v>12</v>
      </c>
    </row>
    <row r="408" spans="1:137" x14ac:dyDescent="0.35">
      <c r="A408">
        <v>407</v>
      </c>
      <c r="B408" t="s">
        <v>621</v>
      </c>
      <c r="C408">
        <v>5</v>
      </c>
      <c r="D408">
        <v>5</v>
      </c>
      <c r="E408">
        <v>1</v>
      </c>
      <c r="F408">
        <v>52</v>
      </c>
      <c r="G408">
        <v>5</v>
      </c>
      <c r="H408" t="s">
        <v>223</v>
      </c>
      <c r="I408">
        <v>14</v>
      </c>
      <c r="J408">
        <v>47</v>
      </c>
      <c r="K408">
        <v>15</v>
      </c>
      <c r="L408">
        <v>3</v>
      </c>
      <c r="M408">
        <v>3</v>
      </c>
      <c r="N408">
        <v>0</v>
      </c>
      <c r="O408">
        <v>18</v>
      </c>
      <c r="P408" s="27">
        <v>81</v>
      </c>
      <c r="Q408" s="33" t="str">
        <f t="shared" si="6"/>
        <v>Low</v>
      </c>
      <c r="R408">
        <v>5</v>
      </c>
      <c r="S408">
        <v>0</v>
      </c>
      <c r="T408" s="27">
        <v>4.3944491546724391</v>
      </c>
      <c r="U408">
        <v>4</v>
      </c>
      <c r="V408" s="27">
        <v>4.9000000000000004</v>
      </c>
      <c r="W408" s="27">
        <v>1.154979</v>
      </c>
      <c r="X408" s="27">
        <v>0.14408216199028376</v>
      </c>
      <c r="Y408" s="27">
        <v>2.8140210000000003</v>
      </c>
      <c r="Z408" s="27">
        <v>1.034614421350919</v>
      </c>
      <c r="AA408">
        <v>0</v>
      </c>
      <c r="AB408">
        <v>4</v>
      </c>
      <c r="AC408">
        <v>0</v>
      </c>
      <c r="AD408">
        <v>-1</v>
      </c>
      <c r="AE408">
        <v>-1</v>
      </c>
      <c r="AF408">
        <v>1</v>
      </c>
      <c r="AG408">
        <v>10</v>
      </c>
      <c r="AH408">
        <v>1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9</v>
      </c>
      <c r="AO408">
        <v>0</v>
      </c>
      <c r="AP408">
        <v>2</v>
      </c>
      <c r="AQ408">
        <v>25</v>
      </c>
      <c r="AR408">
        <v>4</v>
      </c>
      <c r="AS408">
        <v>2</v>
      </c>
      <c r="AT408">
        <v>1</v>
      </c>
      <c r="AU408">
        <v>0</v>
      </c>
      <c r="AV408" s="27">
        <v>49.1</v>
      </c>
      <c r="AW408">
        <v>3</v>
      </c>
      <c r="AX408">
        <v>1</v>
      </c>
      <c r="AY408">
        <v>0</v>
      </c>
      <c r="AZ408">
        <v>8</v>
      </c>
      <c r="BA408">
        <v>4</v>
      </c>
      <c r="BB408">
        <v>43</v>
      </c>
      <c r="BC408">
        <v>0</v>
      </c>
      <c r="BD408">
        <v>0</v>
      </c>
      <c r="BE408">
        <v>0</v>
      </c>
      <c r="BF408">
        <v>1</v>
      </c>
      <c r="BG408">
        <v>1</v>
      </c>
      <c r="BH408">
        <v>0</v>
      </c>
      <c r="BI408">
        <v>1</v>
      </c>
      <c r="BJ408">
        <v>1</v>
      </c>
      <c r="BK408">
        <v>0</v>
      </c>
      <c r="BL408">
        <v>0</v>
      </c>
      <c r="BM408">
        <v>9</v>
      </c>
      <c r="BN408">
        <v>5</v>
      </c>
      <c r="BO408">
        <v>0</v>
      </c>
      <c r="BP408">
        <v>0</v>
      </c>
      <c r="BQ408">
        <v>0</v>
      </c>
      <c r="BR408">
        <v>1</v>
      </c>
      <c r="BS408">
        <v>2</v>
      </c>
      <c r="BT408">
        <v>1</v>
      </c>
      <c r="BU408">
        <v>1</v>
      </c>
      <c r="BV408">
        <v>34</v>
      </c>
      <c r="BW408">
        <v>5</v>
      </c>
      <c r="BX408">
        <v>4</v>
      </c>
      <c r="BY408">
        <v>4</v>
      </c>
      <c r="BZ408">
        <v>4</v>
      </c>
      <c r="CA408">
        <v>0</v>
      </c>
      <c r="CB408">
        <v>28</v>
      </c>
      <c r="CC408">
        <v>5</v>
      </c>
      <c r="CD408" s="27">
        <v>10</v>
      </c>
      <c r="CE408" s="27">
        <v>1311.31</v>
      </c>
      <c r="CF408" s="27">
        <v>5</v>
      </c>
      <c r="CG408" s="27">
        <v>552.27</v>
      </c>
      <c r="CH408">
        <v>1</v>
      </c>
      <c r="CI408">
        <v>2</v>
      </c>
      <c r="CJ408">
        <v>69</v>
      </c>
      <c r="CK408">
        <v>0</v>
      </c>
      <c r="CL408" s="27">
        <v>25.1</v>
      </c>
      <c r="CM408" s="27">
        <v>3.2228678461377385</v>
      </c>
      <c r="CN408" s="27">
        <v>1768.15</v>
      </c>
      <c r="CO408" s="27">
        <v>7.4776890812277008</v>
      </c>
      <c r="CP408">
        <v>0</v>
      </c>
      <c r="CQ408" s="27">
        <v>0</v>
      </c>
      <c r="CR408" s="34" t="e">
        <v>#NULL!</v>
      </c>
      <c r="CS408" s="27">
        <v>0</v>
      </c>
      <c r="CT408" s="34" t="e">
        <v>#NULL!</v>
      </c>
      <c r="CU408">
        <v>0</v>
      </c>
      <c r="CV408" s="27">
        <v>0</v>
      </c>
      <c r="CW408" s="34" t="e">
        <v>#NULL!</v>
      </c>
      <c r="CX408" s="27">
        <v>0</v>
      </c>
      <c r="CY408" s="34" t="e">
        <v>#NULL!</v>
      </c>
      <c r="CZ408">
        <v>1</v>
      </c>
      <c r="DA408" s="27">
        <v>97.25</v>
      </c>
      <c r="DB408" s="27">
        <v>4.577284982498556</v>
      </c>
      <c r="DC408" s="27">
        <v>6440</v>
      </c>
      <c r="DD408" s="27">
        <v>8.7702838190983989</v>
      </c>
      <c r="DE408">
        <v>0</v>
      </c>
      <c r="DF408" s="27">
        <v>0</v>
      </c>
      <c r="DG408" s="34" t="e">
        <v>#NULL!</v>
      </c>
      <c r="DH408" s="27">
        <v>0</v>
      </c>
      <c r="DI408" s="34" t="e">
        <v>#NULL!</v>
      </c>
      <c r="DJ408">
        <v>1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1</v>
      </c>
      <c r="DT408">
        <v>20</v>
      </c>
      <c r="DU408">
        <v>1</v>
      </c>
      <c r="DV408">
        <v>1</v>
      </c>
      <c r="DW408">
        <v>1</v>
      </c>
      <c r="DX408">
        <v>0</v>
      </c>
      <c r="DY408">
        <v>1</v>
      </c>
      <c r="DZ408">
        <v>0</v>
      </c>
      <c r="EA408">
        <v>0</v>
      </c>
      <c r="EB408">
        <v>0</v>
      </c>
      <c r="EC408">
        <v>1</v>
      </c>
      <c r="ED408">
        <v>0</v>
      </c>
      <c r="EE408">
        <v>0</v>
      </c>
      <c r="EF408">
        <v>0</v>
      </c>
      <c r="EG408" s="27">
        <v>1</v>
      </c>
    </row>
    <row r="409" spans="1:137" x14ac:dyDescent="0.35">
      <c r="A409">
        <v>408</v>
      </c>
      <c r="B409" t="s">
        <v>622</v>
      </c>
      <c r="C409">
        <v>4</v>
      </c>
      <c r="D409">
        <v>4</v>
      </c>
      <c r="E409">
        <v>0</v>
      </c>
      <c r="F409">
        <v>26</v>
      </c>
      <c r="G409">
        <v>3</v>
      </c>
      <c r="H409" t="s">
        <v>205</v>
      </c>
      <c r="I409">
        <v>16</v>
      </c>
      <c r="J409">
        <v>55</v>
      </c>
      <c r="K409">
        <v>20</v>
      </c>
      <c r="L409">
        <v>5</v>
      </c>
      <c r="M409">
        <v>3</v>
      </c>
      <c r="N409">
        <v>0</v>
      </c>
      <c r="O409">
        <v>0</v>
      </c>
      <c r="P409" s="27">
        <v>37</v>
      </c>
      <c r="Q409" s="33" t="str">
        <f t="shared" si="6"/>
        <v>Low</v>
      </c>
      <c r="R409">
        <v>1</v>
      </c>
      <c r="S409">
        <v>0</v>
      </c>
      <c r="T409" s="27">
        <v>3.6109179126442243</v>
      </c>
      <c r="U409">
        <v>2</v>
      </c>
      <c r="V409" s="27">
        <v>4</v>
      </c>
      <c r="W409" s="27">
        <v>0.36704000000000003</v>
      </c>
      <c r="X409" s="27">
        <v>-1.002284445041131</v>
      </c>
      <c r="Y409" s="27">
        <v>1.1129599999999999</v>
      </c>
      <c r="Z409" s="27">
        <v>0.10702313274372642</v>
      </c>
      <c r="AA409">
        <v>0</v>
      </c>
      <c r="AB409">
        <v>3</v>
      </c>
      <c r="AC409">
        <v>0</v>
      </c>
      <c r="AD409">
        <v>-1</v>
      </c>
      <c r="AE409">
        <v>-1</v>
      </c>
      <c r="AF409">
        <v>1</v>
      </c>
      <c r="AG409">
        <v>6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6</v>
      </c>
      <c r="AO409">
        <v>1</v>
      </c>
      <c r="AP409">
        <v>3</v>
      </c>
      <c r="AQ409">
        <v>3</v>
      </c>
      <c r="AR409">
        <v>2</v>
      </c>
      <c r="AS409">
        <v>3</v>
      </c>
      <c r="AT409">
        <v>1</v>
      </c>
      <c r="AU409">
        <v>1</v>
      </c>
      <c r="AV409" s="27">
        <v>17.900000000000002</v>
      </c>
      <c r="AW409">
        <v>1</v>
      </c>
      <c r="AX409">
        <v>0</v>
      </c>
      <c r="AY409">
        <v>0</v>
      </c>
      <c r="AZ409">
        <v>1</v>
      </c>
      <c r="BA409">
        <v>1</v>
      </c>
      <c r="BB409">
        <v>26</v>
      </c>
      <c r="BC409">
        <v>1</v>
      </c>
      <c r="BD409">
        <v>0</v>
      </c>
      <c r="BE409">
        <v>0</v>
      </c>
      <c r="BF409">
        <v>0</v>
      </c>
      <c r="BG409">
        <v>1</v>
      </c>
      <c r="BH409">
        <v>0</v>
      </c>
      <c r="BI409">
        <v>1</v>
      </c>
      <c r="BJ409">
        <v>0</v>
      </c>
      <c r="BK409">
        <v>0</v>
      </c>
      <c r="BL409">
        <v>0</v>
      </c>
      <c r="BM409">
        <v>2</v>
      </c>
      <c r="BN409">
        <v>4</v>
      </c>
      <c r="BO409">
        <v>0</v>
      </c>
      <c r="BP409">
        <v>0</v>
      </c>
      <c r="BQ409">
        <v>1</v>
      </c>
      <c r="BR409">
        <v>5</v>
      </c>
      <c r="BS409">
        <v>2</v>
      </c>
      <c r="BT409">
        <v>1</v>
      </c>
      <c r="BU409">
        <v>0</v>
      </c>
      <c r="BV409">
        <v>5</v>
      </c>
      <c r="BW409">
        <v>2</v>
      </c>
      <c r="BX409">
        <v>2</v>
      </c>
      <c r="BY409">
        <v>4</v>
      </c>
      <c r="BZ409">
        <v>4</v>
      </c>
      <c r="CA409">
        <v>1</v>
      </c>
      <c r="CB409">
        <v>5</v>
      </c>
      <c r="CC409">
        <v>2</v>
      </c>
      <c r="CD409" s="27">
        <v>20</v>
      </c>
      <c r="CE409" s="27">
        <v>885.19</v>
      </c>
      <c r="CF409" s="27">
        <v>6</v>
      </c>
      <c r="CG409" s="27">
        <v>276.64</v>
      </c>
      <c r="CH409">
        <v>1</v>
      </c>
      <c r="CI409">
        <v>1</v>
      </c>
      <c r="CJ409">
        <v>14</v>
      </c>
      <c r="CK409">
        <v>1</v>
      </c>
      <c r="CL409" s="27">
        <v>7.15</v>
      </c>
      <c r="CM409" s="27">
        <v>1.9671123567059163</v>
      </c>
      <c r="CN409" s="27">
        <v>89.85</v>
      </c>
      <c r="CO409" s="27">
        <v>4.498141613229568</v>
      </c>
      <c r="CP409">
        <v>1</v>
      </c>
      <c r="CQ409" s="27">
        <v>33.5</v>
      </c>
      <c r="CR409" s="27">
        <v>3.5115454388310208</v>
      </c>
      <c r="CS409" s="27">
        <v>470.55</v>
      </c>
      <c r="CT409" s="27">
        <v>6.1539022233047973</v>
      </c>
      <c r="CU409">
        <v>1</v>
      </c>
      <c r="CV409" s="27">
        <v>56</v>
      </c>
      <c r="CW409" s="27">
        <v>4.0253516907351496</v>
      </c>
      <c r="CX409" s="27">
        <v>711</v>
      </c>
      <c r="CY409" s="27">
        <v>6.5666724298032406</v>
      </c>
      <c r="CZ409">
        <v>1</v>
      </c>
      <c r="DA409" s="27">
        <v>15.75</v>
      </c>
      <c r="DB409" s="27">
        <v>2.7568403652716422</v>
      </c>
      <c r="DC409" s="27">
        <v>165</v>
      </c>
      <c r="DD409" s="27">
        <v>5.1059454739005803</v>
      </c>
      <c r="DE409">
        <v>1</v>
      </c>
      <c r="DF409" s="27">
        <v>60.5</v>
      </c>
      <c r="DG409" s="27">
        <v>4.1026433650367959</v>
      </c>
      <c r="DH409" s="27">
        <v>817.85</v>
      </c>
      <c r="DI409" s="27">
        <v>6.7066789457045344</v>
      </c>
      <c r="DJ409">
        <v>1</v>
      </c>
      <c r="DK409">
        <v>1</v>
      </c>
      <c r="DL409">
        <v>1</v>
      </c>
      <c r="DM409">
        <v>2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2</v>
      </c>
      <c r="DU409">
        <v>0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0</v>
      </c>
      <c r="ED409">
        <v>0</v>
      </c>
      <c r="EE409">
        <v>0</v>
      </c>
      <c r="EF409">
        <v>0</v>
      </c>
      <c r="EG409" s="27">
        <v>5</v>
      </c>
    </row>
    <row r="410" spans="1:137" x14ac:dyDescent="0.35">
      <c r="A410">
        <v>409</v>
      </c>
      <c r="B410" t="s">
        <v>623</v>
      </c>
      <c r="C410">
        <v>2</v>
      </c>
      <c r="D410">
        <v>3</v>
      </c>
      <c r="E410">
        <v>0</v>
      </c>
      <c r="F410">
        <v>45</v>
      </c>
      <c r="G410">
        <v>4</v>
      </c>
      <c r="H410" t="s">
        <v>210</v>
      </c>
      <c r="I410">
        <v>13</v>
      </c>
      <c r="J410">
        <v>45</v>
      </c>
      <c r="K410">
        <v>14</v>
      </c>
      <c r="L410">
        <v>2</v>
      </c>
      <c r="M410">
        <v>1</v>
      </c>
      <c r="N410">
        <v>1</v>
      </c>
      <c r="O410">
        <v>6</v>
      </c>
      <c r="P410" s="27">
        <v>63</v>
      </c>
      <c r="Q410" s="33" t="str">
        <f t="shared" si="6"/>
        <v>Low</v>
      </c>
      <c r="R410">
        <v>3</v>
      </c>
      <c r="S410">
        <v>0</v>
      </c>
      <c r="T410" s="27">
        <v>4.1431347263915326</v>
      </c>
      <c r="U410">
        <v>3</v>
      </c>
      <c r="V410" s="27">
        <v>14.000000000000002</v>
      </c>
      <c r="W410" s="27">
        <v>3.3780600000000001</v>
      </c>
      <c r="X410" s="27">
        <v>1.2173015802172089</v>
      </c>
      <c r="Y410" s="27">
        <v>5.4419400000000007</v>
      </c>
      <c r="Z410" s="27">
        <v>1.6941356149419509</v>
      </c>
      <c r="AA410">
        <v>0</v>
      </c>
      <c r="AB410">
        <v>5</v>
      </c>
      <c r="AC410">
        <v>0</v>
      </c>
      <c r="AD410">
        <v>-1</v>
      </c>
      <c r="AE410">
        <v>-1</v>
      </c>
      <c r="AF410">
        <v>2</v>
      </c>
      <c r="AG410">
        <v>13</v>
      </c>
      <c r="AH410">
        <v>2</v>
      </c>
      <c r="AI410">
        <v>0</v>
      </c>
      <c r="AJ410">
        <v>0</v>
      </c>
      <c r="AK410">
        <v>0</v>
      </c>
      <c r="AL410">
        <v>7</v>
      </c>
      <c r="AM410">
        <v>0</v>
      </c>
      <c r="AN410">
        <v>4</v>
      </c>
      <c r="AO410">
        <v>1</v>
      </c>
      <c r="AP410">
        <v>2</v>
      </c>
      <c r="AQ410">
        <v>15</v>
      </c>
      <c r="AR410">
        <v>3</v>
      </c>
      <c r="AS410">
        <v>3</v>
      </c>
      <c r="AT410">
        <v>1</v>
      </c>
      <c r="AU410">
        <v>0</v>
      </c>
      <c r="AV410" s="27">
        <v>38.400000000000006</v>
      </c>
      <c r="AW410">
        <v>2</v>
      </c>
      <c r="AX410">
        <v>0</v>
      </c>
      <c r="AY410">
        <v>1</v>
      </c>
      <c r="AZ410">
        <v>1</v>
      </c>
      <c r="BA410">
        <v>1</v>
      </c>
      <c r="BB410">
        <v>23</v>
      </c>
      <c r="BC410">
        <v>1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1</v>
      </c>
      <c r="BK410">
        <v>0</v>
      </c>
      <c r="BL410">
        <v>0</v>
      </c>
      <c r="BM410">
        <v>9</v>
      </c>
      <c r="BN410">
        <v>4</v>
      </c>
      <c r="BO410">
        <v>0</v>
      </c>
      <c r="BP410">
        <v>0</v>
      </c>
      <c r="BQ410">
        <v>0</v>
      </c>
      <c r="BR410">
        <v>4</v>
      </c>
      <c r="BS410">
        <v>1</v>
      </c>
      <c r="BT410">
        <v>1</v>
      </c>
      <c r="BU410">
        <v>0</v>
      </c>
      <c r="BV410">
        <v>4</v>
      </c>
      <c r="BW410">
        <v>2</v>
      </c>
      <c r="BX410">
        <v>1</v>
      </c>
      <c r="BY410">
        <v>4</v>
      </c>
      <c r="BZ410">
        <v>3</v>
      </c>
      <c r="CA410">
        <v>0</v>
      </c>
      <c r="CB410">
        <v>3</v>
      </c>
      <c r="CC410">
        <v>2</v>
      </c>
      <c r="CD410" s="27">
        <v>6</v>
      </c>
      <c r="CE410" s="27">
        <v>429.34000000000003</v>
      </c>
      <c r="CF410" s="27">
        <v>6</v>
      </c>
      <c r="CG410" s="27">
        <v>544.56000000000006</v>
      </c>
      <c r="CH410">
        <v>0</v>
      </c>
      <c r="CI410">
        <v>1</v>
      </c>
      <c r="CJ410">
        <v>12</v>
      </c>
      <c r="CK410">
        <v>1</v>
      </c>
      <c r="CL410" s="27">
        <v>6.95</v>
      </c>
      <c r="CM410" s="27">
        <v>1.9387416595767009</v>
      </c>
      <c r="CN410" s="27">
        <v>70.349999999999994</v>
      </c>
      <c r="CO410" s="27">
        <v>4.2534827835603979</v>
      </c>
      <c r="CP410">
        <v>0</v>
      </c>
      <c r="CQ410" s="27">
        <v>0</v>
      </c>
      <c r="CR410" s="34" t="e">
        <v>#NULL!</v>
      </c>
      <c r="CS410" s="27">
        <v>0</v>
      </c>
      <c r="CT410" s="34" t="e">
        <v>#NULL!</v>
      </c>
      <c r="CU410">
        <v>1</v>
      </c>
      <c r="CV410" s="27">
        <v>26.35</v>
      </c>
      <c r="CW410" s="27">
        <v>3.2714682749873716</v>
      </c>
      <c r="CX410" s="27">
        <v>290.35000000000002</v>
      </c>
      <c r="CY410" s="27">
        <v>5.6710870918180589</v>
      </c>
      <c r="CZ410">
        <v>0</v>
      </c>
      <c r="DA410" s="27">
        <v>0</v>
      </c>
      <c r="DB410" s="34" t="e">
        <v>#NULL!</v>
      </c>
      <c r="DC410" s="27">
        <v>0</v>
      </c>
      <c r="DD410" s="34" t="e">
        <v>#NULL!</v>
      </c>
      <c r="DE410">
        <v>0</v>
      </c>
      <c r="DF410" s="27">
        <v>0</v>
      </c>
      <c r="DG410" s="34" t="e">
        <v>#NULL!</v>
      </c>
      <c r="DH410" s="27">
        <v>0</v>
      </c>
      <c r="DI410" s="34" t="e">
        <v>#NULL!</v>
      </c>
      <c r="DJ410">
        <v>0</v>
      </c>
      <c r="DK410">
        <v>0</v>
      </c>
      <c r="DL410">
        <v>0</v>
      </c>
      <c r="DM410">
        <v>3</v>
      </c>
      <c r="DN410">
        <v>0</v>
      </c>
      <c r="DO410">
        <v>0</v>
      </c>
      <c r="DP410">
        <v>0</v>
      </c>
      <c r="DQ410">
        <v>1</v>
      </c>
      <c r="DR410">
        <v>1</v>
      </c>
      <c r="DS410">
        <v>1</v>
      </c>
      <c r="DT410">
        <v>18</v>
      </c>
      <c r="DU410">
        <v>1</v>
      </c>
      <c r="DV410">
        <v>1</v>
      </c>
      <c r="DW410">
        <v>1</v>
      </c>
      <c r="DX410">
        <v>0</v>
      </c>
      <c r="DY410">
        <v>1</v>
      </c>
      <c r="DZ410">
        <v>1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 s="27">
        <v>7</v>
      </c>
    </row>
    <row r="411" spans="1:137" x14ac:dyDescent="0.35">
      <c r="A411">
        <v>410</v>
      </c>
      <c r="B411" t="s">
        <v>624</v>
      </c>
      <c r="C411">
        <v>3</v>
      </c>
      <c r="D411">
        <v>3</v>
      </c>
      <c r="E411">
        <v>1</v>
      </c>
      <c r="F411">
        <v>20</v>
      </c>
      <c r="G411">
        <v>2</v>
      </c>
      <c r="H411" t="s">
        <v>207</v>
      </c>
      <c r="I411">
        <v>13</v>
      </c>
      <c r="J411">
        <v>51</v>
      </c>
      <c r="K411">
        <v>15</v>
      </c>
      <c r="L411">
        <v>3</v>
      </c>
      <c r="M411">
        <v>6</v>
      </c>
      <c r="N411">
        <v>0</v>
      </c>
      <c r="O411">
        <v>0</v>
      </c>
      <c r="P411" s="27">
        <v>23</v>
      </c>
      <c r="Q411" s="33" t="str">
        <f t="shared" si="6"/>
        <v>Low</v>
      </c>
      <c r="R411">
        <v>1</v>
      </c>
      <c r="S411">
        <v>0</v>
      </c>
      <c r="T411" s="27">
        <v>3.1354942159291497</v>
      </c>
      <c r="U411">
        <v>1</v>
      </c>
      <c r="V411" s="27">
        <v>13.3</v>
      </c>
      <c r="W411" s="27">
        <v>1.4438480000000002</v>
      </c>
      <c r="X411" s="27">
        <v>0.36731177177218488</v>
      </c>
      <c r="Y411" s="27">
        <v>1.6151519999999999</v>
      </c>
      <c r="Z411" s="27">
        <v>0.4794290698928908</v>
      </c>
      <c r="AA411">
        <v>0</v>
      </c>
      <c r="AB411">
        <v>1</v>
      </c>
      <c r="AC411">
        <v>1</v>
      </c>
      <c r="AD411">
        <v>16</v>
      </c>
      <c r="AE411">
        <v>3</v>
      </c>
      <c r="AF411">
        <v>3</v>
      </c>
      <c r="AG411">
        <v>7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7</v>
      </c>
      <c r="AO411">
        <v>1</v>
      </c>
      <c r="AP411">
        <v>3</v>
      </c>
      <c r="AQ411">
        <v>1</v>
      </c>
      <c r="AR411">
        <v>1</v>
      </c>
      <c r="AS411">
        <v>4</v>
      </c>
      <c r="AT411">
        <v>1</v>
      </c>
      <c r="AU411">
        <v>0</v>
      </c>
      <c r="AV411" s="27">
        <v>13.3</v>
      </c>
      <c r="AW411">
        <v>1</v>
      </c>
      <c r="AX411">
        <v>1</v>
      </c>
      <c r="AY411">
        <v>0</v>
      </c>
      <c r="AZ411">
        <v>1</v>
      </c>
      <c r="BA411">
        <v>1</v>
      </c>
      <c r="BB411">
        <v>19</v>
      </c>
      <c r="BC411">
        <v>1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1</v>
      </c>
      <c r="BK411">
        <v>0</v>
      </c>
      <c r="BL411">
        <v>0</v>
      </c>
      <c r="BM411">
        <v>9</v>
      </c>
      <c r="BN411">
        <v>6</v>
      </c>
      <c r="BO411">
        <v>0</v>
      </c>
      <c r="BP411">
        <v>1</v>
      </c>
      <c r="BQ411">
        <v>1</v>
      </c>
      <c r="BR411">
        <v>2</v>
      </c>
      <c r="BS411">
        <v>3</v>
      </c>
      <c r="BT411">
        <v>4</v>
      </c>
      <c r="BU411">
        <v>0</v>
      </c>
      <c r="BV411">
        <v>2</v>
      </c>
      <c r="BW411">
        <v>2</v>
      </c>
      <c r="BX411">
        <v>3</v>
      </c>
      <c r="BY411">
        <v>1</v>
      </c>
      <c r="BZ411">
        <v>2</v>
      </c>
      <c r="CA411">
        <v>1</v>
      </c>
      <c r="CB411">
        <v>2</v>
      </c>
      <c r="CC411">
        <v>2</v>
      </c>
      <c r="CD411" s="27">
        <v>11</v>
      </c>
      <c r="CE411" s="27">
        <v>150.01</v>
      </c>
      <c r="CF411" s="27">
        <v>9</v>
      </c>
      <c r="CG411" s="27">
        <v>150.9</v>
      </c>
      <c r="CH411">
        <v>1</v>
      </c>
      <c r="CI411">
        <v>1</v>
      </c>
      <c r="CJ411">
        <v>13</v>
      </c>
      <c r="CK411">
        <v>1</v>
      </c>
      <c r="CL411" s="27">
        <v>4.4000000000000004</v>
      </c>
      <c r="CM411" s="27">
        <v>1.4816045409242156</v>
      </c>
      <c r="CN411" s="27">
        <v>53.6</v>
      </c>
      <c r="CO411" s="27">
        <v>3.9815490680767565</v>
      </c>
      <c r="CP411">
        <v>0</v>
      </c>
      <c r="CQ411" s="27">
        <v>0</v>
      </c>
      <c r="CR411" s="34" t="e">
        <v>#NULL!</v>
      </c>
      <c r="CS411" s="27">
        <v>0</v>
      </c>
      <c r="CT411" s="34" t="e">
        <v>#NULL!</v>
      </c>
      <c r="CU411">
        <v>1</v>
      </c>
      <c r="CV411" s="27">
        <v>28.55</v>
      </c>
      <c r="CW411" s="27">
        <v>3.3516569361020192</v>
      </c>
      <c r="CX411" s="27">
        <v>339.75</v>
      </c>
      <c r="CY411" s="27">
        <v>5.8282100530312535</v>
      </c>
      <c r="CZ411">
        <v>1</v>
      </c>
      <c r="DA411" s="27">
        <v>21.75</v>
      </c>
      <c r="DB411" s="27">
        <v>3.0796137575346929</v>
      </c>
      <c r="DC411" s="27">
        <v>250</v>
      </c>
      <c r="DD411" s="27">
        <v>5.521460917862246</v>
      </c>
      <c r="DE411">
        <v>0</v>
      </c>
      <c r="DF411" s="27">
        <v>0</v>
      </c>
      <c r="DG411" s="34" t="e">
        <v>#NULL!</v>
      </c>
      <c r="DH411" s="27">
        <v>0</v>
      </c>
      <c r="DI411" s="34" t="e">
        <v>#NULL!</v>
      </c>
      <c r="DJ411">
        <v>1</v>
      </c>
      <c r="DK411">
        <v>0</v>
      </c>
      <c r="DL411">
        <v>1</v>
      </c>
      <c r="DM411">
        <v>3</v>
      </c>
      <c r="DN411">
        <v>0</v>
      </c>
      <c r="DO411">
        <v>0</v>
      </c>
      <c r="DP411">
        <v>0</v>
      </c>
      <c r="DQ411">
        <v>0</v>
      </c>
      <c r="DR411">
        <v>1</v>
      </c>
      <c r="DS411">
        <v>1</v>
      </c>
      <c r="DT411">
        <v>17</v>
      </c>
      <c r="DU411">
        <v>1</v>
      </c>
      <c r="DV411">
        <v>1</v>
      </c>
      <c r="DW411">
        <v>1</v>
      </c>
      <c r="DX411">
        <v>0</v>
      </c>
      <c r="DY411">
        <v>1</v>
      </c>
      <c r="DZ411">
        <v>1</v>
      </c>
      <c r="EA411">
        <v>1</v>
      </c>
      <c r="EB411">
        <v>0</v>
      </c>
      <c r="EC411">
        <v>1</v>
      </c>
      <c r="ED411">
        <v>0</v>
      </c>
      <c r="EE411">
        <v>0</v>
      </c>
      <c r="EF411">
        <v>1</v>
      </c>
      <c r="EG411" s="27">
        <v>6</v>
      </c>
    </row>
    <row r="412" spans="1:137" x14ac:dyDescent="0.35">
      <c r="A412">
        <v>411</v>
      </c>
      <c r="B412" t="s">
        <v>625</v>
      </c>
      <c r="C412">
        <v>3</v>
      </c>
      <c r="D412">
        <v>5</v>
      </c>
      <c r="E412">
        <v>0</v>
      </c>
      <c r="F412">
        <v>62</v>
      </c>
      <c r="G412">
        <v>5</v>
      </c>
      <c r="H412" t="s">
        <v>223</v>
      </c>
      <c r="I412">
        <v>8</v>
      </c>
      <c r="J412">
        <v>52</v>
      </c>
      <c r="K412">
        <v>16</v>
      </c>
      <c r="L412">
        <v>3</v>
      </c>
      <c r="M412">
        <v>4</v>
      </c>
      <c r="N412">
        <v>0</v>
      </c>
      <c r="O412">
        <v>21</v>
      </c>
      <c r="P412" s="27">
        <v>20</v>
      </c>
      <c r="Q412" s="33" t="str">
        <f t="shared" si="6"/>
        <v>Low</v>
      </c>
      <c r="R412">
        <v>5</v>
      </c>
      <c r="S412">
        <v>1</v>
      </c>
      <c r="T412" s="27">
        <v>2.9957322735539909</v>
      </c>
      <c r="U412">
        <v>1</v>
      </c>
      <c r="V412" s="27">
        <v>4.5999999999999996</v>
      </c>
      <c r="W412" s="27">
        <v>0.3634</v>
      </c>
      <c r="X412" s="27">
        <v>-1.0122511230200661</v>
      </c>
      <c r="Y412" s="27">
        <v>0.55659999999999998</v>
      </c>
      <c r="Z412" s="27">
        <v>-0.58590842989034664</v>
      </c>
      <c r="AA412">
        <v>0</v>
      </c>
      <c r="AB412">
        <v>2</v>
      </c>
      <c r="AC412">
        <v>1</v>
      </c>
      <c r="AD412">
        <v>15</v>
      </c>
      <c r="AE412">
        <v>3</v>
      </c>
      <c r="AF412">
        <v>2</v>
      </c>
      <c r="AG412">
        <v>9</v>
      </c>
      <c r="AH412">
        <v>1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8</v>
      </c>
      <c r="AO412">
        <v>1</v>
      </c>
      <c r="AP412">
        <v>1</v>
      </c>
      <c r="AQ412">
        <v>25</v>
      </c>
      <c r="AR412">
        <v>4</v>
      </c>
      <c r="AS412">
        <v>3</v>
      </c>
      <c r="AT412">
        <v>1</v>
      </c>
      <c r="AU412">
        <v>0</v>
      </c>
      <c r="AV412" s="27">
        <v>8.3000000000000007</v>
      </c>
      <c r="AW412">
        <v>1</v>
      </c>
      <c r="AX412">
        <v>0</v>
      </c>
      <c r="AY412">
        <v>0</v>
      </c>
      <c r="AZ412">
        <v>1</v>
      </c>
      <c r="BA412">
        <v>1</v>
      </c>
      <c r="BB412">
        <v>33</v>
      </c>
      <c r="BC412">
        <v>1</v>
      </c>
      <c r="BD412">
        <v>0</v>
      </c>
      <c r="BE412">
        <v>0</v>
      </c>
      <c r="BF412">
        <v>0</v>
      </c>
      <c r="BG412">
        <v>1</v>
      </c>
      <c r="BH412">
        <v>0</v>
      </c>
      <c r="BI412">
        <v>0</v>
      </c>
      <c r="BJ412">
        <v>1</v>
      </c>
      <c r="BK412">
        <v>0</v>
      </c>
      <c r="BL412">
        <v>0</v>
      </c>
      <c r="BM412">
        <v>9</v>
      </c>
      <c r="BN412">
        <v>3</v>
      </c>
      <c r="BO412">
        <v>0</v>
      </c>
      <c r="BP412">
        <v>0</v>
      </c>
      <c r="BQ412">
        <v>0</v>
      </c>
      <c r="BR412">
        <v>4</v>
      </c>
      <c r="BS412">
        <v>2</v>
      </c>
      <c r="BT412">
        <v>2</v>
      </c>
      <c r="BU412">
        <v>0</v>
      </c>
      <c r="BV412">
        <v>39</v>
      </c>
      <c r="BW412">
        <v>5</v>
      </c>
      <c r="BX412">
        <v>3</v>
      </c>
      <c r="BY412">
        <v>2</v>
      </c>
      <c r="BZ412">
        <v>3</v>
      </c>
      <c r="CA412">
        <v>0</v>
      </c>
      <c r="CB412">
        <v>29</v>
      </c>
      <c r="CC412">
        <v>5</v>
      </c>
      <c r="CD412" s="27">
        <v>7</v>
      </c>
      <c r="CE412" s="27">
        <v>158.02000000000001</v>
      </c>
      <c r="CF412" s="27">
        <v>7</v>
      </c>
      <c r="CG412" s="27">
        <v>190.31</v>
      </c>
      <c r="CH412">
        <v>0</v>
      </c>
      <c r="CI412">
        <v>2</v>
      </c>
      <c r="CJ412">
        <v>72</v>
      </c>
      <c r="CK412">
        <v>0</v>
      </c>
      <c r="CL412" s="27">
        <v>27.35</v>
      </c>
      <c r="CM412" s="27">
        <v>3.3087165288679903</v>
      </c>
      <c r="CN412" s="27">
        <v>1870.15</v>
      </c>
      <c r="CO412" s="27">
        <v>7.5337739205354124</v>
      </c>
      <c r="CP412">
        <v>0</v>
      </c>
      <c r="CQ412" s="27">
        <v>0</v>
      </c>
      <c r="CR412" s="34" t="e">
        <v>#NULL!</v>
      </c>
      <c r="CS412" s="27">
        <v>0</v>
      </c>
      <c r="CT412" s="34" t="e">
        <v>#NULL!</v>
      </c>
      <c r="CU412">
        <v>0</v>
      </c>
      <c r="CV412" s="27">
        <v>0</v>
      </c>
      <c r="CW412" s="34" t="e">
        <v>#NULL!</v>
      </c>
      <c r="CX412" s="27">
        <v>0</v>
      </c>
      <c r="CY412" s="34" t="e">
        <v>#NULL!</v>
      </c>
      <c r="CZ412">
        <v>1</v>
      </c>
      <c r="DA412" s="27">
        <v>31.5</v>
      </c>
      <c r="DB412" s="27">
        <v>3.4499875458315872</v>
      </c>
      <c r="DC412" s="27">
        <v>2215</v>
      </c>
      <c r="DD412" s="27">
        <v>7.7030076824792362</v>
      </c>
      <c r="DE412">
        <v>0</v>
      </c>
      <c r="DF412" s="27">
        <v>0</v>
      </c>
      <c r="DG412" s="34" t="e">
        <v>#NULL!</v>
      </c>
      <c r="DH412" s="27">
        <v>0</v>
      </c>
      <c r="DI412" s="34" t="e">
        <v>#NULL!</v>
      </c>
      <c r="DJ412">
        <v>1</v>
      </c>
      <c r="DK412">
        <v>0</v>
      </c>
      <c r="DL412">
        <v>0</v>
      </c>
      <c r="DM412">
        <v>1</v>
      </c>
      <c r="DN412">
        <v>0</v>
      </c>
      <c r="DO412">
        <v>1</v>
      </c>
      <c r="DP412">
        <v>0</v>
      </c>
      <c r="DQ412">
        <v>0</v>
      </c>
      <c r="DR412">
        <v>0</v>
      </c>
      <c r="DS412">
        <v>1</v>
      </c>
      <c r="DT412">
        <v>16</v>
      </c>
      <c r="DU412">
        <v>1</v>
      </c>
      <c r="DV412">
        <v>1</v>
      </c>
      <c r="DW412">
        <v>1</v>
      </c>
      <c r="DX412">
        <v>0</v>
      </c>
      <c r="DY412">
        <v>1</v>
      </c>
      <c r="DZ412">
        <v>0</v>
      </c>
      <c r="EA412">
        <v>1</v>
      </c>
      <c r="EB412">
        <v>0</v>
      </c>
      <c r="EC412">
        <v>1</v>
      </c>
      <c r="ED412">
        <v>0</v>
      </c>
      <c r="EE412">
        <v>0</v>
      </c>
      <c r="EF412">
        <v>0</v>
      </c>
      <c r="EG412" s="27">
        <v>1</v>
      </c>
    </row>
    <row r="413" spans="1:137" x14ac:dyDescent="0.35">
      <c r="A413">
        <v>412</v>
      </c>
      <c r="B413" t="s">
        <v>626</v>
      </c>
      <c r="C413">
        <v>3</v>
      </c>
      <c r="D413">
        <v>2</v>
      </c>
      <c r="E413">
        <v>0</v>
      </c>
      <c r="F413">
        <v>25</v>
      </c>
      <c r="G413">
        <v>3</v>
      </c>
      <c r="H413" t="s">
        <v>225</v>
      </c>
      <c r="I413">
        <v>18</v>
      </c>
      <c r="J413">
        <v>46</v>
      </c>
      <c r="K413">
        <v>13</v>
      </c>
      <c r="L413">
        <v>2</v>
      </c>
      <c r="M413">
        <v>2</v>
      </c>
      <c r="N413">
        <v>1</v>
      </c>
      <c r="O413">
        <v>0</v>
      </c>
      <c r="P413" s="27">
        <v>24</v>
      </c>
      <c r="Q413" s="33" t="str">
        <f t="shared" si="6"/>
        <v>Low</v>
      </c>
      <c r="R413">
        <v>1</v>
      </c>
      <c r="S413">
        <v>0</v>
      </c>
      <c r="T413" s="27">
        <v>3.1780538303479458</v>
      </c>
      <c r="U413">
        <v>1</v>
      </c>
      <c r="V413" s="27">
        <v>15</v>
      </c>
      <c r="W413" s="27">
        <v>1.1483999999999999</v>
      </c>
      <c r="X413" s="27">
        <v>0.13836966926477173</v>
      </c>
      <c r="Y413" s="27">
        <v>2.4516</v>
      </c>
      <c r="Z413" s="27">
        <v>0.89674087262943958</v>
      </c>
      <c r="AA413">
        <v>0</v>
      </c>
      <c r="AB413">
        <v>1</v>
      </c>
      <c r="AC413">
        <v>1</v>
      </c>
      <c r="AD413">
        <v>13</v>
      </c>
      <c r="AE413">
        <v>2</v>
      </c>
      <c r="AF413">
        <v>4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1</v>
      </c>
      <c r="AP413">
        <v>1</v>
      </c>
      <c r="AQ413">
        <v>5</v>
      </c>
      <c r="AR413">
        <v>2</v>
      </c>
      <c r="AS413">
        <v>2</v>
      </c>
      <c r="AT413">
        <v>1</v>
      </c>
      <c r="AU413">
        <v>0</v>
      </c>
      <c r="AV413" s="27">
        <v>10.700000000000001</v>
      </c>
      <c r="AW413">
        <v>1</v>
      </c>
      <c r="AX413">
        <v>1</v>
      </c>
      <c r="AY413">
        <v>1</v>
      </c>
      <c r="AZ413">
        <v>5</v>
      </c>
      <c r="BA413">
        <v>3</v>
      </c>
      <c r="BB413">
        <v>33</v>
      </c>
      <c r="BC413">
        <v>1</v>
      </c>
      <c r="BD413">
        <v>0</v>
      </c>
      <c r="BE413">
        <v>0</v>
      </c>
      <c r="BF413">
        <v>1</v>
      </c>
      <c r="BG413">
        <v>1</v>
      </c>
      <c r="BH413">
        <v>0</v>
      </c>
      <c r="BI413">
        <v>0</v>
      </c>
      <c r="BJ413">
        <v>1</v>
      </c>
      <c r="BK413">
        <v>0</v>
      </c>
      <c r="BL413">
        <v>0</v>
      </c>
      <c r="BM413">
        <v>9</v>
      </c>
      <c r="BN413">
        <v>6</v>
      </c>
      <c r="BO413">
        <v>1</v>
      </c>
      <c r="BP413">
        <v>0</v>
      </c>
      <c r="BQ413">
        <v>0</v>
      </c>
      <c r="BR413">
        <v>1</v>
      </c>
      <c r="BS413">
        <v>4</v>
      </c>
      <c r="BT413">
        <v>4</v>
      </c>
      <c r="BU413">
        <v>0</v>
      </c>
      <c r="BV413">
        <v>7</v>
      </c>
      <c r="BW413">
        <v>3</v>
      </c>
      <c r="BX413">
        <v>4</v>
      </c>
      <c r="BY413">
        <v>2</v>
      </c>
      <c r="BZ413">
        <v>1</v>
      </c>
      <c r="CA413">
        <v>0</v>
      </c>
      <c r="CB413">
        <v>7</v>
      </c>
      <c r="CC413">
        <v>3</v>
      </c>
      <c r="CD413" s="27">
        <v>11</v>
      </c>
      <c r="CE413" s="27">
        <v>162.77000000000001</v>
      </c>
      <c r="CF413" s="27">
        <v>4</v>
      </c>
      <c r="CG413" s="27">
        <v>92.45</v>
      </c>
      <c r="CH413">
        <v>1</v>
      </c>
      <c r="CI413">
        <v>3</v>
      </c>
      <c r="CJ413">
        <v>36</v>
      </c>
      <c r="CK413">
        <v>1</v>
      </c>
      <c r="CL413" s="27">
        <v>5.3</v>
      </c>
      <c r="CM413" s="27">
        <v>1.6677068205580761</v>
      </c>
      <c r="CN413" s="27">
        <v>180.75</v>
      </c>
      <c r="CO413" s="27">
        <v>5.197114861038874</v>
      </c>
      <c r="CP413">
        <v>1</v>
      </c>
      <c r="CQ413" s="27">
        <v>31</v>
      </c>
      <c r="CR413" s="27">
        <v>3.4339872044851463</v>
      </c>
      <c r="CS413" s="27">
        <v>1131.7</v>
      </c>
      <c r="CT413" s="27">
        <v>7.031476205971896</v>
      </c>
      <c r="CU413">
        <v>0</v>
      </c>
      <c r="CV413" s="27">
        <v>0</v>
      </c>
      <c r="CW413" s="34" t="e">
        <v>#NULL!</v>
      </c>
      <c r="CX413" s="27">
        <v>0</v>
      </c>
      <c r="CY413" s="34" t="e">
        <v>#NULL!</v>
      </c>
      <c r="CZ413">
        <v>0</v>
      </c>
      <c r="DA413" s="27">
        <v>0</v>
      </c>
      <c r="DB413" s="34" t="e">
        <v>#NULL!</v>
      </c>
      <c r="DC413" s="27">
        <v>0</v>
      </c>
      <c r="DD413" s="34" t="e">
        <v>#NULL!</v>
      </c>
      <c r="DE413">
        <v>0</v>
      </c>
      <c r="DF413" s="27">
        <v>0</v>
      </c>
      <c r="DG413" s="34" t="e">
        <v>#NULL!</v>
      </c>
      <c r="DH413" s="27">
        <v>0</v>
      </c>
      <c r="DI413" s="34" t="e">
        <v>#NULL!</v>
      </c>
      <c r="DJ413">
        <v>1</v>
      </c>
      <c r="DK413">
        <v>0</v>
      </c>
      <c r="DL413">
        <v>0</v>
      </c>
      <c r="DM413">
        <v>2</v>
      </c>
      <c r="DN413">
        <v>1</v>
      </c>
      <c r="DO413">
        <v>1</v>
      </c>
      <c r="DP413">
        <v>1</v>
      </c>
      <c r="DQ413">
        <v>0</v>
      </c>
      <c r="DR413">
        <v>0</v>
      </c>
      <c r="DS413">
        <v>1</v>
      </c>
      <c r="DT413">
        <v>22</v>
      </c>
      <c r="DU413">
        <v>1</v>
      </c>
      <c r="DV413">
        <v>1</v>
      </c>
      <c r="DW413">
        <v>1</v>
      </c>
      <c r="DX413">
        <v>0</v>
      </c>
      <c r="DY413">
        <v>1</v>
      </c>
      <c r="DZ413">
        <v>0</v>
      </c>
      <c r="EA413">
        <v>0</v>
      </c>
      <c r="EB413">
        <v>0</v>
      </c>
      <c r="EC413">
        <v>1</v>
      </c>
      <c r="ED413">
        <v>0</v>
      </c>
      <c r="EE413">
        <v>0</v>
      </c>
      <c r="EF413">
        <v>0</v>
      </c>
      <c r="EG413" s="27">
        <v>12</v>
      </c>
    </row>
    <row r="414" spans="1:137" x14ac:dyDescent="0.35">
      <c r="A414">
        <v>413</v>
      </c>
      <c r="B414" t="s">
        <v>627</v>
      </c>
      <c r="C414">
        <v>5</v>
      </c>
      <c r="D414">
        <v>5</v>
      </c>
      <c r="E414">
        <v>1</v>
      </c>
      <c r="F414">
        <v>34</v>
      </c>
      <c r="G414">
        <v>3</v>
      </c>
      <c r="H414" t="s">
        <v>212</v>
      </c>
      <c r="I414">
        <v>19</v>
      </c>
      <c r="J414">
        <v>53</v>
      </c>
      <c r="K414">
        <v>12</v>
      </c>
      <c r="L414">
        <v>2</v>
      </c>
      <c r="M414">
        <v>5</v>
      </c>
      <c r="N414">
        <v>0</v>
      </c>
      <c r="O414">
        <v>9</v>
      </c>
      <c r="P414" s="27">
        <v>37</v>
      </c>
      <c r="Q414" s="33" t="str">
        <f t="shared" si="6"/>
        <v>Low</v>
      </c>
      <c r="R414">
        <v>3</v>
      </c>
      <c r="S414">
        <v>0</v>
      </c>
      <c r="T414" s="27">
        <v>3.6109179126442243</v>
      </c>
      <c r="U414">
        <v>2</v>
      </c>
      <c r="V414" s="27">
        <v>20.100000000000001</v>
      </c>
      <c r="W414" s="27">
        <v>0.58752300000000002</v>
      </c>
      <c r="X414" s="27">
        <v>-0.53183988479395239</v>
      </c>
      <c r="Y414" s="27">
        <v>6.8494770000000003</v>
      </c>
      <c r="Z414" s="27">
        <v>1.9241722989943331</v>
      </c>
      <c r="AA414">
        <v>0</v>
      </c>
      <c r="AB414">
        <v>3</v>
      </c>
      <c r="AC414">
        <v>0</v>
      </c>
      <c r="AD414">
        <v>-1</v>
      </c>
      <c r="AE414">
        <v>-1</v>
      </c>
      <c r="AF414">
        <v>2</v>
      </c>
      <c r="AG414">
        <v>7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7</v>
      </c>
      <c r="AO414">
        <v>0</v>
      </c>
      <c r="AP414">
        <v>2</v>
      </c>
      <c r="AQ414">
        <v>9</v>
      </c>
      <c r="AR414">
        <v>3</v>
      </c>
      <c r="AS414">
        <v>4</v>
      </c>
      <c r="AT414">
        <v>1</v>
      </c>
      <c r="AU414">
        <v>0</v>
      </c>
      <c r="AV414" s="27">
        <v>20.200000000000003</v>
      </c>
      <c r="AW414">
        <v>2</v>
      </c>
      <c r="AX414">
        <v>1</v>
      </c>
      <c r="AY414">
        <v>0</v>
      </c>
      <c r="AZ414">
        <v>1</v>
      </c>
      <c r="BA414">
        <v>1</v>
      </c>
      <c r="BB414">
        <v>34</v>
      </c>
      <c r="BC414">
        <v>1</v>
      </c>
      <c r="BD414">
        <v>0</v>
      </c>
      <c r="BE414">
        <v>0</v>
      </c>
      <c r="BF414">
        <v>1</v>
      </c>
      <c r="BG414">
        <v>0</v>
      </c>
      <c r="BH414">
        <v>0</v>
      </c>
      <c r="BI414">
        <v>0</v>
      </c>
      <c r="BJ414">
        <v>1</v>
      </c>
      <c r="BK414">
        <v>0</v>
      </c>
      <c r="BL414">
        <v>1</v>
      </c>
      <c r="BM414">
        <v>9</v>
      </c>
      <c r="BN414">
        <v>5</v>
      </c>
      <c r="BO414">
        <v>0</v>
      </c>
      <c r="BP414">
        <v>1</v>
      </c>
      <c r="BQ414">
        <v>1</v>
      </c>
      <c r="BR414">
        <v>1</v>
      </c>
      <c r="BS414">
        <v>4</v>
      </c>
      <c r="BT414">
        <v>3</v>
      </c>
      <c r="BU414">
        <v>0</v>
      </c>
      <c r="BV414">
        <v>16</v>
      </c>
      <c r="BW414">
        <v>5</v>
      </c>
      <c r="BX414">
        <v>2</v>
      </c>
      <c r="BY414">
        <v>1</v>
      </c>
      <c r="BZ414">
        <v>2</v>
      </c>
      <c r="CA414">
        <v>0</v>
      </c>
      <c r="CB414">
        <v>17</v>
      </c>
      <c r="CC414">
        <v>5</v>
      </c>
      <c r="CD414" s="27">
        <v>13</v>
      </c>
      <c r="CE414" s="27">
        <v>257.77</v>
      </c>
      <c r="CF414" s="27">
        <v>8</v>
      </c>
      <c r="CG414" s="27">
        <v>136.86000000000001</v>
      </c>
      <c r="CH414">
        <v>1</v>
      </c>
      <c r="CI414">
        <v>3</v>
      </c>
      <c r="CJ414">
        <v>45</v>
      </c>
      <c r="CK414">
        <v>0</v>
      </c>
      <c r="CL414" s="27">
        <v>8.5500000000000007</v>
      </c>
      <c r="CM414" s="27">
        <v>2.145931282948669</v>
      </c>
      <c r="CN414" s="27">
        <v>415.6</v>
      </c>
      <c r="CO414" s="27">
        <v>6.0297232592250722</v>
      </c>
      <c r="CP414">
        <v>1</v>
      </c>
      <c r="CQ414" s="27">
        <v>20.25</v>
      </c>
      <c r="CR414" s="27">
        <v>3.0081547935525483</v>
      </c>
      <c r="CS414" s="27">
        <v>942.75</v>
      </c>
      <c r="CT414" s="27">
        <v>6.8488011361384666</v>
      </c>
      <c r="CU414">
        <v>1</v>
      </c>
      <c r="CV414" s="27">
        <v>38.4</v>
      </c>
      <c r="CW414" s="27">
        <v>3.648057459593681</v>
      </c>
      <c r="CX414" s="27">
        <v>1732.45</v>
      </c>
      <c r="CY414" s="27">
        <v>7.4572918706187394</v>
      </c>
      <c r="CZ414">
        <v>1</v>
      </c>
      <c r="DA414" s="27">
        <v>20.75</v>
      </c>
      <c r="DB414" s="27">
        <v>3.0325462466767075</v>
      </c>
      <c r="DC414" s="27">
        <v>910</v>
      </c>
      <c r="DD414" s="27">
        <v>6.8134445995108956</v>
      </c>
      <c r="DE414">
        <v>0</v>
      </c>
      <c r="DF414" s="27">
        <v>0</v>
      </c>
      <c r="DG414" s="34" t="e">
        <v>#NULL!</v>
      </c>
      <c r="DH414" s="27">
        <v>0</v>
      </c>
      <c r="DI414" s="34" t="e">
        <v>#NULL!</v>
      </c>
      <c r="DJ414">
        <v>0</v>
      </c>
      <c r="DK414">
        <v>1</v>
      </c>
      <c r="DL414">
        <v>0</v>
      </c>
      <c r="DM414">
        <v>3</v>
      </c>
      <c r="DN414">
        <v>1</v>
      </c>
      <c r="DO414">
        <v>1</v>
      </c>
      <c r="DP414">
        <v>1</v>
      </c>
      <c r="DQ414">
        <v>1</v>
      </c>
      <c r="DR414">
        <v>0</v>
      </c>
      <c r="DS414">
        <v>1</v>
      </c>
      <c r="DT414">
        <v>15</v>
      </c>
      <c r="DU414">
        <v>1</v>
      </c>
      <c r="DV414">
        <v>1</v>
      </c>
      <c r="DW414">
        <v>1</v>
      </c>
      <c r="DX414">
        <v>1</v>
      </c>
      <c r="DY414">
        <v>1</v>
      </c>
      <c r="DZ414">
        <v>0</v>
      </c>
      <c r="EA414">
        <v>1</v>
      </c>
      <c r="EB414">
        <v>0</v>
      </c>
      <c r="EC414">
        <v>0</v>
      </c>
      <c r="ED414">
        <v>1</v>
      </c>
      <c r="EE414">
        <v>0</v>
      </c>
      <c r="EF414">
        <v>0</v>
      </c>
      <c r="EG414" s="27">
        <v>8</v>
      </c>
    </row>
    <row r="415" spans="1:137" x14ac:dyDescent="0.35">
      <c r="A415">
        <v>414</v>
      </c>
      <c r="B415" t="s">
        <v>628</v>
      </c>
      <c r="C415">
        <v>1</v>
      </c>
      <c r="D415">
        <v>2</v>
      </c>
      <c r="E415">
        <v>0</v>
      </c>
      <c r="F415">
        <v>60</v>
      </c>
      <c r="G415">
        <v>5</v>
      </c>
      <c r="H415" t="s">
        <v>210</v>
      </c>
      <c r="I415">
        <v>12</v>
      </c>
      <c r="J415">
        <v>49</v>
      </c>
      <c r="K415">
        <v>12</v>
      </c>
      <c r="L415">
        <v>2</v>
      </c>
      <c r="M415">
        <v>2</v>
      </c>
      <c r="N415">
        <v>0</v>
      </c>
      <c r="O415">
        <v>5</v>
      </c>
      <c r="P415" s="27">
        <v>33</v>
      </c>
      <c r="Q415" s="33" t="str">
        <f t="shared" si="6"/>
        <v>Low</v>
      </c>
      <c r="R415">
        <v>2</v>
      </c>
      <c r="S415">
        <v>0</v>
      </c>
      <c r="T415" s="27">
        <v>3.4965075614664802</v>
      </c>
      <c r="U415">
        <v>2</v>
      </c>
      <c r="V415" s="27">
        <v>10.100000000000001</v>
      </c>
      <c r="W415" s="27">
        <v>0.96990300000000007</v>
      </c>
      <c r="X415" s="27">
        <v>-3.0559212485041828E-2</v>
      </c>
      <c r="Y415" s="27">
        <v>2.3630970000000002</v>
      </c>
      <c r="Z415" s="27">
        <v>0.85997304687559317</v>
      </c>
      <c r="AA415">
        <v>0</v>
      </c>
      <c r="AB415">
        <v>4</v>
      </c>
      <c r="AC415">
        <v>0</v>
      </c>
      <c r="AD415">
        <v>-1</v>
      </c>
      <c r="AE415">
        <v>-1</v>
      </c>
      <c r="AF415">
        <v>1</v>
      </c>
      <c r="AG415">
        <v>4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4</v>
      </c>
      <c r="AO415">
        <v>0</v>
      </c>
      <c r="AP415">
        <v>2</v>
      </c>
      <c r="AQ415">
        <v>22</v>
      </c>
      <c r="AR415">
        <v>4</v>
      </c>
      <c r="AS415">
        <v>3</v>
      </c>
      <c r="AT415">
        <v>1</v>
      </c>
      <c r="AU415">
        <v>1</v>
      </c>
      <c r="AV415" s="27">
        <v>9.8000000000000007</v>
      </c>
      <c r="AW415">
        <v>1</v>
      </c>
      <c r="AX415">
        <v>0</v>
      </c>
      <c r="AY415">
        <v>0</v>
      </c>
      <c r="AZ415">
        <v>1</v>
      </c>
      <c r="BA415">
        <v>1</v>
      </c>
      <c r="BB415">
        <v>24</v>
      </c>
      <c r="BC415">
        <v>1</v>
      </c>
      <c r="BD415">
        <v>0</v>
      </c>
      <c r="BE415">
        <v>1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1</v>
      </c>
      <c r="BM415">
        <v>9</v>
      </c>
      <c r="BN415">
        <v>2</v>
      </c>
      <c r="BO415">
        <v>1</v>
      </c>
      <c r="BP415">
        <v>0</v>
      </c>
      <c r="BQ415">
        <v>0</v>
      </c>
      <c r="BR415">
        <v>3</v>
      </c>
      <c r="BS415">
        <v>4</v>
      </c>
      <c r="BT415">
        <v>1</v>
      </c>
      <c r="BU415">
        <v>0</v>
      </c>
      <c r="BV415">
        <v>32</v>
      </c>
      <c r="BW415">
        <v>5</v>
      </c>
      <c r="BX415">
        <v>2</v>
      </c>
      <c r="BY415">
        <v>1</v>
      </c>
      <c r="BZ415">
        <v>4</v>
      </c>
      <c r="CA415">
        <v>0</v>
      </c>
      <c r="CB415">
        <v>21</v>
      </c>
      <c r="CC415">
        <v>5</v>
      </c>
      <c r="CD415" s="27">
        <v>11</v>
      </c>
      <c r="CE415" s="27">
        <v>471.31</v>
      </c>
      <c r="CF415" s="27">
        <v>4</v>
      </c>
      <c r="CG415" s="27">
        <v>114.9</v>
      </c>
      <c r="CH415">
        <v>0</v>
      </c>
      <c r="CI415">
        <v>2</v>
      </c>
      <c r="CJ415">
        <v>66</v>
      </c>
      <c r="CK415">
        <v>0</v>
      </c>
      <c r="CL415" s="27">
        <v>14.15</v>
      </c>
      <c r="CM415" s="27">
        <v>2.6497146240892469</v>
      </c>
      <c r="CN415" s="27">
        <v>932.35</v>
      </c>
      <c r="CO415" s="27">
        <v>6.8377082806701024</v>
      </c>
      <c r="CP415">
        <v>0</v>
      </c>
      <c r="CQ415" s="27">
        <v>0</v>
      </c>
      <c r="CR415" s="34" t="e">
        <v>#NULL!</v>
      </c>
      <c r="CS415" s="27">
        <v>0</v>
      </c>
      <c r="CT415" s="34" t="e">
        <v>#NULL!</v>
      </c>
      <c r="CU415">
        <v>0</v>
      </c>
      <c r="CV415" s="27">
        <v>0</v>
      </c>
      <c r="CW415" s="34" t="e">
        <v>#NULL!</v>
      </c>
      <c r="CX415" s="27">
        <v>0</v>
      </c>
      <c r="CY415" s="34" t="e">
        <v>#NULL!</v>
      </c>
      <c r="CZ415">
        <v>1</v>
      </c>
      <c r="DA415" s="27">
        <v>40.5</v>
      </c>
      <c r="DB415" s="27">
        <v>3.7013019741124933</v>
      </c>
      <c r="DC415" s="27">
        <v>2580</v>
      </c>
      <c r="DD415" s="27">
        <v>7.8555446779156632</v>
      </c>
      <c r="DE415">
        <v>0</v>
      </c>
      <c r="DF415" s="27">
        <v>0</v>
      </c>
      <c r="DG415" s="34" t="e">
        <v>#NULL!</v>
      </c>
      <c r="DH415" s="27">
        <v>0</v>
      </c>
      <c r="DI415" s="34" t="e">
        <v>#NULL!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1</v>
      </c>
      <c r="DT415">
        <v>29</v>
      </c>
      <c r="DU415">
        <v>1</v>
      </c>
      <c r="DV415">
        <v>1</v>
      </c>
      <c r="DW415">
        <v>1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1</v>
      </c>
      <c r="ED415">
        <v>0</v>
      </c>
      <c r="EE415">
        <v>0</v>
      </c>
      <c r="EF415">
        <v>0</v>
      </c>
      <c r="EG415" s="27">
        <v>7</v>
      </c>
    </row>
    <row r="416" spans="1:137" x14ac:dyDescent="0.35">
      <c r="A416">
        <v>415</v>
      </c>
      <c r="B416" t="s">
        <v>629</v>
      </c>
      <c r="C416">
        <v>1</v>
      </c>
      <c r="D416">
        <v>3</v>
      </c>
      <c r="E416">
        <v>0</v>
      </c>
      <c r="F416">
        <v>62</v>
      </c>
      <c r="G416">
        <v>5</v>
      </c>
      <c r="H416" t="s">
        <v>225</v>
      </c>
      <c r="I416">
        <v>16</v>
      </c>
      <c r="J416">
        <v>45</v>
      </c>
      <c r="K416">
        <v>9</v>
      </c>
      <c r="L416">
        <v>1</v>
      </c>
      <c r="M416">
        <v>3</v>
      </c>
      <c r="N416">
        <v>0</v>
      </c>
      <c r="O416">
        <v>21</v>
      </c>
      <c r="P416" s="27">
        <v>45</v>
      </c>
      <c r="Q416" s="33" t="str">
        <f t="shared" si="6"/>
        <v>Low</v>
      </c>
      <c r="R416">
        <v>5</v>
      </c>
      <c r="S416">
        <v>0</v>
      </c>
      <c r="T416" s="27">
        <v>3.8066624897703196</v>
      </c>
      <c r="U416">
        <v>2</v>
      </c>
      <c r="V416" s="27">
        <v>10.8</v>
      </c>
      <c r="W416" s="27">
        <v>0.91854000000000002</v>
      </c>
      <c r="X416" s="27">
        <v>-8.4969826010092245E-2</v>
      </c>
      <c r="Y416" s="27">
        <v>3.9414600000000002</v>
      </c>
      <c r="Z416" s="27">
        <v>1.3715512130456784</v>
      </c>
      <c r="AA416">
        <v>0</v>
      </c>
      <c r="AB416">
        <v>2</v>
      </c>
      <c r="AC416">
        <v>1</v>
      </c>
      <c r="AD416">
        <v>8</v>
      </c>
      <c r="AE416">
        <v>1</v>
      </c>
      <c r="AF416">
        <v>2</v>
      </c>
      <c r="AG416">
        <v>3</v>
      </c>
      <c r="AH416">
        <v>3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1</v>
      </c>
      <c r="AP416">
        <v>3</v>
      </c>
      <c r="AQ416">
        <v>36</v>
      </c>
      <c r="AR416">
        <v>5</v>
      </c>
      <c r="AS416">
        <v>4</v>
      </c>
      <c r="AT416">
        <v>1</v>
      </c>
      <c r="AU416">
        <v>0</v>
      </c>
      <c r="AV416" s="27">
        <v>19.200000000000003</v>
      </c>
      <c r="AW416">
        <v>1</v>
      </c>
      <c r="AX416">
        <v>0</v>
      </c>
      <c r="AY416">
        <v>1</v>
      </c>
      <c r="AZ416">
        <v>1</v>
      </c>
      <c r="BA416">
        <v>1</v>
      </c>
      <c r="BB416">
        <v>32</v>
      </c>
      <c r="BC416">
        <v>1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2</v>
      </c>
      <c r="BN416">
        <v>2</v>
      </c>
      <c r="BO416">
        <v>1</v>
      </c>
      <c r="BP416">
        <v>1</v>
      </c>
      <c r="BQ416">
        <v>1</v>
      </c>
      <c r="BR416">
        <v>2</v>
      </c>
      <c r="BS416">
        <v>4</v>
      </c>
      <c r="BT416">
        <v>3</v>
      </c>
      <c r="BU416">
        <v>0</v>
      </c>
      <c r="BV416">
        <v>32</v>
      </c>
      <c r="BW416">
        <v>5</v>
      </c>
      <c r="BX416">
        <v>1</v>
      </c>
      <c r="BY416">
        <v>2</v>
      </c>
      <c r="BZ416">
        <v>2</v>
      </c>
      <c r="CA416">
        <v>1</v>
      </c>
      <c r="CB416">
        <v>27</v>
      </c>
      <c r="CC416">
        <v>5</v>
      </c>
      <c r="CD416" s="27">
        <v>11</v>
      </c>
      <c r="CE416" s="27">
        <v>706.45</v>
      </c>
      <c r="CF416" s="27">
        <v>5</v>
      </c>
      <c r="CG416" s="27">
        <v>334.2</v>
      </c>
      <c r="CH416">
        <v>0</v>
      </c>
      <c r="CI416">
        <v>3</v>
      </c>
      <c r="CJ416">
        <v>67</v>
      </c>
      <c r="CK416">
        <v>0</v>
      </c>
      <c r="CL416" s="27">
        <v>16.75</v>
      </c>
      <c r="CM416" s="27">
        <v>2.8183982582710754</v>
      </c>
      <c r="CN416" s="27">
        <v>1079.1500000000001</v>
      </c>
      <c r="CO416" s="27">
        <v>6.9839289732049794</v>
      </c>
      <c r="CP416">
        <v>0</v>
      </c>
      <c r="CQ416" s="27">
        <v>0</v>
      </c>
      <c r="CR416" s="34" t="e">
        <v>#NULL!</v>
      </c>
      <c r="CS416" s="27">
        <v>0</v>
      </c>
      <c r="CT416" s="34" t="e">
        <v>#NULL!</v>
      </c>
      <c r="CU416">
        <v>0</v>
      </c>
      <c r="CV416" s="27">
        <v>0</v>
      </c>
      <c r="CW416" s="34" t="e">
        <v>#NULL!</v>
      </c>
      <c r="CX416" s="27">
        <v>0</v>
      </c>
      <c r="CY416" s="34" t="e">
        <v>#NULL!</v>
      </c>
      <c r="CZ416">
        <v>1</v>
      </c>
      <c r="DA416" s="27">
        <v>22</v>
      </c>
      <c r="DB416" s="27">
        <v>3.0910424533583161</v>
      </c>
      <c r="DC416" s="27">
        <v>1530</v>
      </c>
      <c r="DD416" s="27">
        <v>7.3330230143864812</v>
      </c>
      <c r="DE416">
        <v>0</v>
      </c>
      <c r="DF416" s="27">
        <v>0</v>
      </c>
      <c r="DG416" s="34" t="e">
        <v>#NULL!</v>
      </c>
      <c r="DH416" s="27">
        <v>0</v>
      </c>
      <c r="DI416" s="34" t="e">
        <v>#NULL!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1</v>
      </c>
      <c r="DT416">
        <v>14</v>
      </c>
      <c r="DU416">
        <v>1</v>
      </c>
      <c r="DV416">
        <v>1</v>
      </c>
      <c r="DW416">
        <v>1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 s="27">
        <v>12</v>
      </c>
    </row>
    <row r="417" spans="1:137" x14ac:dyDescent="0.35">
      <c r="A417">
        <v>416</v>
      </c>
      <c r="B417" t="s">
        <v>630</v>
      </c>
      <c r="C417">
        <v>5</v>
      </c>
      <c r="D417">
        <v>5</v>
      </c>
      <c r="E417">
        <v>0</v>
      </c>
      <c r="F417">
        <v>56</v>
      </c>
      <c r="G417">
        <v>5</v>
      </c>
      <c r="H417" t="s">
        <v>231</v>
      </c>
      <c r="I417">
        <v>12</v>
      </c>
      <c r="J417">
        <v>55</v>
      </c>
      <c r="K417">
        <v>13</v>
      </c>
      <c r="L417">
        <v>2</v>
      </c>
      <c r="M417">
        <v>6</v>
      </c>
      <c r="N417">
        <v>0</v>
      </c>
      <c r="O417">
        <v>19</v>
      </c>
      <c r="P417" s="27">
        <v>54</v>
      </c>
      <c r="Q417" s="33" t="str">
        <f t="shared" si="6"/>
        <v>Low</v>
      </c>
      <c r="R417">
        <v>5</v>
      </c>
      <c r="S417">
        <v>1</v>
      </c>
      <c r="T417" s="27">
        <v>3.9889840465642745</v>
      </c>
      <c r="U417">
        <v>3</v>
      </c>
      <c r="V417" s="27">
        <v>5.4</v>
      </c>
      <c r="W417" s="27">
        <v>1.256796</v>
      </c>
      <c r="X417" s="27">
        <v>0.22856562526802246</v>
      </c>
      <c r="Y417" s="27">
        <v>1.6592039999999999</v>
      </c>
      <c r="Z417" s="27">
        <v>0.50633796929060548</v>
      </c>
      <c r="AA417">
        <v>0</v>
      </c>
      <c r="AB417">
        <v>5</v>
      </c>
      <c r="AC417">
        <v>1</v>
      </c>
      <c r="AD417">
        <v>10</v>
      </c>
      <c r="AE417">
        <v>1</v>
      </c>
      <c r="AF417">
        <v>2</v>
      </c>
      <c r="AG417">
        <v>2</v>
      </c>
      <c r="AH417">
        <v>1</v>
      </c>
      <c r="AI417">
        <v>1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1</v>
      </c>
      <c r="AP417">
        <v>4</v>
      </c>
      <c r="AQ417">
        <v>33</v>
      </c>
      <c r="AR417">
        <v>5</v>
      </c>
      <c r="AS417">
        <v>4</v>
      </c>
      <c r="AT417">
        <v>1</v>
      </c>
      <c r="AU417">
        <v>1</v>
      </c>
      <c r="AV417" s="27">
        <v>21.400000000000002</v>
      </c>
      <c r="AW417">
        <v>2</v>
      </c>
      <c r="AX417">
        <v>0</v>
      </c>
      <c r="AY417">
        <v>0</v>
      </c>
      <c r="AZ417">
        <v>1</v>
      </c>
      <c r="BA417">
        <v>1</v>
      </c>
      <c r="BB417">
        <v>23</v>
      </c>
      <c r="BC417">
        <v>1</v>
      </c>
      <c r="BD417">
        <v>1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9</v>
      </c>
      <c r="BN417">
        <v>4</v>
      </c>
      <c r="BO417">
        <v>1</v>
      </c>
      <c r="BP417">
        <v>0</v>
      </c>
      <c r="BQ417">
        <v>0</v>
      </c>
      <c r="BR417">
        <v>4</v>
      </c>
      <c r="BS417">
        <v>2</v>
      </c>
      <c r="BT417">
        <v>4</v>
      </c>
      <c r="BU417">
        <v>0</v>
      </c>
      <c r="BV417">
        <v>39</v>
      </c>
      <c r="BW417">
        <v>5</v>
      </c>
      <c r="BX417">
        <v>1</v>
      </c>
      <c r="BY417">
        <v>2</v>
      </c>
      <c r="BZ417">
        <v>2</v>
      </c>
      <c r="CA417">
        <v>1</v>
      </c>
      <c r="CB417">
        <v>29</v>
      </c>
      <c r="CC417">
        <v>5</v>
      </c>
      <c r="CD417" s="27">
        <v>8</v>
      </c>
      <c r="CE417" s="27">
        <v>241.47</v>
      </c>
      <c r="CF417" s="27">
        <v>3</v>
      </c>
      <c r="CG417" s="27">
        <v>115.15</v>
      </c>
      <c r="CH417">
        <v>0</v>
      </c>
      <c r="CI417">
        <v>3</v>
      </c>
      <c r="CJ417">
        <v>72</v>
      </c>
      <c r="CK417">
        <v>0</v>
      </c>
      <c r="CL417" s="27">
        <v>27.3</v>
      </c>
      <c r="CM417" s="27">
        <v>3.3068867021909143</v>
      </c>
      <c r="CN417" s="27">
        <v>1960.8</v>
      </c>
      <c r="CO417" s="27">
        <v>7.5811078322139025</v>
      </c>
      <c r="CP417">
        <v>1</v>
      </c>
      <c r="CQ417" s="27">
        <v>39</v>
      </c>
      <c r="CR417" s="27">
        <v>3.6635616461296463</v>
      </c>
      <c r="CS417" s="27">
        <v>2722.45</v>
      </c>
      <c r="CT417" s="27">
        <v>7.9092874891655569</v>
      </c>
      <c r="CU417">
        <v>0</v>
      </c>
      <c r="CV417" s="27">
        <v>0</v>
      </c>
      <c r="CW417" s="34" t="e">
        <v>#NULL!</v>
      </c>
      <c r="CX417" s="27">
        <v>0</v>
      </c>
      <c r="CY417" s="34" t="e">
        <v>#NULL!</v>
      </c>
      <c r="CZ417">
        <v>1</v>
      </c>
      <c r="DA417" s="27">
        <v>19</v>
      </c>
      <c r="DB417" s="27">
        <v>2.9444389791664403</v>
      </c>
      <c r="DC417" s="27">
        <v>1245</v>
      </c>
      <c r="DD417" s="27">
        <v>7.1268908088988079</v>
      </c>
      <c r="DE417">
        <v>0</v>
      </c>
      <c r="DF417" s="27">
        <v>0</v>
      </c>
      <c r="DG417" s="34" t="e">
        <v>#NULL!</v>
      </c>
      <c r="DH417" s="27">
        <v>0</v>
      </c>
      <c r="DI417" s="34" t="e">
        <v>#NULL!</v>
      </c>
      <c r="DJ417">
        <v>1</v>
      </c>
      <c r="DK417">
        <v>0</v>
      </c>
      <c r="DL417">
        <v>0</v>
      </c>
      <c r="DM417">
        <v>0</v>
      </c>
      <c r="DN417">
        <v>0</v>
      </c>
      <c r="DO417">
        <v>1</v>
      </c>
      <c r="DP417">
        <v>1</v>
      </c>
      <c r="DQ417">
        <v>1</v>
      </c>
      <c r="DR417">
        <v>0</v>
      </c>
      <c r="DS417">
        <v>1</v>
      </c>
      <c r="DT417">
        <v>13</v>
      </c>
      <c r="DU417">
        <v>1</v>
      </c>
      <c r="DV417">
        <v>1</v>
      </c>
      <c r="DW417">
        <v>1</v>
      </c>
      <c r="DX417">
        <v>0</v>
      </c>
      <c r="DY417">
        <v>0</v>
      </c>
      <c r="DZ417">
        <v>1</v>
      </c>
      <c r="EA417">
        <v>0</v>
      </c>
      <c r="EB417">
        <v>0</v>
      </c>
      <c r="EC417">
        <v>1</v>
      </c>
      <c r="ED417">
        <v>1</v>
      </c>
      <c r="EE417">
        <v>0</v>
      </c>
      <c r="EF417">
        <v>0</v>
      </c>
      <c r="EG417" s="27">
        <v>4</v>
      </c>
    </row>
    <row r="418" spans="1:137" x14ac:dyDescent="0.35">
      <c r="A418">
        <v>417</v>
      </c>
      <c r="B418" t="s">
        <v>631</v>
      </c>
      <c r="C418">
        <v>4</v>
      </c>
      <c r="D418">
        <v>3</v>
      </c>
      <c r="E418">
        <v>0</v>
      </c>
      <c r="F418">
        <v>39</v>
      </c>
      <c r="G418">
        <v>4</v>
      </c>
      <c r="H418" t="s">
        <v>231</v>
      </c>
      <c r="I418">
        <v>16</v>
      </c>
      <c r="J418">
        <v>56</v>
      </c>
      <c r="K418">
        <v>15</v>
      </c>
      <c r="L418">
        <v>3</v>
      </c>
      <c r="M418">
        <v>1</v>
      </c>
      <c r="N418">
        <v>1</v>
      </c>
      <c r="O418">
        <v>6</v>
      </c>
      <c r="P418" s="27">
        <v>71</v>
      </c>
      <c r="Q418" s="33" t="str">
        <f t="shared" si="6"/>
        <v>Low</v>
      </c>
      <c r="R418">
        <v>3</v>
      </c>
      <c r="S418">
        <v>0</v>
      </c>
      <c r="T418" s="27">
        <v>4.2626798770413155</v>
      </c>
      <c r="U418">
        <v>3</v>
      </c>
      <c r="V418" s="27">
        <v>3.6999999999999997</v>
      </c>
      <c r="W418" s="27">
        <v>0.81436999999999993</v>
      </c>
      <c r="X418" s="27">
        <v>-0.2053404707995424</v>
      </c>
      <c r="Y418" s="27">
        <v>1.81263</v>
      </c>
      <c r="Z418" s="27">
        <v>0.59477882931257076</v>
      </c>
      <c r="AA418">
        <v>0</v>
      </c>
      <c r="AB418">
        <v>3</v>
      </c>
      <c r="AC418">
        <v>1</v>
      </c>
      <c r="AD418">
        <v>15</v>
      </c>
      <c r="AE418">
        <v>3</v>
      </c>
      <c r="AF418">
        <v>4</v>
      </c>
      <c r="AG418">
        <v>3</v>
      </c>
      <c r="AH418">
        <v>1</v>
      </c>
      <c r="AI418">
        <v>2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1</v>
      </c>
      <c r="AP418">
        <v>1</v>
      </c>
      <c r="AQ418">
        <v>6</v>
      </c>
      <c r="AR418">
        <v>2</v>
      </c>
      <c r="AS418">
        <v>3</v>
      </c>
      <c r="AT418">
        <v>1</v>
      </c>
      <c r="AU418">
        <v>0</v>
      </c>
      <c r="AV418" s="27">
        <v>34.9</v>
      </c>
      <c r="AW418">
        <v>2</v>
      </c>
      <c r="AX418">
        <v>1</v>
      </c>
      <c r="AY418">
        <v>0</v>
      </c>
      <c r="AZ418">
        <v>1</v>
      </c>
      <c r="BA418">
        <v>1</v>
      </c>
      <c r="BB418">
        <v>19</v>
      </c>
      <c r="BC418">
        <v>1</v>
      </c>
      <c r="BD418">
        <v>0</v>
      </c>
      <c r="BE418">
        <v>0</v>
      </c>
      <c r="BF418">
        <v>0</v>
      </c>
      <c r="BG418">
        <v>1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9</v>
      </c>
      <c r="BN418">
        <v>5</v>
      </c>
      <c r="BO418">
        <v>1</v>
      </c>
      <c r="BP418">
        <v>0</v>
      </c>
      <c r="BQ418">
        <v>1</v>
      </c>
      <c r="BR418">
        <v>3</v>
      </c>
      <c r="BS418">
        <v>2</v>
      </c>
      <c r="BT418">
        <v>2</v>
      </c>
      <c r="BU418">
        <v>0</v>
      </c>
      <c r="BV418">
        <v>21</v>
      </c>
      <c r="BW418">
        <v>5</v>
      </c>
      <c r="BX418">
        <v>2</v>
      </c>
      <c r="BY418">
        <v>4</v>
      </c>
      <c r="BZ418">
        <v>3</v>
      </c>
      <c r="CA418">
        <v>1</v>
      </c>
      <c r="CB418">
        <v>19</v>
      </c>
      <c r="CC418">
        <v>5</v>
      </c>
      <c r="CD418" s="27">
        <v>8</v>
      </c>
      <c r="CE418" s="27">
        <v>172.47</v>
      </c>
      <c r="CF418" s="27">
        <v>3</v>
      </c>
      <c r="CG418" s="27">
        <v>44.51</v>
      </c>
      <c r="CH418">
        <v>0</v>
      </c>
      <c r="CI418">
        <v>3</v>
      </c>
      <c r="CJ418">
        <v>41</v>
      </c>
      <c r="CK418">
        <v>1</v>
      </c>
      <c r="CL418" s="27">
        <v>16.350000000000001</v>
      </c>
      <c r="CM418" s="27">
        <v>2.7942278973432626</v>
      </c>
      <c r="CN418" s="27">
        <v>662.7</v>
      </c>
      <c r="CO418" s="27">
        <v>6.496322399094181</v>
      </c>
      <c r="CP418">
        <v>0</v>
      </c>
      <c r="CQ418" s="27">
        <v>0</v>
      </c>
      <c r="CR418" s="34" t="e">
        <v>#NULL!</v>
      </c>
      <c r="CS418" s="27">
        <v>0</v>
      </c>
      <c r="CT418" s="34" t="e">
        <v>#NULL!</v>
      </c>
      <c r="CU418">
        <v>0</v>
      </c>
      <c r="CV418" s="27">
        <v>0</v>
      </c>
      <c r="CW418" s="34" t="e">
        <v>#NULL!</v>
      </c>
      <c r="CX418" s="27">
        <v>0</v>
      </c>
      <c r="CY418" s="34" t="e">
        <v>#NULL!</v>
      </c>
      <c r="CZ418">
        <v>1</v>
      </c>
      <c r="DA418" s="27">
        <v>19.25</v>
      </c>
      <c r="DB418" s="27">
        <v>2.9575110607337933</v>
      </c>
      <c r="DC418" s="27">
        <v>755</v>
      </c>
      <c r="DD418" s="27">
        <v>6.6267177492490248</v>
      </c>
      <c r="DE418">
        <v>0</v>
      </c>
      <c r="DF418" s="27">
        <v>0</v>
      </c>
      <c r="DG418" s="34" t="e">
        <v>#NULL!</v>
      </c>
      <c r="DH418" s="27">
        <v>0</v>
      </c>
      <c r="DI418" s="34" t="e">
        <v>#NULL!</v>
      </c>
      <c r="DJ418">
        <v>1</v>
      </c>
      <c r="DK418">
        <v>0</v>
      </c>
      <c r="DL418">
        <v>0</v>
      </c>
      <c r="DM418">
        <v>1</v>
      </c>
      <c r="DN418">
        <v>1</v>
      </c>
      <c r="DO418">
        <v>0</v>
      </c>
      <c r="DP418">
        <v>1</v>
      </c>
      <c r="DQ418">
        <v>1</v>
      </c>
      <c r="DR418">
        <v>0</v>
      </c>
      <c r="DS418">
        <v>1</v>
      </c>
      <c r="DT418">
        <v>18</v>
      </c>
      <c r="DU418">
        <v>1</v>
      </c>
      <c r="DV418">
        <v>1</v>
      </c>
      <c r="DW418">
        <v>1</v>
      </c>
      <c r="DX418">
        <v>0</v>
      </c>
      <c r="DY418">
        <v>1</v>
      </c>
      <c r="DZ418">
        <v>0</v>
      </c>
      <c r="EA418">
        <v>0</v>
      </c>
      <c r="EB418">
        <v>0</v>
      </c>
      <c r="EC418">
        <v>1</v>
      </c>
      <c r="ED418">
        <v>0</v>
      </c>
      <c r="EE418">
        <v>0</v>
      </c>
      <c r="EF418">
        <v>0</v>
      </c>
      <c r="EG418" s="27">
        <v>4</v>
      </c>
    </row>
    <row r="419" spans="1:137" x14ac:dyDescent="0.35">
      <c r="A419">
        <v>418</v>
      </c>
      <c r="B419" t="s">
        <v>632</v>
      </c>
      <c r="C419">
        <v>1</v>
      </c>
      <c r="D419">
        <v>2</v>
      </c>
      <c r="E419">
        <v>0</v>
      </c>
      <c r="F419">
        <v>35</v>
      </c>
      <c r="G419">
        <v>4</v>
      </c>
      <c r="H419" t="s">
        <v>225</v>
      </c>
      <c r="I419">
        <v>17</v>
      </c>
      <c r="J419">
        <v>53</v>
      </c>
      <c r="K419">
        <v>16</v>
      </c>
      <c r="L419">
        <v>3</v>
      </c>
      <c r="M419">
        <v>3</v>
      </c>
      <c r="N419">
        <v>0</v>
      </c>
      <c r="O419">
        <v>7</v>
      </c>
      <c r="P419" s="27">
        <v>51</v>
      </c>
      <c r="Q419" s="33" t="str">
        <f t="shared" si="6"/>
        <v>Low</v>
      </c>
      <c r="R419">
        <v>3</v>
      </c>
      <c r="S419">
        <v>0</v>
      </c>
      <c r="T419" s="27">
        <v>3.9318256327243257</v>
      </c>
      <c r="U419">
        <v>3</v>
      </c>
      <c r="V419" s="27">
        <v>0.89999999999999991</v>
      </c>
      <c r="W419" s="27">
        <v>0.13310999999999998</v>
      </c>
      <c r="X419" s="27">
        <v>-2.0165794249232092</v>
      </c>
      <c r="Y419" s="27">
        <v>0.32589000000000001</v>
      </c>
      <c r="Z419" s="27">
        <v>-1.1211953778683679</v>
      </c>
      <c r="AA419">
        <v>0</v>
      </c>
      <c r="AB419">
        <v>2</v>
      </c>
      <c r="AC419">
        <v>1</v>
      </c>
      <c r="AD419">
        <v>15</v>
      </c>
      <c r="AE419">
        <v>3</v>
      </c>
      <c r="AF419">
        <v>2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1</v>
      </c>
      <c r="AP419">
        <v>1</v>
      </c>
      <c r="AQ419">
        <v>11</v>
      </c>
      <c r="AR419">
        <v>3</v>
      </c>
      <c r="AS419">
        <v>3</v>
      </c>
      <c r="AT419">
        <v>1</v>
      </c>
      <c r="AU419">
        <v>1</v>
      </c>
      <c r="AV419" s="27">
        <v>17.400000000000002</v>
      </c>
      <c r="AW419">
        <v>1</v>
      </c>
      <c r="AX419">
        <v>0</v>
      </c>
      <c r="AY419">
        <v>1</v>
      </c>
      <c r="AZ419">
        <v>1</v>
      </c>
      <c r="BA419">
        <v>1</v>
      </c>
      <c r="BB419">
        <v>26</v>
      </c>
      <c r="BC419">
        <v>1</v>
      </c>
      <c r="BD419">
        <v>0</v>
      </c>
      <c r="BE419">
        <v>0</v>
      </c>
      <c r="BF419">
        <v>1</v>
      </c>
      <c r="BG419">
        <v>1</v>
      </c>
      <c r="BH419">
        <v>0</v>
      </c>
      <c r="BI419">
        <v>1</v>
      </c>
      <c r="BJ419">
        <v>0</v>
      </c>
      <c r="BK419">
        <v>0</v>
      </c>
      <c r="BL419">
        <v>0</v>
      </c>
      <c r="BM419">
        <v>9</v>
      </c>
      <c r="BN419">
        <v>5</v>
      </c>
      <c r="BO419">
        <v>0</v>
      </c>
      <c r="BP419">
        <v>0</v>
      </c>
      <c r="BQ419">
        <v>0</v>
      </c>
      <c r="BR419">
        <v>5</v>
      </c>
      <c r="BS419">
        <v>4</v>
      </c>
      <c r="BT419">
        <v>3</v>
      </c>
      <c r="BU419">
        <v>1</v>
      </c>
      <c r="BV419">
        <v>8</v>
      </c>
      <c r="BW419">
        <v>3</v>
      </c>
      <c r="BX419">
        <v>3</v>
      </c>
      <c r="BY419">
        <v>4</v>
      </c>
      <c r="BZ419">
        <v>1</v>
      </c>
      <c r="CA419">
        <v>0</v>
      </c>
      <c r="CB419">
        <v>5</v>
      </c>
      <c r="CC419">
        <v>2</v>
      </c>
      <c r="CD419" s="27">
        <v>11</v>
      </c>
      <c r="CE419" s="27">
        <v>691.2</v>
      </c>
      <c r="CF419" s="27">
        <v>2</v>
      </c>
      <c r="CG419" s="27">
        <v>96.44</v>
      </c>
      <c r="CH419">
        <v>0</v>
      </c>
      <c r="CI419">
        <v>3</v>
      </c>
      <c r="CJ419">
        <v>9</v>
      </c>
      <c r="CK419">
        <v>1</v>
      </c>
      <c r="CL419" s="27">
        <v>5.5</v>
      </c>
      <c r="CM419" s="27">
        <v>1.7047480922384253</v>
      </c>
      <c r="CN419" s="27">
        <v>72.45</v>
      </c>
      <c r="CO419" s="27">
        <v>4.2828966687666918</v>
      </c>
      <c r="CP419">
        <v>0</v>
      </c>
      <c r="CQ419" s="27">
        <v>0</v>
      </c>
      <c r="CR419" s="34" t="e">
        <v>#NULL!</v>
      </c>
      <c r="CS419" s="27">
        <v>0</v>
      </c>
      <c r="CT419" s="34" t="e">
        <v>#NULL!</v>
      </c>
      <c r="CU419">
        <v>1</v>
      </c>
      <c r="CV419" s="27">
        <v>29.9</v>
      </c>
      <c r="CW419" s="27">
        <v>3.3978584803966405</v>
      </c>
      <c r="CX419" s="27">
        <v>216.95</v>
      </c>
      <c r="CY419" s="27">
        <v>5.3796669122443594</v>
      </c>
      <c r="CZ419">
        <v>0</v>
      </c>
      <c r="DA419" s="27">
        <v>0</v>
      </c>
      <c r="DB419" s="34" t="e">
        <v>#NULL!</v>
      </c>
      <c r="DC419" s="27">
        <v>0</v>
      </c>
      <c r="DD419" s="34" t="e">
        <v>#NULL!</v>
      </c>
      <c r="DE419">
        <v>1</v>
      </c>
      <c r="DF419" s="27">
        <v>26.15</v>
      </c>
      <c r="DG419" s="27">
        <v>3.2638491905109319</v>
      </c>
      <c r="DH419" s="27">
        <v>209.95</v>
      </c>
      <c r="DI419" s="27">
        <v>5.3468694071302023</v>
      </c>
      <c r="DJ419">
        <v>1</v>
      </c>
      <c r="DK419">
        <v>0</v>
      </c>
      <c r="DL419">
        <v>0</v>
      </c>
      <c r="DM419">
        <v>4</v>
      </c>
      <c r="DN419">
        <v>0</v>
      </c>
      <c r="DO419">
        <v>0</v>
      </c>
      <c r="DP419">
        <v>0</v>
      </c>
      <c r="DQ419">
        <v>0</v>
      </c>
      <c r="DR419">
        <v>1</v>
      </c>
      <c r="DS419">
        <v>1</v>
      </c>
      <c r="DT419">
        <v>15</v>
      </c>
      <c r="DU419">
        <v>1</v>
      </c>
      <c r="DV419">
        <v>1</v>
      </c>
      <c r="DW419">
        <v>1</v>
      </c>
      <c r="DX419">
        <v>1</v>
      </c>
      <c r="DY419">
        <v>1</v>
      </c>
      <c r="DZ419">
        <v>1</v>
      </c>
      <c r="EA419">
        <v>1</v>
      </c>
      <c r="EB419">
        <v>0</v>
      </c>
      <c r="EC419">
        <v>1</v>
      </c>
      <c r="ED419">
        <v>0</v>
      </c>
      <c r="EE419">
        <v>0</v>
      </c>
      <c r="EF419">
        <v>0</v>
      </c>
      <c r="EG419" s="27">
        <v>12</v>
      </c>
    </row>
    <row r="420" spans="1:137" x14ac:dyDescent="0.35">
      <c r="A420">
        <v>419</v>
      </c>
      <c r="B420" t="s">
        <v>633</v>
      </c>
      <c r="C420">
        <v>1</v>
      </c>
      <c r="D420">
        <v>1</v>
      </c>
      <c r="E420">
        <v>1</v>
      </c>
      <c r="F420">
        <v>30</v>
      </c>
      <c r="G420">
        <v>3</v>
      </c>
      <c r="H420" t="s">
        <v>212</v>
      </c>
      <c r="I420">
        <v>17</v>
      </c>
      <c r="J420">
        <v>49</v>
      </c>
      <c r="K420">
        <v>14</v>
      </c>
      <c r="L420">
        <v>2</v>
      </c>
      <c r="M420">
        <v>2</v>
      </c>
      <c r="N420">
        <v>0</v>
      </c>
      <c r="O420">
        <v>1</v>
      </c>
      <c r="P420" s="27">
        <v>26</v>
      </c>
      <c r="Q420" s="33" t="str">
        <f t="shared" si="6"/>
        <v>Low</v>
      </c>
      <c r="R420">
        <v>1</v>
      </c>
      <c r="S420">
        <v>0</v>
      </c>
      <c r="T420" s="27">
        <v>3.2580965380214821</v>
      </c>
      <c r="U420">
        <v>2</v>
      </c>
      <c r="V420" s="27">
        <v>7.3</v>
      </c>
      <c r="W420" s="27">
        <v>1.0420019999999999</v>
      </c>
      <c r="X420" s="27">
        <v>4.1143862715129577E-2</v>
      </c>
      <c r="Y420" s="27">
        <v>0.85599800000000004</v>
      </c>
      <c r="Z420" s="27">
        <v>-0.15548723929172253</v>
      </c>
      <c r="AA420">
        <v>1</v>
      </c>
      <c r="AB420">
        <v>1</v>
      </c>
      <c r="AC420">
        <v>1</v>
      </c>
      <c r="AD420">
        <v>15</v>
      </c>
      <c r="AE420">
        <v>3</v>
      </c>
      <c r="AF420">
        <v>4</v>
      </c>
      <c r="AG420">
        <v>2</v>
      </c>
      <c r="AH420">
        <v>0</v>
      </c>
      <c r="AI420">
        <v>0</v>
      </c>
      <c r="AJ420">
        <v>1</v>
      </c>
      <c r="AK420">
        <v>1</v>
      </c>
      <c r="AL420">
        <v>0</v>
      </c>
      <c r="AM420">
        <v>0</v>
      </c>
      <c r="AN420">
        <v>0</v>
      </c>
      <c r="AO420">
        <v>1</v>
      </c>
      <c r="AP420">
        <v>3</v>
      </c>
      <c r="AQ420">
        <v>6</v>
      </c>
      <c r="AR420">
        <v>2</v>
      </c>
      <c r="AS420">
        <v>3</v>
      </c>
      <c r="AT420">
        <v>1</v>
      </c>
      <c r="AU420">
        <v>1</v>
      </c>
      <c r="AV420" s="27">
        <v>9.2000000000000011</v>
      </c>
      <c r="AW420">
        <v>1</v>
      </c>
      <c r="AX420">
        <v>0</v>
      </c>
      <c r="AY420">
        <v>1</v>
      </c>
      <c r="AZ420">
        <v>1</v>
      </c>
      <c r="BA420">
        <v>1</v>
      </c>
      <c r="BB420">
        <v>22</v>
      </c>
      <c r="BC420">
        <v>1</v>
      </c>
      <c r="BD420">
        <v>0</v>
      </c>
      <c r="BE420">
        <v>1</v>
      </c>
      <c r="BF420">
        <v>0</v>
      </c>
      <c r="BG420">
        <v>1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9</v>
      </c>
      <c r="BN420">
        <v>5</v>
      </c>
      <c r="BO420">
        <v>1</v>
      </c>
      <c r="BP420">
        <v>0</v>
      </c>
      <c r="BQ420">
        <v>0</v>
      </c>
      <c r="BR420">
        <v>4</v>
      </c>
      <c r="BS420">
        <v>1</v>
      </c>
      <c r="BT420">
        <v>1</v>
      </c>
      <c r="BU420">
        <v>0</v>
      </c>
      <c r="BV420">
        <v>12</v>
      </c>
      <c r="BW420">
        <v>4</v>
      </c>
      <c r="BX420">
        <v>1</v>
      </c>
      <c r="BY420">
        <v>4</v>
      </c>
      <c r="BZ420">
        <v>2</v>
      </c>
      <c r="CA420">
        <v>0</v>
      </c>
      <c r="CB420">
        <v>12</v>
      </c>
      <c r="CC420">
        <v>4</v>
      </c>
      <c r="CD420" s="27">
        <v>10</v>
      </c>
      <c r="CE420" s="27">
        <v>351.23</v>
      </c>
      <c r="CF420" s="27">
        <v>6</v>
      </c>
      <c r="CG420" s="27">
        <v>196.67000000000002</v>
      </c>
      <c r="CH420">
        <v>1</v>
      </c>
      <c r="CI420">
        <v>1</v>
      </c>
      <c r="CJ420">
        <v>43</v>
      </c>
      <c r="CK420">
        <v>0</v>
      </c>
      <c r="CL420" s="27">
        <v>14.05</v>
      </c>
      <c r="CM420" s="27">
        <v>2.642622395779755</v>
      </c>
      <c r="CN420" s="27">
        <v>648.6</v>
      </c>
      <c r="CO420" s="27">
        <v>6.4748161938732176</v>
      </c>
      <c r="CP420">
        <v>1</v>
      </c>
      <c r="CQ420" s="27">
        <v>55</v>
      </c>
      <c r="CR420" s="27">
        <v>4.0073331852324712</v>
      </c>
      <c r="CS420" s="27">
        <v>2276.4</v>
      </c>
      <c r="CT420" s="27">
        <v>7.7303505267289685</v>
      </c>
      <c r="CU420">
        <v>1</v>
      </c>
      <c r="CV420" s="27">
        <v>46.6</v>
      </c>
      <c r="CW420" s="27">
        <v>3.8416005411316001</v>
      </c>
      <c r="CX420" s="27">
        <v>1990.95</v>
      </c>
      <c r="CY420" s="27">
        <v>7.5963671907403212</v>
      </c>
      <c r="CZ420">
        <v>1</v>
      </c>
      <c r="DA420" s="27">
        <v>25.75</v>
      </c>
      <c r="DB420" s="27">
        <v>3.2484346271097451</v>
      </c>
      <c r="DC420" s="27">
        <v>1030</v>
      </c>
      <c r="DD420" s="27">
        <v>6.9373140812236818</v>
      </c>
      <c r="DE420">
        <v>1</v>
      </c>
      <c r="DF420" s="27">
        <v>44.65</v>
      </c>
      <c r="DG420" s="27">
        <v>3.7988543073225078</v>
      </c>
      <c r="DH420" s="27">
        <v>1971.85</v>
      </c>
      <c r="DI420" s="27">
        <v>7.5867274673607765</v>
      </c>
      <c r="DJ420">
        <v>0</v>
      </c>
      <c r="DK420">
        <v>1</v>
      </c>
      <c r="DL420">
        <v>1</v>
      </c>
      <c r="DM420">
        <v>2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20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0</v>
      </c>
      <c r="EE420">
        <v>1</v>
      </c>
      <c r="EF420">
        <v>0</v>
      </c>
      <c r="EG420" s="27">
        <v>8</v>
      </c>
    </row>
    <row r="421" spans="1:137" x14ac:dyDescent="0.35">
      <c r="A421">
        <v>420</v>
      </c>
      <c r="B421" t="s">
        <v>634</v>
      </c>
      <c r="C421">
        <v>3</v>
      </c>
      <c r="D421">
        <v>3</v>
      </c>
      <c r="E421">
        <v>1</v>
      </c>
      <c r="F421">
        <v>27</v>
      </c>
      <c r="G421">
        <v>3</v>
      </c>
      <c r="H421" t="s">
        <v>225</v>
      </c>
      <c r="I421">
        <v>15</v>
      </c>
      <c r="J421">
        <v>46</v>
      </c>
      <c r="K421">
        <v>15</v>
      </c>
      <c r="L421">
        <v>3</v>
      </c>
      <c r="M421">
        <v>2</v>
      </c>
      <c r="N421">
        <v>0</v>
      </c>
      <c r="O421">
        <v>0</v>
      </c>
      <c r="P421" s="27">
        <v>70</v>
      </c>
      <c r="Q421" s="33" t="str">
        <f t="shared" si="6"/>
        <v>Low</v>
      </c>
      <c r="R421">
        <v>1</v>
      </c>
      <c r="S421">
        <v>0</v>
      </c>
      <c r="T421" s="27">
        <v>4.2484952420493594</v>
      </c>
      <c r="U421">
        <v>3</v>
      </c>
      <c r="V421" s="27">
        <v>14.799999999999999</v>
      </c>
      <c r="W421" s="27">
        <v>0.52836000000000005</v>
      </c>
      <c r="X421" s="27">
        <v>-0.63797740942647418</v>
      </c>
      <c r="Y421" s="27">
        <v>9.8316400000000002</v>
      </c>
      <c r="Z421" s="27">
        <v>2.2856057564591277</v>
      </c>
      <c r="AA421">
        <v>0</v>
      </c>
      <c r="AB421">
        <v>1</v>
      </c>
      <c r="AC421">
        <v>1</v>
      </c>
      <c r="AD421">
        <v>14</v>
      </c>
      <c r="AE421">
        <v>2</v>
      </c>
      <c r="AF421">
        <v>5</v>
      </c>
      <c r="AG421">
        <v>4</v>
      </c>
      <c r="AH421">
        <v>0</v>
      </c>
      <c r="AI421">
        <v>1</v>
      </c>
      <c r="AJ421">
        <v>0</v>
      </c>
      <c r="AK421">
        <v>0</v>
      </c>
      <c r="AL421">
        <v>0</v>
      </c>
      <c r="AM421">
        <v>0</v>
      </c>
      <c r="AN421">
        <v>3</v>
      </c>
      <c r="AO421">
        <v>1</v>
      </c>
      <c r="AP421">
        <v>1</v>
      </c>
      <c r="AQ421">
        <v>6</v>
      </c>
      <c r="AR421">
        <v>2</v>
      </c>
      <c r="AS421">
        <v>0</v>
      </c>
      <c r="AT421">
        <v>-1</v>
      </c>
      <c r="AU421">
        <v>-1</v>
      </c>
      <c r="AV421" s="27">
        <v>-1</v>
      </c>
      <c r="AW421">
        <v>-1</v>
      </c>
      <c r="AX421">
        <v>-1</v>
      </c>
      <c r="AY421">
        <v>0</v>
      </c>
      <c r="AZ421">
        <v>8</v>
      </c>
      <c r="BA421">
        <v>4</v>
      </c>
      <c r="BB421">
        <v>24</v>
      </c>
      <c r="BC421">
        <v>0</v>
      </c>
      <c r="BD421">
        <v>0</v>
      </c>
      <c r="BE421">
        <v>0</v>
      </c>
      <c r="BF421">
        <v>1</v>
      </c>
      <c r="BG421">
        <v>0</v>
      </c>
      <c r="BH421">
        <v>0</v>
      </c>
      <c r="BI421">
        <v>0</v>
      </c>
      <c r="BJ421">
        <v>1</v>
      </c>
      <c r="BK421">
        <v>0</v>
      </c>
      <c r="BL421">
        <v>0</v>
      </c>
      <c r="BM421">
        <v>2</v>
      </c>
      <c r="BN421">
        <v>5</v>
      </c>
      <c r="BO421">
        <v>0</v>
      </c>
      <c r="BP421">
        <v>0</v>
      </c>
      <c r="BQ421">
        <v>1</v>
      </c>
      <c r="BR421">
        <v>4</v>
      </c>
      <c r="BS421">
        <v>1</v>
      </c>
      <c r="BT421">
        <v>4</v>
      </c>
      <c r="BU421">
        <v>0</v>
      </c>
      <c r="BV421">
        <v>3</v>
      </c>
      <c r="BW421">
        <v>2</v>
      </c>
      <c r="BX421">
        <v>1</v>
      </c>
      <c r="BY421">
        <v>2</v>
      </c>
      <c r="BZ421">
        <v>3</v>
      </c>
      <c r="CA421">
        <v>0</v>
      </c>
      <c r="CB421">
        <v>5</v>
      </c>
      <c r="CC421">
        <v>2</v>
      </c>
      <c r="CD421" s="27">
        <v>16</v>
      </c>
      <c r="CE421" s="27">
        <v>733.45</v>
      </c>
      <c r="CF421" s="27">
        <v>5</v>
      </c>
      <c r="CG421" s="27">
        <v>202.61</v>
      </c>
      <c r="CH421">
        <v>1</v>
      </c>
      <c r="CI421">
        <v>3</v>
      </c>
      <c r="CJ421">
        <v>14</v>
      </c>
      <c r="CK421">
        <v>0</v>
      </c>
      <c r="CL421" s="27">
        <v>3.15</v>
      </c>
      <c r="CM421" s="27">
        <v>1.1474024528375417</v>
      </c>
      <c r="CN421" s="27">
        <v>55.75</v>
      </c>
      <c r="CO421" s="27">
        <v>4.0208774103402281</v>
      </c>
      <c r="CP421">
        <v>1</v>
      </c>
      <c r="CQ421" s="27">
        <v>19.75</v>
      </c>
      <c r="CR421" s="27">
        <v>2.9831534913471307</v>
      </c>
      <c r="CS421" s="27">
        <v>279.85000000000002</v>
      </c>
      <c r="CT421" s="27">
        <v>5.6342537453373689</v>
      </c>
      <c r="CU421">
        <v>1</v>
      </c>
      <c r="CV421" s="27">
        <v>33.299999999999997</v>
      </c>
      <c r="CW421" s="27">
        <v>3.505557396986398</v>
      </c>
      <c r="CX421" s="27">
        <v>438.65</v>
      </c>
      <c r="CY421" s="27">
        <v>6.0837018285743927</v>
      </c>
      <c r="CZ421">
        <v>0</v>
      </c>
      <c r="DA421" s="27">
        <v>0</v>
      </c>
      <c r="DB421" s="34" t="e">
        <v>#NULL!</v>
      </c>
      <c r="DC421" s="27">
        <v>0</v>
      </c>
      <c r="DD421" s="34" t="e">
        <v>#NULL!</v>
      </c>
      <c r="DE421">
        <v>1</v>
      </c>
      <c r="DF421" s="27">
        <v>24.95</v>
      </c>
      <c r="DG421" s="27">
        <v>3.2168738221975275</v>
      </c>
      <c r="DH421" s="27">
        <v>302.2</v>
      </c>
      <c r="DI421" s="27">
        <v>5.7110890498386393</v>
      </c>
      <c r="DJ421">
        <v>1</v>
      </c>
      <c r="DK421">
        <v>1</v>
      </c>
      <c r="DL421">
        <v>1</v>
      </c>
      <c r="DM421">
        <v>4</v>
      </c>
      <c r="DN421">
        <v>1</v>
      </c>
      <c r="DO421">
        <v>0</v>
      </c>
      <c r="DP421">
        <v>0</v>
      </c>
      <c r="DQ421">
        <v>0</v>
      </c>
      <c r="DR421">
        <v>1</v>
      </c>
      <c r="DS421">
        <v>1</v>
      </c>
      <c r="DT421">
        <v>24</v>
      </c>
      <c r="DU421">
        <v>1</v>
      </c>
      <c r="DV421">
        <v>1</v>
      </c>
      <c r="DW421">
        <v>1</v>
      </c>
      <c r="DX421">
        <v>0</v>
      </c>
      <c r="DY421">
        <v>1</v>
      </c>
      <c r="DZ421">
        <v>1</v>
      </c>
      <c r="EA421">
        <v>1</v>
      </c>
      <c r="EB421">
        <v>0</v>
      </c>
      <c r="EC421">
        <v>0</v>
      </c>
      <c r="ED421">
        <v>0</v>
      </c>
      <c r="EE421">
        <v>0</v>
      </c>
      <c r="EF421">
        <v>0</v>
      </c>
      <c r="EG421" s="27">
        <v>12</v>
      </c>
    </row>
    <row r="422" spans="1:137" x14ac:dyDescent="0.35">
      <c r="A422">
        <v>421</v>
      </c>
      <c r="B422" t="s">
        <v>635</v>
      </c>
      <c r="C422">
        <v>1</v>
      </c>
      <c r="D422">
        <v>1</v>
      </c>
      <c r="E422">
        <v>0</v>
      </c>
      <c r="F422">
        <v>60</v>
      </c>
      <c r="G422">
        <v>5</v>
      </c>
      <c r="H422" t="s">
        <v>223</v>
      </c>
      <c r="I422">
        <v>13</v>
      </c>
      <c r="J422">
        <v>51</v>
      </c>
      <c r="K422">
        <v>13</v>
      </c>
      <c r="L422">
        <v>2</v>
      </c>
      <c r="M422">
        <v>2</v>
      </c>
      <c r="N422">
        <v>1</v>
      </c>
      <c r="O422">
        <v>2</v>
      </c>
      <c r="P422" s="27">
        <v>30</v>
      </c>
      <c r="Q422" s="33" t="str">
        <f t="shared" si="6"/>
        <v>Low</v>
      </c>
      <c r="R422">
        <v>2</v>
      </c>
      <c r="S422">
        <v>0</v>
      </c>
      <c r="T422" s="27">
        <v>3.4011973816621555</v>
      </c>
      <c r="U422">
        <v>2</v>
      </c>
      <c r="V422" s="27">
        <v>12.2</v>
      </c>
      <c r="W422" s="27">
        <v>0.75030000000000008</v>
      </c>
      <c r="X422" s="27">
        <v>-0.28728215243045391</v>
      </c>
      <c r="Y422" s="27">
        <v>2.9097</v>
      </c>
      <c r="Z422" s="27">
        <v>1.0680499830854697</v>
      </c>
      <c r="AA422">
        <v>0</v>
      </c>
      <c r="AB422">
        <v>4</v>
      </c>
      <c r="AC422">
        <v>1</v>
      </c>
      <c r="AD422">
        <v>11</v>
      </c>
      <c r="AE422">
        <v>1</v>
      </c>
      <c r="AF422">
        <v>3</v>
      </c>
      <c r="AG422">
        <v>1</v>
      </c>
      <c r="AH422">
        <v>0</v>
      </c>
      <c r="AI422">
        <v>0</v>
      </c>
      <c r="AJ422">
        <v>0</v>
      </c>
      <c r="AK422">
        <v>0</v>
      </c>
      <c r="AL422">
        <v>1</v>
      </c>
      <c r="AM422">
        <v>0</v>
      </c>
      <c r="AN422">
        <v>0</v>
      </c>
      <c r="AO422">
        <v>1</v>
      </c>
      <c r="AP422">
        <v>1</v>
      </c>
      <c r="AQ422">
        <v>31</v>
      </c>
      <c r="AR422">
        <v>5</v>
      </c>
      <c r="AS422">
        <v>2</v>
      </c>
      <c r="AT422">
        <v>1</v>
      </c>
      <c r="AU422">
        <v>0</v>
      </c>
      <c r="AV422" s="27">
        <v>20.900000000000002</v>
      </c>
      <c r="AW422">
        <v>2</v>
      </c>
      <c r="AX422">
        <v>0</v>
      </c>
      <c r="AY422">
        <v>1</v>
      </c>
      <c r="AZ422">
        <v>1</v>
      </c>
      <c r="BA422">
        <v>1</v>
      </c>
      <c r="BB422">
        <v>21</v>
      </c>
      <c r="BC422">
        <v>1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9</v>
      </c>
      <c r="BN422">
        <v>2</v>
      </c>
      <c r="BO422">
        <v>1</v>
      </c>
      <c r="BP422">
        <v>0</v>
      </c>
      <c r="BQ422">
        <v>0</v>
      </c>
      <c r="BR422">
        <v>1</v>
      </c>
      <c r="BS422">
        <v>4</v>
      </c>
      <c r="BT422">
        <v>3</v>
      </c>
      <c r="BU422">
        <v>0</v>
      </c>
      <c r="BV422">
        <v>19</v>
      </c>
      <c r="BW422">
        <v>5</v>
      </c>
      <c r="BX422">
        <v>2</v>
      </c>
      <c r="BY422">
        <v>1</v>
      </c>
      <c r="BZ422">
        <v>3</v>
      </c>
      <c r="CA422">
        <v>0</v>
      </c>
      <c r="CB422">
        <v>21</v>
      </c>
      <c r="CC422">
        <v>5</v>
      </c>
      <c r="CD422" s="27">
        <v>8</v>
      </c>
      <c r="CE422" s="27">
        <v>282.24</v>
      </c>
      <c r="CF422" s="27">
        <v>3</v>
      </c>
      <c r="CG422" s="27">
        <v>109.29</v>
      </c>
      <c r="CH422">
        <v>1</v>
      </c>
      <c r="CI422">
        <v>3</v>
      </c>
      <c r="CJ422">
        <v>55</v>
      </c>
      <c r="CK422">
        <v>0</v>
      </c>
      <c r="CL422" s="27">
        <v>6.25</v>
      </c>
      <c r="CM422" s="27">
        <v>1.8325814637483102</v>
      </c>
      <c r="CN422" s="27">
        <v>386.3</v>
      </c>
      <c r="CO422" s="27">
        <v>5.9566142696722357</v>
      </c>
      <c r="CP422">
        <v>1</v>
      </c>
      <c r="CQ422" s="27">
        <v>48.75</v>
      </c>
      <c r="CR422" s="27">
        <v>3.886705197443856</v>
      </c>
      <c r="CS422" s="27">
        <v>2616.75</v>
      </c>
      <c r="CT422" s="27">
        <v>7.8696883687349928</v>
      </c>
      <c r="CU422">
        <v>0</v>
      </c>
      <c r="CV422" s="27">
        <v>0</v>
      </c>
      <c r="CW422" s="34" t="e">
        <v>#NULL!</v>
      </c>
      <c r="CX422" s="27">
        <v>0</v>
      </c>
      <c r="CY422" s="34" t="e">
        <v>#NULL!</v>
      </c>
      <c r="CZ422">
        <v>1</v>
      </c>
      <c r="DA422" s="27">
        <v>51.75</v>
      </c>
      <c r="DB422" s="27">
        <v>3.9464244321454784</v>
      </c>
      <c r="DC422" s="27">
        <v>2725</v>
      </c>
      <c r="DD422" s="27">
        <v>7.9102237070973445</v>
      </c>
      <c r="DE422">
        <v>0</v>
      </c>
      <c r="DF422" s="27">
        <v>0</v>
      </c>
      <c r="DG422" s="34" t="e">
        <v>#NULL!</v>
      </c>
      <c r="DH422" s="27">
        <v>0</v>
      </c>
      <c r="DI422" s="34" t="e">
        <v>#NULL!</v>
      </c>
      <c r="DJ422">
        <v>0</v>
      </c>
      <c r="DK422">
        <v>0</v>
      </c>
      <c r="DL422">
        <v>0</v>
      </c>
      <c r="DM422">
        <v>0</v>
      </c>
      <c r="DN422">
        <v>1</v>
      </c>
      <c r="DO422">
        <v>1</v>
      </c>
      <c r="DP422">
        <v>1</v>
      </c>
      <c r="DQ422">
        <v>1</v>
      </c>
      <c r="DR422">
        <v>0</v>
      </c>
      <c r="DS422">
        <v>1</v>
      </c>
      <c r="DT422">
        <v>26</v>
      </c>
      <c r="DU422">
        <v>1</v>
      </c>
      <c r="DV422">
        <v>1</v>
      </c>
      <c r="DW422">
        <v>1</v>
      </c>
      <c r="DX422">
        <v>0</v>
      </c>
      <c r="DY422">
        <v>0</v>
      </c>
      <c r="DZ422">
        <v>0</v>
      </c>
      <c r="EA422">
        <v>0</v>
      </c>
      <c r="EB422">
        <v>0</v>
      </c>
      <c r="EC422">
        <v>1</v>
      </c>
      <c r="ED422">
        <v>0</v>
      </c>
      <c r="EE422">
        <v>1</v>
      </c>
      <c r="EF422">
        <v>0</v>
      </c>
      <c r="EG422" s="27">
        <v>1</v>
      </c>
    </row>
    <row r="423" spans="1:137" x14ac:dyDescent="0.35">
      <c r="A423">
        <v>422</v>
      </c>
      <c r="B423" t="s">
        <v>636</v>
      </c>
      <c r="C423">
        <v>1</v>
      </c>
      <c r="D423">
        <v>2</v>
      </c>
      <c r="E423">
        <v>0</v>
      </c>
      <c r="F423">
        <v>61</v>
      </c>
      <c r="G423">
        <v>5</v>
      </c>
      <c r="H423" t="s">
        <v>212</v>
      </c>
      <c r="I423">
        <v>13</v>
      </c>
      <c r="J423">
        <v>59</v>
      </c>
      <c r="K423">
        <v>9</v>
      </c>
      <c r="L423">
        <v>1</v>
      </c>
      <c r="M423">
        <v>1</v>
      </c>
      <c r="N423">
        <v>1</v>
      </c>
      <c r="O423">
        <v>22</v>
      </c>
      <c r="P423" s="27">
        <v>105</v>
      </c>
      <c r="Q423" s="33" t="str">
        <f t="shared" si="6"/>
        <v>Low</v>
      </c>
      <c r="R423">
        <v>5</v>
      </c>
      <c r="S423">
        <v>0</v>
      </c>
      <c r="T423" s="27">
        <v>4.6539603501575231</v>
      </c>
      <c r="U423">
        <v>4</v>
      </c>
      <c r="V423" s="27">
        <v>10.7</v>
      </c>
      <c r="W423" s="27">
        <v>3.7974299999999999</v>
      </c>
      <c r="X423" s="27">
        <v>1.3343245221381741</v>
      </c>
      <c r="Y423" s="27">
        <v>7.4375699999999991</v>
      </c>
      <c r="Z423" s="27">
        <v>2.0065441825921635</v>
      </c>
      <c r="AA423">
        <v>0</v>
      </c>
      <c r="AB423">
        <v>4</v>
      </c>
      <c r="AC423">
        <v>1</v>
      </c>
      <c r="AD423">
        <v>12</v>
      </c>
      <c r="AE423">
        <v>2</v>
      </c>
      <c r="AF423">
        <v>3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1</v>
      </c>
      <c r="AP423">
        <v>4</v>
      </c>
      <c r="AQ423">
        <v>25</v>
      </c>
      <c r="AR423">
        <v>4</v>
      </c>
      <c r="AS423">
        <v>1</v>
      </c>
      <c r="AT423">
        <v>1</v>
      </c>
      <c r="AU423">
        <v>0</v>
      </c>
      <c r="AV423" s="27">
        <v>43.800000000000004</v>
      </c>
      <c r="AW423">
        <v>3</v>
      </c>
      <c r="AX423">
        <v>0</v>
      </c>
      <c r="AY423">
        <v>1</v>
      </c>
      <c r="AZ423">
        <v>1</v>
      </c>
      <c r="BA423">
        <v>1</v>
      </c>
      <c r="BB423">
        <v>23</v>
      </c>
      <c r="BC423">
        <v>1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9</v>
      </c>
      <c r="BN423">
        <v>5</v>
      </c>
      <c r="BO423">
        <v>0</v>
      </c>
      <c r="BP423">
        <v>1</v>
      </c>
      <c r="BQ423">
        <v>1</v>
      </c>
      <c r="BR423">
        <v>1</v>
      </c>
      <c r="BS423">
        <v>3</v>
      </c>
      <c r="BT423">
        <v>2</v>
      </c>
      <c r="BU423">
        <v>0</v>
      </c>
      <c r="BV423">
        <v>14</v>
      </c>
      <c r="BW423">
        <v>4</v>
      </c>
      <c r="BX423">
        <v>2</v>
      </c>
      <c r="BY423">
        <v>3</v>
      </c>
      <c r="BZ423">
        <v>2</v>
      </c>
      <c r="CA423">
        <v>0</v>
      </c>
      <c r="CB423">
        <v>14</v>
      </c>
      <c r="CC423">
        <v>4</v>
      </c>
      <c r="CD423" s="27">
        <v>6</v>
      </c>
      <c r="CE423" s="27">
        <v>172.6</v>
      </c>
      <c r="CF423" s="27">
        <v>5</v>
      </c>
      <c r="CG423" s="27">
        <v>158.34</v>
      </c>
      <c r="CH423">
        <v>0</v>
      </c>
      <c r="CI423">
        <v>2</v>
      </c>
      <c r="CJ423">
        <v>41</v>
      </c>
      <c r="CK423">
        <v>0</v>
      </c>
      <c r="CL423" s="27">
        <v>4.9000000000000004</v>
      </c>
      <c r="CM423" s="27">
        <v>1.589235205116581</v>
      </c>
      <c r="CN423" s="27">
        <v>195.95</v>
      </c>
      <c r="CO423" s="27">
        <v>5.2778595246456401</v>
      </c>
      <c r="CP423">
        <v>1</v>
      </c>
      <c r="CQ423" s="27">
        <v>32.5</v>
      </c>
      <c r="CR423" s="27">
        <v>3.4812400893356918</v>
      </c>
      <c r="CS423" s="27">
        <v>1346.75</v>
      </c>
      <c r="CT423" s="27">
        <v>7.2054495615606431</v>
      </c>
      <c r="CU423">
        <v>0</v>
      </c>
      <c r="CV423" s="27">
        <v>0</v>
      </c>
      <c r="CW423" s="34" t="e">
        <v>#NULL!</v>
      </c>
      <c r="CX423" s="27">
        <v>0</v>
      </c>
      <c r="CY423" s="34" t="e">
        <v>#NULL!</v>
      </c>
      <c r="CZ423">
        <v>1</v>
      </c>
      <c r="DA423" s="27">
        <v>7.25</v>
      </c>
      <c r="DB423" s="27">
        <v>1.9810014688665833</v>
      </c>
      <c r="DC423" s="27">
        <v>260</v>
      </c>
      <c r="DD423" s="27">
        <v>5.5606816310155276</v>
      </c>
      <c r="DE423">
        <v>0</v>
      </c>
      <c r="DF423" s="27">
        <v>0</v>
      </c>
      <c r="DG423" s="34" t="e">
        <v>#NULL!</v>
      </c>
      <c r="DH423" s="27">
        <v>0</v>
      </c>
      <c r="DI423" s="34" t="e">
        <v>#NULL!</v>
      </c>
      <c r="DJ423">
        <v>0</v>
      </c>
      <c r="DK423">
        <v>0</v>
      </c>
      <c r="DL423">
        <v>0</v>
      </c>
      <c r="DM423">
        <v>0</v>
      </c>
      <c r="DN423">
        <v>1</v>
      </c>
      <c r="DO423">
        <v>1</v>
      </c>
      <c r="DP423">
        <v>1</v>
      </c>
      <c r="DQ423">
        <v>1</v>
      </c>
      <c r="DR423">
        <v>0</v>
      </c>
      <c r="DS423">
        <v>1</v>
      </c>
      <c r="DT423">
        <v>21</v>
      </c>
      <c r="DU423">
        <v>1</v>
      </c>
      <c r="DV423">
        <v>1</v>
      </c>
      <c r="DW423">
        <v>1</v>
      </c>
      <c r="DX423">
        <v>0</v>
      </c>
      <c r="DY423">
        <v>0</v>
      </c>
      <c r="DZ423">
        <v>0</v>
      </c>
      <c r="EA423">
        <v>0</v>
      </c>
      <c r="EB423">
        <v>0</v>
      </c>
      <c r="EC423">
        <v>1</v>
      </c>
      <c r="ED423">
        <v>0</v>
      </c>
      <c r="EE423">
        <v>0</v>
      </c>
      <c r="EF423">
        <v>0</v>
      </c>
      <c r="EG423" s="27">
        <v>8</v>
      </c>
    </row>
    <row r="424" spans="1:137" x14ac:dyDescent="0.35">
      <c r="A424">
        <v>423</v>
      </c>
      <c r="B424" t="s">
        <v>637</v>
      </c>
      <c r="C424">
        <v>5</v>
      </c>
      <c r="D424">
        <v>4</v>
      </c>
      <c r="E424">
        <v>0</v>
      </c>
      <c r="F424">
        <v>55</v>
      </c>
      <c r="G424">
        <v>5</v>
      </c>
      <c r="H424" t="s">
        <v>203</v>
      </c>
      <c r="I424">
        <v>14</v>
      </c>
      <c r="J424">
        <v>48</v>
      </c>
      <c r="K424">
        <v>13</v>
      </c>
      <c r="L424">
        <v>2</v>
      </c>
      <c r="M424">
        <v>4</v>
      </c>
      <c r="N424">
        <v>0</v>
      </c>
      <c r="O424">
        <v>27</v>
      </c>
      <c r="P424" s="27">
        <v>259</v>
      </c>
      <c r="Q424" s="33" t="str">
        <f t="shared" si="6"/>
        <v>Low</v>
      </c>
      <c r="R424">
        <v>5</v>
      </c>
      <c r="S424">
        <v>0</v>
      </c>
      <c r="T424" s="27">
        <v>5.5568280616995374</v>
      </c>
      <c r="U424">
        <v>5</v>
      </c>
      <c r="V424" s="27">
        <v>1.7000000000000002</v>
      </c>
      <c r="W424" s="27">
        <v>0.68686800000000003</v>
      </c>
      <c r="X424" s="27">
        <v>-0.37561314495898318</v>
      </c>
      <c r="Y424" s="27">
        <v>3.7161320000000004</v>
      </c>
      <c r="Z424" s="27">
        <v>1.3126833423874369</v>
      </c>
      <c r="AA424">
        <v>0</v>
      </c>
      <c r="AB424">
        <v>5</v>
      </c>
      <c r="AC424">
        <v>0</v>
      </c>
      <c r="AD424">
        <v>-1</v>
      </c>
      <c r="AE424">
        <v>-1</v>
      </c>
      <c r="AF424">
        <v>1</v>
      </c>
      <c r="AG424">
        <v>7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7</v>
      </c>
      <c r="AO424">
        <v>1</v>
      </c>
      <c r="AP424">
        <v>1</v>
      </c>
      <c r="AQ424">
        <v>28</v>
      </c>
      <c r="AR424">
        <v>5</v>
      </c>
      <c r="AS424">
        <v>4</v>
      </c>
      <c r="AT424">
        <v>1</v>
      </c>
      <c r="AU424">
        <v>1</v>
      </c>
      <c r="AV424" s="27">
        <v>93.4</v>
      </c>
      <c r="AW424">
        <v>3</v>
      </c>
      <c r="AX424">
        <v>0</v>
      </c>
      <c r="AY424">
        <v>1</v>
      </c>
      <c r="AZ424">
        <v>1</v>
      </c>
      <c r="BA424">
        <v>1</v>
      </c>
      <c r="BB424">
        <v>34</v>
      </c>
      <c r="BC424">
        <v>1</v>
      </c>
      <c r="BD424">
        <v>0</v>
      </c>
      <c r="BE424">
        <v>0</v>
      </c>
      <c r="BF424">
        <v>1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1</v>
      </c>
      <c r="BM424">
        <v>9</v>
      </c>
      <c r="BN424">
        <v>4</v>
      </c>
      <c r="BO424">
        <v>0</v>
      </c>
      <c r="BP424">
        <v>0</v>
      </c>
      <c r="BQ424">
        <v>1</v>
      </c>
      <c r="BR424">
        <v>1</v>
      </c>
      <c r="BS424">
        <v>3</v>
      </c>
      <c r="BT424">
        <v>2</v>
      </c>
      <c r="BU424">
        <v>0</v>
      </c>
      <c r="BV424">
        <v>11</v>
      </c>
      <c r="BW424">
        <v>4</v>
      </c>
      <c r="BX424">
        <v>3</v>
      </c>
      <c r="BY424">
        <v>2</v>
      </c>
      <c r="BZ424">
        <v>2</v>
      </c>
      <c r="CA424">
        <v>1</v>
      </c>
      <c r="CB424">
        <v>10</v>
      </c>
      <c r="CC424">
        <v>3</v>
      </c>
      <c r="CD424" s="27">
        <v>9</v>
      </c>
      <c r="CE424" s="27">
        <v>440.7</v>
      </c>
      <c r="CF424" s="27">
        <v>6</v>
      </c>
      <c r="CG424" s="27">
        <v>259.22000000000003</v>
      </c>
      <c r="CH424">
        <v>1</v>
      </c>
      <c r="CI424">
        <v>3</v>
      </c>
      <c r="CJ424">
        <v>26</v>
      </c>
      <c r="CK424">
        <v>0</v>
      </c>
      <c r="CL424" s="27">
        <v>8.25</v>
      </c>
      <c r="CM424" s="27">
        <v>2.1102132003465894</v>
      </c>
      <c r="CN424" s="27">
        <v>183.6</v>
      </c>
      <c r="CO424" s="27">
        <v>5.2127594781863902</v>
      </c>
      <c r="CP424">
        <v>0</v>
      </c>
      <c r="CQ424" s="27">
        <v>0</v>
      </c>
      <c r="CR424" s="34" t="e">
        <v>#NULL!</v>
      </c>
      <c r="CS424" s="27">
        <v>0</v>
      </c>
      <c r="CT424" s="34" t="e">
        <v>#NULL!</v>
      </c>
      <c r="CU424">
        <v>1</v>
      </c>
      <c r="CV424" s="27">
        <v>22.85</v>
      </c>
      <c r="CW424" s="27">
        <v>3.1289511173402138</v>
      </c>
      <c r="CX424" s="27">
        <v>595.95000000000005</v>
      </c>
      <c r="CY424" s="27">
        <v>6.3901567709287175</v>
      </c>
      <c r="CZ424">
        <v>1</v>
      </c>
      <c r="DA424" s="27">
        <v>9.75</v>
      </c>
      <c r="DB424" s="27">
        <v>2.2772672850097559</v>
      </c>
      <c r="DC424" s="27">
        <v>285</v>
      </c>
      <c r="DD424" s="27">
        <v>5.6524891802686508</v>
      </c>
      <c r="DE424">
        <v>0</v>
      </c>
      <c r="DF424" s="27">
        <v>0</v>
      </c>
      <c r="DG424" s="34" t="e">
        <v>#NULL!</v>
      </c>
      <c r="DH424" s="27">
        <v>0</v>
      </c>
      <c r="DI424" s="34" t="e">
        <v>#NULL!</v>
      </c>
      <c r="DJ424">
        <v>1</v>
      </c>
      <c r="DK424">
        <v>0</v>
      </c>
      <c r="DL424">
        <v>0</v>
      </c>
      <c r="DM424">
        <v>2</v>
      </c>
      <c r="DN424">
        <v>0</v>
      </c>
      <c r="DO424">
        <v>0</v>
      </c>
      <c r="DP424">
        <v>0</v>
      </c>
      <c r="DQ424">
        <v>0</v>
      </c>
      <c r="DR424">
        <v>1</v>
      </c>
      <c r="DS424">
        <v>1</v>
      </c>
      <c r="DT424">
        <v>26</v>
      </c>
      <c r="DU424">
        <v>1</v>
      </c>
      <c r="DV424">
        <v>1</v>
      </c>
      <c r="DW424">
        <v>1</v>
      </c>
      <c r="DX424">
        <v>0</v>
      </c>
      <c r="DY424">
        <v>1</v>
      </c>
      <c r="DZ424">
        <v>1</v>
      </c>
      <c r="EA424">
        <v>1</v>
      </c>
      <c r="EB424">
        <v>0</v>
      </c>
      <c r="EC424">
        <v>0</v>
      </c>
      <c r="ED424">
        <v>0</v>
      </c>
      <c r="EE424">
        <v>1</v>
      </c>
      <c r="EF424">
        <v>1</v>
      </c>
      <c r="EG424" s="27">
        <v>9</v>
      </c>
    </row>
    <row r="425" spans="1:137" x14ac:dyDescent="0.35">
      <c r="A425">
        <v>424</v>
      </c>
      <c r="B425" t="s">
        <v>638</v>
      </c>
      <c r="C425">
        <v>1</v>
      </c>
      <c r="D425">
        <v>2</v>
      </c>
      <c r="E425">
        <v>0</v>
      </c>
      <c r="F425">
        <v>26</v>
      </c>
      <c r="G425">
        <v>3</v>
      </c>
      <c r="H425" t="s">
        <v>215</v>
      </c>
      <c r="I425">
        <v>18</v>
      </c>
      <c r="J425">
        <v>56</v>
      </c>
      <c r="K425">
        <v>16</v>
      </c>
      <c r="L425">
        <v>3</v>
      </c>
      <c r="M425">
        <v>2</v>
      </c>
      <c r="N425">
        <v>0</v>
      </c>
      <c r="O425">
        <v>1</v>
      </c>
      <c r="P425" s="27">
        <v>40</v>
      </c>
      <c r="Q425" s="33" t="str">
        <f t="shared" si="6"/>
        <v>Low</v>
      </c>
      <c r="R425">
        <v>1</v>
      </c>
      <c r="S425">
        <v>0</v>
      </c>
      <c r="T425" s="27">
        <v>3.6888794541139363</v>
      </c>
      <c r="U425">
        <v>2</v>
      </c>
      <c r="V425" s="27">
        <v>17.399999999999999</v>
      </c>
      <c r="W425" s="27">
        <v>2.9162399999999997</v>
      </c>
      <c r="X425" s="27">
        <v>1.0702951152863289</v>
      </c>
      <c r="Y425" s="27">
        <v>4.0437599999999989</v>
      </c>
      <c r="Z425" s="27">
        <v>1.3971749522161021</v>
      </c>
      <c r="AA425">
        <v>0</v>
      </c>
      <c r="AB425">
        <v>2</v>
      </c>
      <c r="AC425">
        <v>0</v>
      </c>
      <c r="AD425">
        <v>-1</v>
      </c>
      <c r="AE425">
        <v>-1</v>
      </c>
      <c r="AF425">
        <v>5</v>
      </c>
      <c r="AG425">
        <v>11</v>
      </c>
      <c r="AH425">
        <v>0</v>
      </c>
      <c r="AI425">
        <v>1</v>
      </c>
      <c r="AJ425">
        <v>0</v>
      </c>
      <c r="AK425">
        <v>0</v>
      </c>
      <c r="AL425">
        <v>0</v>
      </c>
      <c r="AM425">
        <v>0</v>
      </c>
      <c r="AN425">
        <v>10</v>
      </c>
      <c r="AO425">
        <v>0</v>
      </c>
      <c r="AP425">
        <v>2</v>
      </c>
      <c r="AQ425">
        <v>3</v>
      </c>
      <c r="AR425">
        <v>2</v>
      </c>
      <c r="AS425">
        <v>1</v>
      </c>
      <c r="AT425">
        <v>1</v>
      </c>
      <c r="AU425">
        <v>1</v>
      </c>
      <c r="AV425" s="27">
        <v>21.5</v>
      </c>
      <c r="AW425">
        <v>2</v>
      </c>
      <c r="AX425">
        <v>0</v>
      </c>
      <c r="AY425">
        <v>0</v>
      </c>
      <c r="AZ425">
        <v>8</v>
      </c>
      <c r="BA425">
        <v>4</v>
      </c>
      <c r="BB425">
        <v>32</v>
      </c>
      <c r="BC425">
        <v>0</v>
      </c>
      <c r="BD425">
        <v>0</v>
      </c>
      <c r="BE425">
        <v>1</v>
      </c>
      <c r="BF425">
        <v>1</v>
      </c>
      <c r="BG425">
        <v>0</v>
      </c>
      <c r="BH425">
        <v>0</v>
      </c>
      <c r="BI425">
        <v>0</v>
      </c>
      <c r="BJ425">
        <v>1</v>
      </c>
      <c r="BK425">
        <v>0</v>
      </c>
      <c r="BL425">
        <v>0</v>
      </c>
      <c r="BM425">
        <v>9</v>
      </c>
      <c r="BN425">
        <v>3</v>
      </c>
      <c r="BO425">
        <v>0</v>
      </c>
      <c r="BP425">
        <v>0</v>
      </c>
      <c r="BQ425">
        <v>1</v>
      </c>
      <c r="BR425">
        <v>2</v>
      </c>
      <c r="BS425">
        <v>4</v>
      </c>
      <c r="BT425">
        <v>2</v>
      </c>
      <c r="BU425">
        <v>0</v>
      </c>
      <c r="BV425">
        <v>9</v>
      </c>
      <c r="BW425">
        <v>3</v>
      </c>
      <c r="BX425">
        <v>3</v>
      </c>
      <c r="BY425">
        <v>1</v>
      </c>
      <c r="BZ425">
        <v>4</v>
      </c>
      <c r="CA425">
        <v>0</v>
      </c>
      <c r="CB425">
        <v>7</v>
      </c>
      <c r="CC425">
        <v>3</v>
      </c>
      <c r="CD425" s="27">
        <v>11</v>
      </c>
      <c r="CE425" s="27">
        <v>471.74</v>
      </c>
      <c r="CF425" s="27">
        <v>3</v>
      </c>
      <c r="CG425" s="27">
        <v>109.88</v>
      </c>
      <c r="CH425">
        <v>1</v>
      </c>
      <c r="CI425">
        <v>3</v>
      </c>
      <c r="CJ425">
        <v>26</v>
      </c>
      <c r="CK425">
        <v>1</v>
      </c>
      <c r="CL425" s="27">
        <v>7.2</v>
      </c>
      <c r="CM425" s="27">
        <v>1.9740810260220096</v>
      </c>
      <c r="CN425" s="27">
        <v>187.6</v>
      </c>
      <c r="CO425" s="27">
        <v>5.2343120365721241</v>
      </c>
      <c r="CP425">
        <v>1</v>
      </c>
      <c r="CQ425" s="27">
        <v>19.25</v>
      </c>
      <c r="CR425" s="27">
        <v>2.9575110607337933</v>
      </c>
      <c r="CS425" s="27">
        <v>470.7</v>
      </c>
      <c r="CT425" s="27">
        <v>6.1542209484070964</v>
      </c>
      <c r="CU425">
        <v>0</v>
      </c>
      <c r="CV425" s="27">
        <v>0</v>
      </c>
      <c r="CW425" s="34" t="e">
        <v>#NULL!</v>
      </c>
      <c r="CX425" s="27">
        <v>0</v>
      </c>
      <c r="CY425" s="34" t="e">
        <v>#NULL!</v>
      </c>
      <c r="CZ425">
        <v>1</v>
      </c>
      <c r="DA425" s="27">
        <v>12.75</v>
      </c>
      <c r="DB425" s="27">
        <v>2.5455312716044349</v>
      </c>
      <c r="DC425" s="27">
        <v>340</v>
      </c>
      <c r="DD425" s="27">
        <v>5.8289456176102075</v>
      </c>
      <c r="DE425">
        <v>0</v>
      </c>
      <c r="DF425" s="27">
        <v>0</v>
      </c>
      <c r="DG425" s="34" t="e">
        <v>#NULL!</v>
      </c>
      <c r="DH425" s="27">
        <v>0</v>
      </c>
      <c r="DI425" s="34" t="e">
        <v>#NULL!</v>
      </c>
      <c r="DJ425">
        <v>0</v>
      </c>
      <c r="DK425">
        <v>0</v>
      </c>
      <c r="DL425">
        <v>0</v>
      </c>
      <c r="DM425">
        <v>0</v>
      </c>
      <c r="DN425">
        <v>1</v>
      </c>
      <c r="DO425">
        <v>0</v>
      </c>
      <c r="DP425">
        <v>1</v>
      </c>
      <c r="DQ425">
        <v>1</v>
      </c>
      <c r="DR425">
        <v>0</v>
      </c>
      <c r="DS425">
        <v>1</v>
      </c>
      <c r="DT425">
        <v>20</v>
      </c>
      <c r="DU425">
        <v>1</v>
      </c>
      <c r="DV425">
        <v>1</v>
      </c>
      <c r="DW425">
        <v>1</v>
      </c>
      <c r="DX425">
        <v>0</v>
      </c>
      <c r="DY425">
        <v>0</v>
      </c>
      <c r="DZ425">
        <v>1</v>
      </c>
      <c r="EA425">
        <v>1</v>
      </c>
      <c r="EB425">
        <v>0</v>
      </c>
      <c r="EC425">
        <v>0</v>
      </c>
      <c r="ED425">
        <v>0</v>
      </c>
      <c r="EE425">
        <v>0</v>
      </c>
      <c r="EF425">
        <v>0</v>
      </c>
      <c r="EG425" s="27">
        <v>10</v>
      </c>
    </row>
    <row r="426" spans="1:137" x14ac:dyDescent="0.35">
      <c r="A426">
        <v>425</v>
      </c>
      <c r="B426" t="s">
        <v>639</v>
      </c>
      <c r="C426">
        <v>3</v>
      </c>
      <c r="D426">
        <v>3</v>
      </c>
      <c r="E426">
        <v>0</v>
      </c>
      <c r="F426">
        <v>71</v>
      </c>
      <c r="G426">
        <v>6</v>
      </c>
      <c r="H426" t="s">
        <v>225</v>
      </c>
      <c r="I426">
        <v>17</v>
      </c>
      <c r="J426">
        <v>36</v>
      </c>
      <c r="K426">
        <v>13</v>
      </c>
      <c r="L426">
        <v>2</v>
      </c>
      <c r="M426">
        <v>6</v>
      </c>
      <c r="N426">
        <v>1</v>
      </c>
      <c r="O426">
        <v>36</v>
      </c>
      <c r="P426" s="27">
        <v>25</v>
      </c>
      <c r="Q426" s="33" t="str">
        <f t="shared" si="6"/>
        <v>Low</v>
      </c>
      <c r="R426">
        <v>5</v>
      </c>
      <c r="S426">
        <v>1</v>
      </c>
      <c r="T426" s="27">
        <v>3.2188758248682006</v>
      </c>
      <c r="U426">
        <v>2</v>
      </c>
      <c r="V426" s="27">
        <v>19.3</v>
      </c>
      <c r="W426" s="27">
        <v>2.2822249999999999</v>
      </c>
      <c r="X426" s="27">
        <v>0.82515084430074515</v>
      </c>
      <c r="Y426" s="27">
        <v>2.5427750000000002</v>
      </c>
      <c r="Z426" s="27">
        <v>0.93325600435017464</v>
      </c>
      <c r="AA426">
        <v>0</v>
      </c>
      <c r="AB426">
        <v>5</v>
      </c>
      <c r="AC426">
        <v>1</v>
      </c>
      <c r="AD426">
        <v>12</v>
      </c>
      <c r="AE426">
        <v>2</v>
      </c>
      <c r="AF426">
        <v>2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1</v>
      </c>
      <c r="AP426">
        <v>1</v>
      </c>
      <c r="AQ426">
        <v>44</v>
      </c>
      <c r="AR426">
        <v>5</v>
      </c>
      <c r="AS426">
        <v>1</v>
      </c>
      <c r="AT426">
        <v>1</v>
      </c>
      <c r="AU426">
        <v>1</v>
      </c>
      <c r="AV426" s="27">
        <v>10.600000000000001</v>
      </c>
      <c r="AW426">
        <v>1</v>
      </c>
      <c r="AX426">
        <v>0</v>
      </c>
      <c r="AY426">
        <v>0</v>
      </c>
      <c r="AZ426">
        <v>4</v>
      </c>
      <c r="BA426">
        <v>3</v>
      </c>
      <c r="BB426">
        <v>31</v>
      </c>
      <c r="BC426">
        <v>0</v>
      </c>
      <c r="BD426">
        <v>0</v>
      </c>
      <c r="BE426">
        <v>0</v>
      </c>
      <c r="BF426">
        <v>1</v>
      </c>
      <c r="BG426">
        <v>1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9</v>
      </c>
      <c r="BN426">
        <v>4</v>
      </c>
      <c r="BO426">
        <v>0</v>
      </c>
      <c r="BP426">
        <v>0</v>
      </c>
      <c r="BQ426">
        <v>1</v>
      </c>
      <c r="BR426">
        <v>4</v>
      </c>
      <c r="BS426">
        <v>2</v>
      </c>
      <c r="BT426">
        <v>4</v>
      </c>
      <c r="BU426">
        <v>0</v>
      </c>
      <c r="BV426">
        <v>39</v>
      </c>
      <c r="BW426">
        <v>5</v>
      </c>
      <c r="BX426">
        <v>1</v>
      </c>
      <c r="BY426">
        <v>1</v>
      </c>
      <c r="BZ426">
        <v>1</v>
      </c>
      <c r="CA426">
        <v>1</v>
      </c>
      <c r="CB426">
        <v>29</v>
      </c>
      <c r="CC426">
        <v>5</v>
      </c>
      <c r="CD426" s="27">
        <v>13</v>
      </c>
      <c r="CE426" s="27">
        <v>523.12</v>
      </c>
      <c r="CF426" s="27">
        <v>5</v>
      </c>
      <c r="CG426" s="27">
        <v>182.45000000000002</v>
      </c>
      <c r="CH426">
        <v>0</v>
      </c>
      <c r="CI426">
        <v>3</v>
      </c>
      <c r="CJ426">
        <v>72</v>
      </c>
      <c r="CK426">
        <v>0</v>
      </c>
      <c r="CL426" s="27">
        <v>68.349999999999994</v>
      </c>
      <c r="CM426" s="27">
        <v>4.2246415631699588</v>
      </c>
      <c r="CN426" s="27">
        <v>4869.05</v>
      </c>
      <c r="CO426" s="27">
        <v>8.490654125179061</v>
      </c>
      <c r="CP426">
        <v>0</v>
      </c>
      <c r="CQ426" s="27">
        <v>0</v>
      </c>
      <c r="CR426" s="34" t="e">
        <v>#NULL!</v>
      </c>
      <c r="CS426" s="27">
        <v>0</v>
      </c>
      <c r="CT426" s="34" t="e">
        <v>#NULL!</v>
      </c>
      <c r="CU426">
        <v>0</v>
      </c>
      <c r="CV426" s="27">
        <v>0</v>
      </c>
      <c r="CW426" s="34" t="e">
        <v>#NULL!</v>
      </c>
      <c r="CX426" s="27">
        <v>0</v>
      </c>
      <c r="CY426" s="34" t="e">
        <v>#NULL!</v>
      </c>
      <c r="CZ426">
        <v>1</v>
      </c>
      <c r="DA426" s="27">
        <v>19</v>
      </c>
      <c r="DB426" s="27">
        <v>2.9444389791664403</v>
      </c>
      <c r="DC426" s="27">
        <v>1370</v>
      </c>
      <c r="DD426" s="27">
        <v>7.222566018822171</v>
      </c>
      <c r="DE426">
        <v>0</v>
      </c>
      <c r="DF426" s="27">
        <v>0</v>
      </c>
      <c r="DG426" s="34" t="e">
        <v>#NULL!</v>
      </c>
      <c r="DH426" s="27">
        <v>0</v>
      </c>
      <c r="DI426" s="34" t="e">
        <v>#NULL!</v>
      </c>
      <c r="DJ426">
        <v>1</v>
      </c>
      <c r="DK426">
        <v>0</v>
      </c>
      <c r="DL426">
        <v>0</v>
      </c>
      <c r="DM426">
        <v>0</v>
      </c>
      <c r="DN426">
        <v>1</v>
      </c>
      <c r="DO426">
        <v>1</v>
      </c>
      <c r="DP426">
        <v>1</v>
      </c>
      <c r="DQ426">
        <v>1</v>
      </c>
      <c r="DR426">
        <v>0</v>
      </c>
      <c r="DS426">
        <v>1</v>
      </c>
      <c r="DT426">
        <v>20</v>
      </c>
      <c r="DU426">
        <v>1</v>
      </c>
      <c r="DV426">
        <v>1</v>
      </c>
      <c r="DW426">
        <v>1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1</v>
      </c>
      <c r="ED426">
        <v>0</v>
      </c>
      <c r="EE426">
        <v>0</v>
      </c>
      <c r="EF426">
        <v>0</v>
      </c>
      <c r="EG426" s="27">
        <v>12</v>
      </c>
    </row>
    <row r="427" spans="1:137" x14ac:dyDescent="0.35">
      <c r="A427">
        <v>426</v>
      </c>
      <c r="B427" t="s">
        <v>640</v>
      </c>
      <c r="C427">
        <v>4</v>
      </c>
      <c r="D427">
        <v>1</v>
      </c>
      <c r="E427">
        <v>1</v>
      </c>
      <c r="F427">
        <v>66</v>
      </c>
      <c r="G427">
        <v>6</v>
      </c>
      <c r="H427" t="s">
        <v>205</v>
      </c>
      <c r="I427">
        <v>13</v>
      </c>
      <c r="J427">
        <v>53</v>
      </c>
      <c r="K427">
        <v>13</v>
      </c>
      <c r="L427">
        <v>2</v>
      </c>
      <c r="M427">
        <v>5</v>
      </c>
      <c r="N427">
        <v>0</v>
      </c>
      <c r="O427">
        <v>26</v>
      </c>
      <c r="P427" s="27">
        <v>49</v>
      </c>
      <c r="Q427" s="33" t="str">
        <f t="shared" si="6"/>
        <v>Low</v>
      </c>
      <c r="R427">
        <v>5</v>
      </c>
      <c r="S427">
        <v>0</v>
      </c>
      <c r="T427" s="27">
        <v>3.8918202981106265</v>
      </c>
      <c r="U427">
        <v>2</v>
      </c>
      <c r="V427" s="27">
        <v>14.899999999999999</v>
      </c>
      <c r="W427" s="27">
        <v>0.86881900000000001</v>
      </c>
      <c r="X427" s="27">
        <v>-0.14062046079665896</v>
      </c>
      <c r="Y427" s="27">
        <v>6.432180999999999</v>
      </c>
      <c r="Z427" s="27">
        <v>1.861313672027991</v>
      </c>
      <c r="AA427">
        <v>0</v>
      </c>
      <c r="AB427">
        <v>4</v>
      </c>
      <c r="AC427">
        <v>0</v>
      </c>
      <c r="AD427">
        <v>-1</v>
      </c>
      <c r="AE427">
        <v>-1</v>
      </c>
      <c r="AF427">
        <v>1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3</v>
      </c>
      <c r="AQ427">
        <v>15</v>
      </c>
      <c r="AR427">
        <v>3</v>
      </c>
      <c r="AS427">
        <v>2</v>
      </c>
      <c r="AT427">
        <v>1</v>
      </c>
      <c r="AU427">
        <v>0</v>
      </c>
      <c r="AV427" s="27">
        <v>22.900000000000002</v>
      </c>
      <c r="AW427">
        <v>2</v>
      </c>
      <c r="AX427">
        <v>0</v>
      </c>
      <c r="AY427">
        <v>1</v>
      </c>
      <c r="AZ427">
        <v>1</v>
      </c>
      <c r="BA427">
        <v>1</v>
      </c>
      <c r="BB427">
        <v>22</v>
      </c>
      <c r="BC427">
        <v>1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9</v>
      </c>
      <c r="BN427">
        <v>5</v>
      </c>
      <c r="BO427">
        <v>0</v>
      </c>
      <c r="BP427">
        <v>0</v>
      </c>
      <c r="BQ427">
        <v>1</v>
      </c>
      <c r="BR427">
        <v>2</v>
      </c>
      <c r="BS427">
        <v>2</v>
      </c>
      <c r="BT427">
        <v>2</v>
      </c>
      <c r="BU427">
        <v>1</v>
      </c>
      <c r="BV427">
        <v>30</v>
      </c>
      <c r="BW427">
        <v>5</v>
      </c>
      <c r="BX427">
        <v>3</v>
      </c>
      <c r="BY427">
        <v>3</v>
      </c>
      <c r="BZ427">
        <v>1</v>
      </c>
      <c r="CA427">
        <v>0</v>
      </c>
      <c r="CB427">
        <v>20</v>
      </c>
      <c r="CC427">
        <v>5</v>
      </c>
      <c r="CD427" s="27">
        <v>11</v>
      </c>
      <c r="CE427" s="27">
        <v>271.39999999999998</v>
      </c>
      <c r="CF427" s="27">
        <v>3</v>
      </c>
      <c r="CG427" s="27">
        <v>52.74</v>
      </c>
      <c r="CH427">
        <v>0</v>
      </c>
      <c r="CI427">
        <v>2</v>
      </c>
      <c r="CJ427">
        <v>61</v>
      </c>
      <c r="CK427">
        <v>0</v>
      </c>
      <c r="CL427" s="27">
        <v>28.8</v>
      </c>
      <c r="CM427" s="27">
        <v>3.3603753871419002</v>
      </c>
      <c r="CN427" s="27">
        <v>1617.85</v>
      </c>
      <c r="CO427" s="27">
        <v>7.3888533862751373</v>
      </c>
      <c r="CP427">
        <v>1</v>
      </c>
      <c r="CQ427" s="27">
        <v>66.25</v>
      </c>
      <c r="CR427" s="27">
        <v>4.1934354648663312</v>
      </c>
      <c r="CS427" s="27">
        <v>4155</v>
      </c>
      <c r="CT427" s="27">
        <v>8.3320677072895482</v>
      </c>
      <c r="CU427">
        <v>0</v>
      </c>
      <c r="CV427" s="27">
        <v>0</v>
      </c>
      <c r="CW427" s="34" t="e">
        <v>#NULL!</v>
      </c>
      <c r="CX427" s="27">
        <v>0</v>
      </c>
      <c r="CY427" s="34" t="e">
        <v>#NULL!</v>
      </c>
      <c r="CZ427">
        <v>1</v>
      </c>
      <c r="DA427" s="27">
        <v>34.25</v>
      </c>
      <c r="DB427" s="27">
        <v>3.5336865647082343</v>
      </c>
      <c r="DC427" s="27">
        <v>2045</v>
      </c>
      <c r="DD427" s="27">
        <v>7.6231530684769018</v>
      </c>
      <c r="DE427">
        <v>1</v>
      </c>
      <c r="DF427" s="27">
        <v>57.4</v>
      </c>
      <c r="DG427" s="27">
        <v>4.0500443033255209</v>
      </c>
      <c r="DH427" s="27">
        <v>3488.1</v>
      </c>
      <c r="DI427" s="27">
        <v>8.1571124543426716</v>
      </c>
      <c r="DJ427">
        <v>1</v>
      </c>
      <c r="DK427">
        <v>1</v>
      </c>
      <c r="DL427">
        <v>1</v>
      </c>
      <c r="DM427">
        <v>0</v>
      </c>
      <c r="DN427">
        <v>1</v>
      </c>
      <c r="DO427">
        <v>1</v>
      </c>
      <c r="DP427">
        <v>1</v>
      </c>
      <c r="DQ427">
        <v>1</v>
      </c>
      <c r="DR427">
        <v>0</v>
      </c>
      <c r="DS427">
        <v>1</v>
      </c>
      <c r="DT427">
        <v>22</v>
      </c>
      <c r="DU427">
        <v>1</v>
      </c>
      <c r="DV427">
        <v>1</v>
      </c>
      <c r="DW427">
        <v>1</v>
      </c>
      <c r="DX427">
        <v>0</v>
      </c>
      <c r="DY427">
        <v>0</v>
      </c>
      <c r="DZ427">
        <v>0</v>
      </c>
      <c r="EA427">
        <v>1</v>
      </c>
      <c r="EB427">
        <v>1</v>
      </c>
      <c r="EC427">
        <v>1</v>
      </c>
      <c r="ED427">
        <v>0</v>
      </c>
      <c r="EE427">
        <v>0</v>
      </c>
      <c r="EF427">
        <v>0</v>
      </c>
      <c r="EG427" s="27">
        <v>5</v>
      </c>
    </row>
    <row r="428" spans="1:137" x14ac:dyDescent="0.35">
      <c r="A428">
        <v>427</v>
      </c>
      <c r="B428" t="s">
        <v>641</v>
      </c>
      <c r="C428">
        <v>5</v>
      </c>
      <c r="D428">
        <v>3</v>
      </c>
      <c r="E428">
        <v>0</v>
      </c>
      <c r="F428">
        <v>36</v>
      </c>
      <c r="G428">
        <v>4</v>
      </c>
      <c r="H428" t="s">
        <v>239</v>
      </c>
      <c r="I428">
        <v>19</v>
      </c>
      <c r="J428">
        <v>48</v>
      </c>
      <c r="K428">
        <v>22</v>
      </c>
      <c r="L428">
        <v>5</v>
      </c>
      <c r="M428">
        <v>6</v>
      </c>
      <c r="N428">
        <v>0</v>
      </c>
      <c r="O428">
        <v>6</v>
      </c>
      <c r="P428" s="27">
        <v>55</v>
      </c>
      <c r="Q428" s="33" t="str">
        <f t="shared" si="6"/>
        <v>Low</v>
      </c>
      <c r="R428">
        <v>3</v>
      </c>
      <c r="S428">
        <v>0</v>
      </c>
      <c r="T428" s="27">
        <v>4.0073331852324712</v>
      </c>
      <c r="U428">
        <v>3</v>
      </c>
      <c r="V428" s="27">
        <v>5.2</v>
      </c>
      <c r="W428" s="27">
        <v>0.24595999999999998</v>
      </c>
      <c r="X428" s="27">
        <v>-1.4025863578968683</v>
      </c>
      <c r="Y428" s="27">
        <v>2.6140399999999997</v>
      </c>
      <c r="Z428" s="27">
        <v>0.96089691730377402</v>
      </c>
      <c r="AA428">
        <v>0</v>
      </c>
      <c r="AB428">
        <v>5</v>
      </c>
      <c r="AC428">
        <v>1</v>
      </c>
      <c r="AD428">
        <v>22</v>
      </c>
      <c r="AE428">
        <v>5</v>
      </c>
      <c r="AF428">
        <v>4</v>
      </c>
      <c r="AG428">
        <v>3</v>
      </c>
      <c r="AH428">
        <v>2</v>
      </c>
      <c r="AI428">
        <v>1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1</v>
      </c>
      <c r="AP428">
        <v>4</v>
      </c>
      <c r="AQ428">
        <v>10</v>
      </c>
      <c r="AR428">
        <v>3</v>
      </c>
      <c r="AS428">
        <v>2</v>
      </c>
      <c r="AT428">
        <v>1</v>
      </c>
      <c r="AU428">
        <v>0</v>
      </c>
      <c r="AV428" s="27">
        <v>17.2</v>
      </c>
      <c r="AW428">
        <v>1</v>
      </c>
      <c r="AX428">
        <v>0</v>
      </c>
      <c r="AY428">
        <v>0</v>
      </c>
      <c r="AZ428">
        <v>1</v>
      </c>
      <c r="BA428">
        <v>1</v>
      </c>
      <c r="BB428">
        <v>35</v>
      </c>
      <c r="BC428">
        <v>1</v>
      </c>
      <c r="BD428">
        <v>0</v>
      </c>
      <c r="BE428">
        <v>1</v>
      </c>
      <c r="BF428">
        <v>0</v>
      </c>
      <c r="BG428">
        <v>1</v>
      </c>
      <c r="BH428">
        <v>0</v>
      </c>
      <c r="BI428">
        <v>0</v>
      </c>
      <c r="BJ428">
        <v>1</v>
      </c>
      <c r="BK428">
        <v>0</v>
      </c>
      <c r="BL428">
        <v>0</v>
      </c>
      <c r="BM428">
        <v>9</v>
      </c>
      <c r="BN428">
        <v>4</v>
      </c>
      <c r="BO428">
        <v>1</v>
      </c>
      <c r="BP428">
        <v>0</v>
      </c>
      <c r="BQ428">
        <v>0</v>
      </c>
      <c r="BR428">
        <v>2</v>
      </c>
      <c r="BS428">
        <v>3</v>
      </c>
      <c r="BT428">
        <v>3</v>
      </c>
      <c r="BU428">
        <v>1</v>
      </c>
      <c r="BV428">
        <v>18</v>
      </c>
      <c r="BW428">
        <v>5</v>
      </c>
      <c r="BX428">
        <v>3</v>
      </c>
      <c r="BY428">
        <v>2</v>
      </c>
      <c r="BZ428">
        <v>3</v>
      </c>
      <c r="CA428">
        <v>0</v>
      </c>
      <c r="CB428">
        <v>19</v>
      </c>
      <c r="CC428">
        <v>5</v>
      </c>
      <c r="CD428" s="27">
        <v>5</v>
      </c>
      <c r="CE428" s="27">
        <v>159.04</v>
      </c>
      <c r="CF428" s="27">
        <v>5</v>
      </c>
      <c r="CG428" s="27">
        <v>105.27</v>
      </c>
      <c r="CH428">
        <v>0</v>
      </c>
      <c r="CI428">
        <v>3</v>
      </c>
      <c r="CJ428">
        <v>47</v>
      </c>
      <c r="CK428">
        <v>1</v>
      </c>
      <c r="CL428" s="27">
        <v>6.4</v>
      </c>
      <c r="CM428" s="27">
        <v>1.8562979903656263</v>
      </c>
      <c r="CN428" s="27">
        <v>282.55</v>
      </c>
      <c r="CO428" s="27">
        <v>5.6438555260758525</v>
      </c>
      <c r="CP428">
        <v>1</v>
      </c>
      <c r="CQ428" s="27">
        <v>18.5</v>
      </c>
      <c r="CR428" s="27">
        <v>2.917770732084279</v>
      </c>
      <c r="CS428" s="27">
        <v>794.55</v>
      </c>
      <c r="CT428" s="27">
        <v>6.6777759166586454</v>
      </c>
      <c r="CU428">
        <v>1</v>
      </c>
      <c r="CV428" s="27">
        <v>49.85</v>
      </c>
      <c r="CW428" s="27">
        <v>3.9090184964078474</v>
      </c>
      <c r="CX428" s="27">
        <v>2478.6</v>
      </c>
      <c r="CY428" s="27">
        <v>7.8154491636307739</v>
      </c>
      <c r="CZ428">
        <v>1</v>
      </c>
      <c r="DA428" s="27">
        <v>9.75</v>
      </c>
      <c r="DB428" s="27">
        <v>2.2772672850097559</v>
      </c>
      <c r="DC428" s="27">
        <v>420</v>
      </c>
      <c r="DD428" s="27">
        <v>6.0402547112774139</v>
      </c>
      <c r="DE428">
        <v>1</v>
      </c>
      <c r="DF428" s="27">
        <v>58</v>
      </c>
      <c r="DG428" s="27">
        <v>4.0604430105464191</v>
      </c>
      <c r="DH428" s="27">
        <v>2635.85</v>
      </c>
      <c r="DI428" s="27">
        <v>7.876960989602674</v>
      </c>
      <c r="DJ428">
        <v>1</v>
      </c>
      <c r="DK428">
        <v>1</v>
      </c>
      <c r="DL428">
        <v>1</v>
      </c>
      <c r="DM428">
        <v>2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4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0</v>
      </c>
      <c r="ED428">
        <v>0</v>
      </c>
      <c r="EE428">
        <v>0</v>
      </c>
      <c r="EF428">
        <v>0</v>
      </c>
      <c r="EG428" s="27">
        <v>11</v>
      </c>
    </row>
    <row r="429" spans="1:137" x14ac:dyDescent="0.35">
      <c r="A429">
        <v>428</v>
      </c>
      <c r="B429" t="s">
        <v>642</v>
      </c>
      <c r="C429">
        <v>4</v>
      </c>
      <c r="D429">
        <v>3</v>
      </c>
      <c r="E429">
        <v>0</v>
      </c>
      <c r="F429">
        <v>67</v>
      </c>
      <c r="G429">
        <v>6</v>
      </c>
      <c r="H429" t="s">
        <v>215</v>
      </c>
      <c r="I429">
        <v>18</v>
      </c>
      <c r="J429">
        <v>46</v>
      </c>
      <c r="K429">
        <v>14</v>
      </c>
      <c r="L429">
        <v>2</v>
      </c>
      <c r="M429">
        <v>2</v>
      </c>
      <c r="N429">
        <v>0</v>
      </c>
      <c r="O429">
        <v>9</v>
      </c>
      <c r="P429" s="27">
        <v>65</v>
      </c>
      <c r="Q429" s="33" t="str">
        <f t="shared" si="6"/>
        <v>Low</v>
      </c>
      <c r="R429">
        <v>3</v>
      </c>
      <c r="S429">
        <v>0</v>
      </c>
      <c r="T429" s="27">
        <v>4.1743872698956368</v>
      </c>
      <c r="U429">
        <v>3</v>
      </c>
      <c r="V429" s="27">
        <v>31.1</v>
      </c>
      <c r="W429" s="27">
        <v>9.4404050000000002</v>
      </c>
      <c r="X429" s="27">
        <v>2.2449988817794946</v>
      </c>
      <c r="Y429" s="27">
        <v>10.774595</v>
      </c>
      <c r="Z429" s="27">
        <v>2.3771910482764418</v>
      </c>
      <c r="AA429">
        <v>1</v>
      </c>
      <c r="AB429">
        <v>2</v>
      </c>
      <c r="AC429">
        <v>1</v>
      </c>
      <c r="AD429">
        <v>15</v>
      </c>
      <c r="AE429">
        <v>3</v>
      </c>
      <c r="AF429">
        <v>2</v>
      </c>
      <c r="AG429">
        <v>1</v>
      </c>
      <c r="AH429">
        <v>1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1</v>
      </c>
      <c r="AP429">
        <v>1</v>
      </c>
      <c r="AQ429">
        <v>10</v>
      </c>
      <c r="AR429">
        <v>3</v>
      </c>
      <c r="AS429">
        <v>2</v>
      </c>
      <c r="AT429">
        <v>1</v>
      </c>
      <c r="AU429">
        <v>1</v>
      </c>
      <c r="AV429" s="27">
        <v>26.3</v>
      </c>
      <c r="AW429">
        <v>2</v>
      </c>
      <c r="AX429">
        <v>0</v>
      </c>
      <c r="AY429">
        <v>0</v>
      </c>
      <c r="AZ429">
        <v>4</v>
      </c>
      <c r="BA429">
        <v>3</v>
      </c>
      <c r="BB429">
        <v>24</v>
      </c>
      <c r="BC429">
        <v>0</v>
      </c>
      <c r="BD429">
        <v>0</v>
      </c>
      <c r="BE429">
        <v>0</v>
      </c>
      <c r="BF429">
        <v>1</v>
      </c>
      <c r="BG429">
        <v>0</v>
      </c>
      <c r="BH429">
        <v>0</v>
      </c>
      <c r="BI429">
        <v>1</v>
      </c>
      <c r="BJ429">
        <v>0</v>
      </c>
      <c r="BK429">
        <v>0</v>
      </c>
      <c r="BL429">
        <v>0</v>
      </c>
      <c r="BM429">
        <v>1</v>
      </c>
      <c r="BN429">
        <v>4</v>
      </c>
      <c r="BO429">
        <v>0</v>
      </c>
      <c r="BP429">
        <v>0</v>
      </c>
      <c r="BQ429">
        <v>1</v>
      </c>
      <c r="BR429">
        <v>2</v>
      </c>
      <c r="BS429">
        <v>2</v>
      </c>
      <c r="BT429">
        <v>3</v>
      </c>
      <c r="BU429">
        <v>0</v>
      </c>
      <c r="BV429">
        <v>27</v>
      </c>
      <c r="BW429">
        <v>5</v>
      </c>
      <c r="BX429">
        <v>4</v>
      </c>
      <c r="BY429">
        <v>2</v>
      </c>
      <c r="BZ429">
        <v>3</v>
      </c>
      <c r="CA429">
        <v>0</v>
      </c>
      <c r="CB429">
        <v>19</v>
      </c>
      <c r="CC429">
        <v>5</v>
      </c>
      <c r="CD429" s="27">
        <v>12</v>
      </c>
      <c r="CE429" s="27">
        <v>281.02</v>
      </c>
      <c r="CF429" s="27">
        <v>2</v>
      </c>
      <c r="CG429" s="27">
        <v>46.72</v>
      </c>
      <c r="CH429">
        <v>0</v>
      </c>
      <c r="CI429">
        <v>1</v>
      </c>
      <c r="CJ429">
        <v>56</v>
      </c>
      <c r="CK429">
        <v>0</v>
      </c>
      <c r="CL429" s="27">
        <v>25.75</v>
      </c>
      <c r="CM429" s="27">
        <v>3.2484346271097451</v>
      </c>
      <c r="CN429" s="27">
        <v>1416.3</v>
      </c>
      <c r="CO429" s="27">
        <v>7.2558031162203509</v>
      </c>
      <c r="CP429">
        <v>1</v>
      </c>
      <c r="CQ429" s="27">
        <v>34.25</v>
      </c>
      <c r="CR429" s="27">
        <v>3.5336865647082343</v>
      </c>
      <c r="CS429" s="27">
        <v>1925.75</v>
      </c>
      <c r="CT429" s="27">
        <v>7.5630707812330753</v>
      </c>
      <c r="CU429">
        <v>1</v>
      </c>
      <c r="CV429" s="27">
        <v>47.3</v>
      </c>
      <c r="CW429" s="27">
        <v>3.8565102954978872</v>
      </c>
      <c r="CX429" s="27">
        <v>2601.75</v>
      </c>
      <c r="CY429" s="27">
        <v>7.8639395745179685</v>
      </c>
      <c r="CZ429">
        <v>1</v>
      </c>
      <c r="DA429" s="27">
        <v>25</v>
      </c>
      <c r="DB429" s="27">
        <v>3.2188758248682006</v>
      </c>
      <c r="DC429" s="27">
        <v>1375</v>
      </c>
      <c r="DD429" s="27">
        <v>7.2262090101006713</v>
      </c>
      <c r="DE429">
        <v>1</v>
      </c>
      <c r="DF429" s="27">
        <v>46.85</v>
      </c>
      <c r="DG429" s="27">
        <v>3.8469510086844312</v>
      </c>
      <c r="DH429" s="27">
        <v>2519.15</v>
      </c>
      <c r="DI429" s="27">
        <v>7.8316768220191921</v>
      </c>
      <c r="DJ429">
        <v>1</v>
      </c>
      <c r="DK429">
        <v>1</v>
      </c>
      <c r="DL429">
        <v>1</v>
      </c>
      <c r="DM429">
        <v>3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20</v>
      </c>
      <c r="DU429">
        <v>1</v>
      </c>
      <c r="DV429">
        <v>1</v>
      </c>
      <c r="DW429">
        <v>1</v>
      </c>
      <c r="DX429">
        <v>0</v>
      </c>
      <c r="DY429">
        <v>1</v>
      </c>
      <c r="DZ429">
        <v>1</v>
      </c>
      <c r="EA429">
        <v>0</v>
      </c>
      <c r="EB429">
        <v>1</v>
      </c>
      <c r="EC429">
        <v>1</v>
      </c>
      <c r="ED429">
        <v>0</v>
      </c>
      <c r="EE429">
        <v>0</v>
      </c>
      <c r="EF429">
        <v>0</v>
      </c>
      <c r="EG429" s="27">
        <v>10</v>
      </c>
    </row>
    <row r="430" spans="1:137" x14ac:dyDescent="0.35">
      <c r="A430">
        <v>429</v>
      </c>
      <c r="B430" t="s">
        <v>643</v>
      </c>
      <c r="C430">
        <v>5</v>
      </c>
      <c r="D430">
        <v>5</v>
      </c>
      <c r="E430">
        <v>0</v>
      </c>
      <c r="F430">
        <v>54</v>
      </c>
      <c r="G430">
        <v>5</v>
      </c>
      <c r="H430" t="s">
        <v>239</v>
      </c>
      <c r="I430">
        <v>15</v>
      </c>
      <c r="J430">
        <v>53</v>
      </c>
      <c r="K430">
        <v>14</v>
      </c>
      <c r="L430">
        <v>2</v>
      </c>
      <c r="M430">
        <v>5</v>
      </c>
      <c r="N430">
        <v>1</v>
      </c>
      <c r="O430">
        <v>8</v>
      </c>
      <c r="P430" s="27">
        <v>24</v>
      </c>
      <c r="Q430" s="33" t="str">
        <f t="shared" si="6"/>
        <v>Low</v>
      </c>
      <c r="R430">
        <v>3</v>
      </c>
      <c r="S430">
        <v>0</v>
      </c>
      <c r="T430" s="27">
        <v>3.1780538303479458</v>
      </c>
      <c r="U430">
        <v>1</v>
      </c>
      <c r="V430" s="27">
        <v>8.1</v>
      </c>
      <c r="W430" s="27">
        <v>0.101088</v>
      </c>
      <c r="X430" s="27">
        <v>-2.2917638543624625</v>
      </c>
      <c r="Y430" s="27">
        <v>1.8429119999999999</v>
      </c>
      <c r="Z430" s="27">
        <v>0.61134692931113199</v>
      </c>
      <c r="AA430">
        <v>0</v>
      </c>
      <c r="AB430">
        <v>5</v>
      </c>
      <c r="AC430">
        <v>0</v>
      </c>
      <c r="AD430">
        <v>-1</v>
      </c>
      <c r="AE430">
        <v>-1</v>
      </c>
      <c r="AF430">
        <v>2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1</v>
      </c>
      <c r="AQ430">
        <v>18</v>
      </c>
      <c r="AR430">
        <v>4</v>
      </c>
      <c r="AS430">
        <v>2</v>
      </c>
      <c r="AT430">
        <v>1</v>
      </c>
      <c r="AU430">
        <v>0</v>
      </c>
      <c r="AV430" s="27">
        <v>16.8</v>
      </c>
      <c r="AW430">
        <v>1</v>
      </c>
      <c r="AX430">
        <v>0</v>
      </c>
      <c r="AY430">
        <v>0</v>
      </c>
      <c r="AZ430">
        <v>1</v>
      </c>
      <c r="BA430">
        <v>1</v>
      </c>
      <c r="BB430">
        <v>31</v>
      </c>
      <c r="BC430">
        <v>1</v>
      </c>
      <c r="BD430">
        <v>0</v>
      </c>
      <c r="BE430">
        <v>1</v>
      </c>
      <c r="BF430">
        <v>0</v>
      </c>
      <c r="BG430">
        <v>1</v>
      </c>
      <c r="BH430">
        <v>1</v>
      </c>
      <c r="BI430">
        <v>1</v>
      </c>
      <c r="BJ430">
        <v>1</v>
      </c>
      <c r="BK430">
        <v>0</v>
      </c>
      <c r="BL430">
        <v>1</v>
      </c>
      <c r="BM430">
        <v>9</v>
      </c>
      <c r="BN430">
        <v>2</v>
      </c>
      <c r="BO430">
        <v>1</v>
      </c>
      <c r="BP430">
        <v>0</v>
      </c>
      <c r="BQ430">
        <v>0</v>
      </c>
      <c r="BR430">
        <v>3</v>
      </c>
      <c r="BS430">
        <v>3</v>
      </c>
      <c r="BT430">
        <v>2</v>
      </c>
      <c r="BU430">
        <v>0</v>
      </c>
      <c r="BV430">
        <v>8</v>
      </c>
      <c r="BW430">
        <v>3</v>
      </c>
      <c r="BX430">
        <v>2</v>
      </c>
      <c r="BY430">
        <v>2</v>
      </c>
      <c r="BZ430">
        <v>1</v>
      </c>
      <c r="CA430">
        <v>1</v>
      </c>
      <c r="CB430">
        <v>5</v>
      </c>
      <c r="CC430">
        <v>2</v>
      </c>
      <c r="CD430" s="27">
        <v>8</v>
      </c>
      <c r="CE430" s="27">
        <v>233.91</v>
      </c>
      <c r="CF430" s="27">
        <v>7</v>
      </c>
      <c r="CG430" s="27">
        <v>122.27</v>
      </c>
      <c r="CH430">
        <v>0</v>
      </c>
      <c r="CI430">
        <v>3</v>
      </c>
      <c r="CJ430">
        <v>26</v>
      </c>
      <c r="CK430">
        <v>0</v>
      </c>
      <c r="CL430" s="27">
        <v>6.75</v>
      </c>
      <c r="CM430" s="27">
        <v>1.9095425048844386</v>
      </c>
      <c r="CN430" s="27">
        <v>176.35</v>
      </c>
      <c r="CO430" s="27">
        <v>5.1724706566820613</v>
      </c>
      <c r="CP430">
        <v>0</v>
      </c>
      <c r="CQ430" s="27">
        <v>0</v>
      </c>
      <c r="CR430" s="34" t="e">
        <v>#NULL!</v>
      </c>
      <c r="CS430" s="27">
        <v>0</v>
      </c>
      <c r="CT430" s="34" t="e">
        <v>#NULL!</v>
      </c>
      <c r="CU430">
        <v>0</v>
      </c>
      <c r="CV430" s="27">
        <v>0</v>
      </c>
      <c r="CW430" s="34" t="e">
        <v>#NULL!</v>
      </c>
      <c r="CX430" s="27">
        <v>0</v>
      </c>
      <c r="CY430" s="34" t="e">
        <v>#NULL!</v>
      </c>
      <c r="CZ430">
        <v>0</v>
      </c>
      <c r="DA430" s="27">
        <v>0</v>
      </c>
      <c r="DB430" s="34" t="e">
        <v>#NULL!</v>
      </c>
      <c r="DC430" s="27">
        <v>0</v>
      </c>
      <c r="DD430" s="34" t="e">
        <v>#NULL!</v>
      </c>
      <c r="DE430">
        <v>0</v>
      </c>
      <c r="DF430" s="27">
        <v>0</v>
      </c>
      <c r="DG430" s="34" t="e">
        <v>#NULL!</v>
      </c>
      <c r="DH430" s="27">
        <v>0</v>
      </c>
      <c r="DI430" s="34" t="e">
        <v>#NULL!</v>
      </c>
      <c r="DJ430">
        <v>0</v>
      </c>
      <c r="DK430">
        <v>0</v>
      </c>
      <c r="DL430">
        <v>0</v>
      </c>
      <c r="DM430">
        <v>0</v>
      </c>
      <c r="DN430">
        <v>1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25</v>
      </c>
      <c r="DU430">
        <v>1</v>
      </c>
      <c r="DV430">
        <v>1</v>
      </c>
      <c r="DW430">
        <v>1</v>
      </c>
      <c r="DX430">
        <v>0</v>
      </c>
      <c r="DY430">
        <v>0</v>
      </c>
      <c r="DZ430">
        <v>1</v>
      </c>
      <c r="EA430">
        <v>0</v>
      </c>
      <c r="EB430">
        <v>0</v>
      </c>
      <c r="EC430">
        <v>0</v>
      </c>
      <c r="ED430">
        <v>0</v>
      </c>
      <c r="EE430">
        <v>0</v>
      </c>
      <c r="EF430">
        <v>0</v>
      </c>
      <c r="EG430" s="27">
        <v>11</v>
      </c>
    </row>
    <row r="431" spans="1:137" x14ac:dyDescent="0.35">
      <c r="A431">
        <v>430</v>
      </c>
      <c r="B431" t="s">
        <v>644</v>
      </c>
      <c r="C431">
        <v>2</v>
      </c>
      <c r="D431">
        <v>2</v>
      </c>
      <c r="E431">
        <v>0</v>
      </c>
      <c r="F431">
        <v>66</v>
      </c>
      <c r="G431">
        <v>6</v>
      </c>
      <c r="H431" t="s">
        <v>207</v>
      </c>
      <c r="I431">
        <v>14</v>
      </c>
      <c r="J431">
        <v>46</v>
      </c>
      <c r="K431">
        <v>20</v>
      </c>
      <c r="L431">
        <v>5</v>
      </c>
      <c r="M431">
        <v>6</v>
      </c>
      <c r="N431">
        <v>0</v>
      </c>
      <c r="O431">
        <v>20</v>
      </c>
      <c r="P431" s="27">
        <v>9</v>
      </c>
      <c r="Q431" s="33" t="str">
        <f t="shared" si="6"/>
        <v>Low</v>
      </c>
      <c r="R431">
        <v>5</v>
      </c>
      <c r="S431">
        <v>1</v>
      </c>
      <c r="T431" s="27">
        <v>2.1972245773362196</v>
      </c>
      <c r="U431">
        <v>1</v>
      </c>
      <c r="V431" s="27">
        <v>13.900000000000002</v>
      </c>
      <c r="W431" s="27">
        <v>4.8788999999999999E-2</v>
      </c>
      <c r="X431" s="27">
        <v>-3.0202504013677167</v>
      </c>
      <c r="Y431" s="27">
        <v>1.2022110000000001</v>
      </c>
      <c r="Z431" s="27">
        <v>0.18416236147292964</v>
      </c>
      <c r="AA431">
        <v>0</v>
      </c>
      <c r="AB431">
        <v>4</v>
      </c>
      <c r="AC431">
        <v>0</v>
      </c>
      <c r="AD431">
        <v>-1</v>
      </c>
      <c r="AE431">
        <v>-1</v>
      </c>
      <c r="AF431">
        <v>2</v>
      </c>
      <c r="AG431">
        <v>1</v>
      </c>
      <c r="AH431">
        <v>0</v>
      </c>
      <c r="AI431">
        <v>1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2</v>
      </c>
      <c r="AQ431">
        <v>29</v>
      </c>
      <c r="AR431">
        <v>5</v>
      </c>
      <c r="AS431">
        <v>1</v>
      </c>
      <c r="AT431">
        <v>0</v>
      </c>
      <c r="AU431">
        <v>1</v>
      </c>
      <c r="AV431" s="27">
        <v>4.2</v>
      </c>
      <c r="AW431">
        <v>1</v>
      </c>
      <c r="AX431">
        <v>0</v>
      </c>
      <c r="AY431">
        <v>0</v>
      </c>
      <c r="AZ431">
        <v>1</v>
      </c>
      <c r="BA431">
        <v>1</v>
      </c>
      <c r="BB431">
        <v>23</v>
      </c>
      <c r="BC431">
        <v>1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9</v>
      </c>
      <c r="BN431">
        <v>4</v>
      </c>
      <c r="BO431">
        <v>0</v>
      </c>
      <c r="BP431">
        <v>0</v>
      </c>
      <c r="BQ431">
        <v>0</v>
      </c>
      <c r="BR431">
        <v>3</v>
      </c>
      <c r="BS431">
        <v>3</v>
      </c>
      <c r="BT431">
        <v>2</v>
      </c>
      <c r="BU431">
        <v>0</v>
      </c>
      <c r="BV431">
        <v>25</v>
      </c>
      <c r="BW431">
        <v>5</v>
      </c>
      <c r="BX431">
        <v>4</v>
      </c>
      <c r="BY431">
        <v>2</v>
      </c>
      <c r="BZ431">
        <v>4</v>
      </c>
      <c r="CA431">
        <v>0</v>
      </c>
      <c r="CB431">
        <v>18</v>
      </c>
      <c r="CC431">
        <v>5</v>
      </c>
      <c r="CD431" s="27">
        <v>13</v>
      </c>
      <c r="CE431" s="27">
        <v>151.80000000000001</v>
      </c>
      <c r="CF431" s="27">
        <v>4</v>
      </c>
      <c r="CG431" s="27">
        <v>58.31</v>
      </c>
      <c r="CH431">
        <v>1</v>
      </c>
      <c r="CI431">
        <v>1</v>
      </c>
      <c r="CJ431">
        <v>51</v>
      </c>
      <c r="CK431">
        <v>0</v>
      </c>
      <c r="CL431" s="27">
        <v>13.3</v>
      </c>
      <c r="CM431" s="27">
        <v>2.5877640352277083</v>
      </c>
      <c r="CN431" s="27">
        <v>679.25</v>
      </c>
      <c r="CO431" s="27">
        <v>6.5209892483064573</v>
      </c>
      <c r="CP431">
        <v>0</v>
      </c>
      <c r="CQ431" s="27">
        <v>0</v>
      </c>
      <c r="CR431" s="34" t="e">
        <v>#NULL!</v>
      </c>
      <c r="CS431" s="27">
        <v>0</v>
      </c>
      <c r="CT431" s="34" t="e">
        <v>#NULL!</v>
      </c>
      <c r="CU431">
        <v>0</v>
      </c>
      <c r="CV431" s="27">
        <v>0</v>
      </c>
      <c r="CW431" s="34" t="e">
        <v>#NULL!</v>
      </c>
      <c r="CX431" s="27">
        <v>0</v>
      </c>
      <c r="CY431" s="34" t="e">
        <v>#NULL!</v>
      </c>
      <c r="CZ431">
        <v>1</v>
      </c>
      <c r="DA431" s="27">
        <v>12.5</v>
      </c>
      <c r="DB431" s="27">
        <v>2.5257286443082556</v>
      </c>
      <c r="DC431" s="27">
        <v>655</v>
      </c>
      <c r="DD431" s="27">
        <v>6.4846352356352517</v>
      </c>
      <c r="DE431">
        <v>0</v>
      </c>
      <c r="DF431" s="27">
        <v>0</v>
      </c>
      <c r="DG431" s="34" t="e">
        <v>#NULL!</v>
      </c>
      <c r="DH431" s="27">
        <v>0</v>
      </c>
      <c r="DI431" s="34" t="e">
        <v>#NULL!</v>
      </c>
      <c r="DJ431">
        <v>1</v>
      </c>
      <c r="DK431">
        <v>0</v>
      </c>
      <c r="DL431">
        <v>0</v>
      </c>
      <c r="DM431">
        <v>1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1</v>
      </c>
      <c r="DZ431">
        <v>0</v>
      </c>
      <c r="EA431">
        <v>1</v>
      </c>
      <c r="EB431">
        <v>0</v>
      </c>
      <c r="EC431">
        <v>1</v>
      </c>
      <c r="ED431">
        <v>0</v>
      </c>
      <c r="EE431">
        <v>0</v>
      </c>
      <c r="EF431">
        <v>0</v>
      </c>
      <c r="EG431" s="27">
        <v>6</v>
      </c>
    </row>
    <row r="432" spans="1:137" x14ac:dyDescent="0.35">
      <c r="A432">
        <v>431</v>
      </c>
      <c r="B432" t="s">
        <v>645</v>
      </c>
      <c r="C432">
        <v>4</v>
      </c>
      <c r="D432">
        <v>4</v>
      </c>
      <c r="E432">
        <v>0</v>
      </c>
      <c r="F432">
        <v>27</v>
      </c>
      <c r="G432">
        <v>3</v>
      </c>
      <c r="H432" t="s">
        <v>203</v>
      </c>
      <c r="I432">
        <v>13</v>
      </c>
      <c r="J432">
        <v>46</v>
      </c>
      <c r="K432">
        <v>12</v>
      </c>
      <c r="L432">
        <v>2</v>
      </c>
      <c r="M432">
        <v>2</v>
      </c>
      <c r="N432">
        <v>0</v>
      </c>
      <c r="O432">
        <v>1</v>
      </c>
      <c r="P432" s="27">
        <v>22</v>
      </c>
      <c r="Q432" s="33" t="str">
        <f t="shared" si="6"/>
        <v>Low</v>
      </c>
      <c r="R432">
        <v>1</v>
      </c>
      <c r="S432">
        <v>0</v>
      </c>
      <c r="T432" s="27">
        <v>3.0910424533583161</v>
      </c>
      <c r="U432">
        <v>1</v>
      </c>
      <c r="V432" s="27">
        <v>1.6</v>
      </c>
      <c r="W432" s="27">
        <v>0.17599999999999999</v>
      </c>
      <c r="X432" s="27">
        <v>-1.7372712839439852</v>
      </c>
      <c r="Y432" s="27">
        <v>0.17599999999999999</v>
      </c>
      <c r="Z432" s="27">
        <v>-1.7372712839439852</v>
      </c>
      <c r="AA432">
        <v>0</v>
      </c>
      <c r="AB432">
        <v>3</v>
      </c>
      <c r="AC432">
        <v>1</v>
      </c>
      <c r="AD432">
        <v>14</v>
      </c>
      <c r="AE432">
        <v>2</v>
      </c>
      <c r="AF432">
        <v>4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1</v>
      </c>
      <c r="AP432">
        <v>1</v>
      </c>
      <c r="AQ432">
        <v>6</v>
      </c>
      <c r="AR432">
        <v>2</v>
      </c>
      <c r="AS432">
        <v>1</v>
      </c>
      <c r="AT432">
        <v>1</v>
      </c>
      <c r="AU432">
        <v>0</v>
      </c>
      <c r="AV432" s="27">
        <v>7.4</v>
      </c>
      <c r="AW432">
        <v>1</v>
      </c>
      <c r="AX432">
        <v>0</v>
      </c>
      <c r="AY432">
        <v>1</v>
      </c>
      <c r="AZ432">
        <v>8</v>
      </c>
      <c r="BA432">
        <v>4</v>
      </c>
      <c r="BB432">
        <v>24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1</v>
      </c>
      <c r="BJ432">
        <v>1</v>
      </c>
      <c r="BK432">
        <v>0</v>
      </c>
      <c r="BL432">
        <v>0</v>
      </c>
      <c r="BM432">
        <v>1</v>
      </c>
      <c r="BN432">
        <v>6</v>
      </c>
      <c r="BO432">
        <v>1</v>
      </c>
      <c r="BP432">
        <v>0</v>
      </c>
      <c r="BQ432">
        <v>0</v>
      </c>
      <c r="BR432">
        <v>4</v>
      </c>
      <c r="BS432">
        <v>1</v>
      </c>
      <c r="BT432">
        <v>1</v>
      </c>
      <c r="BU432">
        <v>0</v>
      </c>
      <c r="BV432">
        <v>7</v>
      </c>
      <c r="BW432">
        <v>3</v>
      </c>
      <c r="BX432">
        <v>1</v>
      </c>
      <c r="BY432">
        <v>2</v>
      </c>
      <c r="BZ432">
        <v>4</v>
      </c>
      <c r="CA432">
        <v>0</v>
      </c>
      <c r="CB432">
        <v>5</v>
      </c>
      <c r="CC432">
        <v>2</v>
      </c>
      <c r="CD432" s="27">
        <v>8</v>
      </c>
      <c r="CE432" s="27">
        <v>132.69</v>
      </c>
      <c r="CF432" s="27">
        <v>4</v>
      </c>
      <c r="CG432" s="27">
        <v>96.54</v>
      </c>
      <c r="CH432">
        <v>1</v>
      </c>
      <c r="CI432">
        <v>1</v>
      </c>
      <c r="CJ432">
        <v>19</v>
      </c>
      <c r="CK432">
        <v>0</v>
      </c>
      <c r="CL432" s="27">
        <v>4.4000000000000004</v>
      </c>
      <c r="CM432" s="27">
        <v>1.4816045409242156</v>
      </c>
      <c r="CN432" s="27">
        <v>73.7</v>
      </c>
      <c r="CO432" s="27">
        <v>4.3000027991952914</v>
      </c>
      <c r="CP432">
        <v>1</v>
      </c>
      <c r="CQ432" s="27">
        <v>11</v>
      </c>
      <c r="CR432" s="27">
        <v>2.3978952727983707</v>
      </c>
      <c r="CS432" s="27">
        <v>202.65</v>
      </c>
      <c r="CT432" s="27">
        <v>5.3114803530743178</v>
      </c>
      <c r="CU432">
        <v>0</v>
      </c>
      <c r="CV432" s="27">
        <v>0</v>
      </c>
      <c r="CW432" s="34" t="e">
        <v>#NULL!</v>
      </c>
      <c r="CX432" s="27">
        <v>0</v>
      </c>
      <c r="CY432" s="34" t="e">
        <v>#NULL!</v>
      </c>
      <c r="CZ432">
        <v>0</v>
      </c>
      <c r="DA432" s="27">
        <v>0</v>
      </c>
      <c r="DB432" s="34" t="e">
        <v>#NULL!</v>
      </c>
      <c r="DC432" s="27">
        <v>0</v>
      </c>
      <c r="DD432" s="34" t="e">
        <v>#NULL!</v>
      </c>
      <c r="DE432">
        <v>0</v>
      </c>
      <c r="DF432" s="27">
        <v>0</v>
      </c>
      <c r="DG432" s="34" t="e">
        <v>#NULL!</v>
      </c>
      <c r="DH432" s="27">
        <v>0</v>
      </c>
      <c r="DI432" s="34" t="e">
        <v>#NULL!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1</v>
      </c>
      <c r="DT432">
        <v>20</v>
      </c>
      <c r="DU432">
        <v>1</v>
      </c>
      <c r="DV432">
        <v>1</v>
      </c>
      <c r="DW432">
        <v>1</v>
      </c>
      <c r="DX432">
        <v>0</v>
      </c>
      <c r="DY432">
        <v>0</v>
      </c>
      <c r="DZ432">
        <v>1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 s="27">
        <v>9</v>
      </c>
    </row>
    <row r="433" spans="1:137" x14ac:dyDescent="0.35">
      <c r="A433">
        <v>432</v>
      </c>
      <c r="B433" t="s">
        <v>646</v>
      </c>
      <c r="C433">
        <v>2</v>
      </c>
      <c r="D433">
        <v>1</v>
      </c>
      <c r="E433">
        <v>0</v>
      </c>
      <c r="F433">
        <v>33</v>
      </c>
      <c r="G433">
        <v>3</v>
      </c>
      <c r="H433" t="s">
        <v>205</v>
      </c>
      <c r="I433">
        <v>13</v>
      </c>
      <c r="J433">
        <v>51</v>
      </c>
      <c r="K433">
        <v>20</v>
      </c>
      <c r="L433">
        <v>5</v>
      </c>
      <c r="M433">
        <v>1</v>
      </c>
      <c r="N433">
        <v>0</v>
      </c>
      <c r="O433">
        <v>3</v>
      </c>
      <c r="P433" s="27">
        <v>98</v>
      </c>
      <c r="Q433" s="33" t="str">
        <f t="shared" si="6"/>
        <v>Low</v>
      </c>
      <c r="R433">
        <v>2</v>
      </c>
      <c r="S433">
        <v>0</v>
      </c>
      <c r="T433" s="27">
        <v>4.5849674786705723</v>
      </c>
      <c r="U433">
        <v>4</v>
      </c>
      <c r="V433" s="27">
        <v>24.4</v>
      </c>
      <c r="W433" s="27">
        <v>5.7867039999999994</v>
      </c>
      <c r="X433" s="27">
        <v>1.755562872156186</v>
      </c>
      <c r="Y433" s="27">
        <v>18.125295999999999</v>
      </c>
      <c r="Z433" s="27">
        <v>2.8973085316418712</v>
      </c>
      <c r="AA433">
        <v>1</v>
      </c>
      <c r="AB433">
        <v>3</v>
      </c>
      <c r="AC433">
        <v>0</v>
      </c>
      <c r="AD433">
        <v>-1</v>
      </c>
      <c r="AE433">
        <v>-1</v>
      </c>
      <c r="AF433">
        <v>1</v>
      </c>
      <c r="AG433">
        <v>5</v>
      </c>
      <c r="AH433">
        <v>2</v>
      </c>
      <c r="AI433">
        <v>0</v>
      </c>
      <c r="AJ433">
        <v>0</v>
      </c>
      <c r="AK433">
        <v>0</v>
      </c>
      <c r="AL433">
        <v>3</v>
      </c>
      <c r="AM433">
        <v>0</v>
      </c>
      <c r="AN433">
        <v>0</v>
      </c>
      <c r="AO433">
        <v>0</v>
      </c>
      <c r="AP433">
        <v>2</v>
      </c>
      <c r="AQ433">
        <v>10</v>
      </c>
      <c r="AR433">
        <v>3</v>
      </c>
      <c r="AS433">
        <v>1</v>
      </c>
      <c r="AT433">
        <v>1</v>
      </c>
      <c r="AU433">
        <v>1</v>
      </c>
      <c r="AV433" s="27">
        <v>60.2</v>
      </c>
      <c r="AW433">
        <v>3</v>
      </c>
      <c r="AX433">
        <v>1</v>
      </c>
      <c r="AY433">
        <v>0</v>
      </c>
      <c r="AZ433">
        <v>3</v>
      </c>
      <c r="BA433">
        <v>2</v>
      </c>
      <c r="BB433">
        <v>28</v>
      </c>
      <c r="BC433">
        <v>0</v>
      </c>
      <c r="BD433">
        <v>0</v>
      </c>
      <c r="BE433">
        <v>1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9</v>
      </c>
      <c r="BN433">
        <v>3</v>
      </c>
      <c r="BO433">
        <v>0</v>
      </c>
      <c r="BP433">
        <v>0</v>
      </c>
      <c r="BQ433">
        <v>0</v>
      </c>
      <c r="BR433">
        <v>1</v>
      </c>
      <c r="BS433">
        <v>1</v>
      </c>
      <c r="BT433">
        <v>1</v>
      </c>
      <c r="BU433">
        <v>0</v>
      </c>
      <c r="BV433">
        <v>15</v>
      </c>
      <c r="BW433">
        <v>4</v>
      </c>
      <c r="BX433">
        <v>4</v>
      </c>
      <c r="BY433">
        <v>2</v>
      </c>
      <c r="BZ433">
        <v>4</v>
      </c>
      <c r="CA433">
        <v>0</v>
      </c>
      <c r="CB433">
        <v>15</v>
      </c>
      <c r="CC433">
        <v>4</v>
      </c>
      <c r="CD433" s="27">
        <v>10</v>
      </c>
      <c r="CE433" s="27">
        <v>527.36</v>
      </c>
      <c r="CF433" s="27">
        <v>6</v>
      </c>
      <c r="CG433" s="27">
        <v>418.6</v>
      </c>
      <c r="CH433">
        <v>0</v>
      </c>
      <c r="CI433">
        <v>3</v>
      </c>
      <c r="CJ433">
        <v>65</v>
      </c>
      <c r="CK433">
        <v>0</v>
      </c>
      <c r="CL433" s="27">
        <v>18.45</v>
      </c>
      <c r="CM433" s="27">
        <v>2.9150643704865362</v>
      </c>
      <c r="CN433" s="27">
        <v>1210.3</v>
      </c>
      <c r="CO433" s="27">
        <v>7.0986235417445585</v>
      </c>
      <c r="CP433">
        <v>0</v>
      </c>
      <c r="CQ433" s="27">
        <v>0</v>
      </c>
      <c r="CR433" s="34" t="e">
        <v>#NULL!</v>
      </c>
      <c r="CS433" s="27">
        <v>0</v>
      </c>
      <c r="CT433" s="34" t="e">
        <v>#NULL!</v>
      </c>
      <c r="CU433">
        <v>1</v>
      </c>
      <c r="CV433" s="27">
        <v>38.950000000000003</v>
      </c>
      <c r="CW433" s="27">
        <v>3.6622787723167574</v>
      </c>
      <c r="CX433" s="27">
        <v>2577.9499999999998</v>
      </c>
      <c r="CY433" s="27">
        <v>7.854749788431298</v>
      </c>
      <c r="CZ433">
        <v>1</v>
      </c>
      <c r="DA433" s="27">
        <v>11.25</v>
      </c>
      <c r="DB433" s="27">
        <v>2.4203681286504293</v>
      </c>
      <c r="DC433" s="27">
        <v>780</v>
      </c>
      <c r="DD433" s="27">
        <v>6.6592939196836376</v>
      </c>
      <c r="DE433">
        <v>1</v>
      </c>
      <c r="DF433" s="27">
        <v>35.450000000000003</v>
      </c>
      <c r="DG433" s="27">
        <v>3.5681232529781366</v>
      </c>
      <c r="DH433" s="27">
        <v>2215.4</v>
      </c>
      <c r="DI433" s="27">
        <v>7.7031882530828328</v>
      </c>
      <c r="DJ433">
        <v>1</v>
      </c>
      <c r="DK433">
        <v>1</v>
      </c>
      <c r="DL433">
        <v>0</v>
      </c>
      <c r="DM433">
        <v>2</v>
      </c>
      <c r="DN433">
        <v>0</v>
      </c>
      <c r="DO433">
        <v>0</v>
      </c>
      <c r="DP433">
        <v>0</v>
      </c>
      <c r="DQ433">
        <v>0</v>
      </c>
      <c r="DR433">
        <v>1</v>
      </c>
      <c r="DS433">
        <v>1</v>
      </c>
      <c r="DT433">
        <v>20</v>
      </c>
      <c r="DU433">
        <v>1</v>
      </c>
      <c r="DV433">
        <v>1</v>
      </c>
      <c r="DW433">
        <v>1</v>
      </c>
      <c r="DX433">
        <v>0</v>
      </c>
      <c r="DY433">
        <v>1</v>
      </c>
      <c r="DZ433">
        <v>1</v>
      </c>
      <c r="EA433">
        <v>1</v>
      </c>
      <c r="EB433">
        <v>1</v>
      </c>
      <c r="EC433">
        <v>1</v>
      </c>
      <c r="ED433">
        <v>0</v>
      </c>
      <c r="EE433">
        <v>1</v>
      </c>
      <c r="EF433">
        <v>0</v>
      </c>
      <c r="EG433" s="27">
        <v>5</v>
      </c>
    </row>
    <row r="434" spans="1:137" x14ac:dyDescent="0.35">
      <c r="A434">
        <v>433</v>
      </c>
      <c r="B434" t="s">
        <v>647</v>
      </c>
      <c r="C434">
        <v>5</v>
      </c>
      <c r="D434">
        <v>5</v>
      </c>
      <c r="E434">
        <v>1</v>
      </c>
      <c r="F434">
        <v>26</v>
      </c>
      <c r="G434">
        <v>3</v>
      </c>
      <c r="H434" t="s">
        <v>205</v>
      </c>
      <c r="I434">
        <v>21</v>
      </c>
      <c r="J434">
        <v>52</v>
      </c>
      <c r="K434">
        <v>15</v>
      </c>
      <c r="L434">
        <v>3</v>
      </c>
      <c r="M434">
        <v>1</v>
      </c>
      <c r="N434">
        <v>1</v>
      </c>
      <c r="O434">
        <v>1</v>
      </c>
      <c r="P434" s="27">
        <v>30</v>
      </c>
      <c r="Q434" s="33" t="str">
        <f t="shared" si="6"/>
        <v>Low</v>
      </c>
      <c r="R434">
        <v>1</v>
      </c>
      <c r="S434">
        <v>0</v>
      </c>
      <c r="T434" s="27">
        <v>3.4011973816621555</v>
      </c>
      <c r="U434">
        <v>2</v>
      </c>
      <c r="V434" s="27">
        <v>31.7</v>
      </c>
      <c r="W434" s="27">
        <v>1.8639600000000001</v>
      </c>
      <c r="X434" s="27">
        <v>0.62270325680567917</v>
      </c>
      <c r="Y434" s="27">
        <v>7.6460399999999993</v>
      </c>
      <c r="Z434" s="27">
        <v>2.0341878667541282</v>
      </c>
      <c r="AA434">
        <v>1</v>
      </c>
      <c r="AB434">
        <v>2</v>
      </c>
      <c r="AC434">
        <v>1</v>
      </c>
      <c r="AD434">
        <v>17</v>
      </c>
      <c r="AE434">
        <v>4</v>
      </c>
      <c r="AF434">
        <v>3</v>
      </c>
      <c r="AG434">
        <v>4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4</v>
      </c>
      <c r="AO434">
        <v>1</v>
      </c>
      <c r="AP434">
        <v>4</v>
      </c>
      <c r="AQ434">
        <v>1</v>
      </c>
      <c r="AR434">
        <v>1</v>
      </c>
      <c r="AS434">
        <v>3</v>
      </c>
      <c r="AT434">
        <v>1</v>
      </c>
      <c r="AU434">
        <v>1</v>
      </c>
      <c r="AV434" s="27">
        <v>17.900000000000002</v>
      </c>
      <c r="AW434">
        <v>1</v>
      </c>
      <c r="AX434">
        <v>1</v>
      </c>
      <c r="AY434">
        <v>0</v>
      </c>
      <c r="AZ434">
        <v>8</v>
      </c>
      <c r="BA434">
        <v>4</v>
      </c>
      <c r="BB434">
        <v>31</v>
      </c>
      <c r="BC434">
        <v>1</v>
      </c>
      <c r="BD434">
        <v>0</v>
      </c>
      <c r="BE434">
        <v>0</v>
      </c>
      <c r="BF434">
        <v>0</v>
      </c>
      <c r="BG434">
        <v>1</v>
      </c>
      <c r="BH434">
        <v>0</v>
      </c>
      <c r="BI434">
        <v>0</v>
      </c>
      <c r="BJ434">
        <v>1</v>
      </c>
      <c r="BK434">
        <v>0</v>
      </c>
      <c r="BL434">
        <v>0</v>
      </c>
      <c r="BM434">
        <v>1</v>
      </c>
      <c r="BN434">
        <v>5</v>
      </c>
      <c r="BO434">
        <v>0</v>
      </c>
      <c r="BP434">
        <v>0</v>
      </c>
      <c r="BQ434">
        <v>0</v>
      </c>
      <c r="BR434">
        <v>3</v>
      </c>
      <c r="BS434">
        <v>1</v>
      </c>
      <c r="BT434">
        <v>4</v>
      </c>
      <c r="BU434">
        <v>1</v>
      </c>
      <c r="BV434">
        <v>8</v>
      </c>
      <c r="BW434">
        <v>3</v>
      </c>
      <c r="BX434">
        <v>2</v>
      </c>
      <c r="BY434">
        <v>3</v>
      </c>
      <c r="BZ434">
        <v>1</v>
      </c>
      <c r="CA434">
        <v>0</v>
      </c>
      <c r="CB434">
        <v>8</v>
      </c>
      <c r="CC434">
        <v>3</v>
      </c>
      <c r="CD434" s="27">
        <v>13</v>
      </c>
      <c r="CE434" s="27">
        <v>309.90000000000003</v>
      </c>
      <c r="CF434" s="27">
        <v>6</v>
      </c>
      <c r="CG434" s="27">
        <v>132.53</v>
      </c>
      <c r="CH434">
        <v>0</v>
      </c>
      <c r="CI434">
        <v>3</v>
      </c>
      <c r="CJ434">
        <v>25</v>
      </c>
      <c r="CK434">
        <v>0</v>
      </c>
      <c r="CL434" s="27">
        <v>8.85</v>
      </c>
      <c r="CM434" s="27">
        <v>2.180417459019838</v>
      </c>
      <c r="CN434" s="27">
        <v>233.5</v>
      </c>
      <c r="CO434" s="27">
        <v>5.4531820771089521</v>
      </c>
      <c r="CP434">
        <v>1</v>
      </c>
      <c r="CQ434" s="27">
        <v>25.75</v>
      </c>
      <c r="CR434" s="27">
        <v>3.2484346271097451</v>
      </c>
      <c r="CS434" s="27">
        <v>628.65</v>
      </c>
      <c r="CT434" s="27">
        <v>6.4435746630391906</v>
      </c>
      <c r="CU434">
        <v>0</v>
      </c>
      <c r="CV434" s="27">
        <v>0</v>
      </c>
      <c r="CW434" s="34" t="e">
        <v>#NULL!</v>
      </c>
      <c r="CX434" s="27">
        <v>0</v>
      </c>
      <c r="CY434" s="34" t="e">
        <v>#NULL!</v>
      </c>
      <c r="CZ434">
        <v>1</v>
      </c>
      <c r="DA434" s="27">
        <v>13.25</v>
      </c>
      <c r="DB434" s="27">
        <v>2.5839975524322312</v>
      </c>
      <c r="DC434" s="27">
        <v>300</v>
      </c>
      <c r="DD434" s="27">
        <v>5.7037824746562009</v>
      </c>
      <c r="DE434">
        <v>0</v>
      </c>
      <c r="DF434" s="27">
        <v>0</v>
      </c>
      <c r="DG434" s="34" t="e">
        <v>#NULL!</v>
      </c>
      <c r="DH434" s="27">
        <v>0</v>
      </c>
      <c r="DI434" s="34" t="e">
        <v>#NULL!</v>
      </c>
      <c r="DJ434">
        <v>0</v>
      </c>
      <c r="DK434">
        <v>0</v>
      </c>
      <c r="DL434">
        <v>0</v>
      </c>
      <c r="DM434">
        <v>0</v>
      </c>
      <c r="DN434">
        <v>1</v>
      </c>
      <c r="DO434">
        <v>1</v>
      </c>
      <c r="DP434">
        <v>1</v>
      </c>
      <c r="DQ434">
        <v>1</v>
      </c>
      <c r="DR434">
        <v>0</v>
      </c>
      <c r="DS434">
        <v>1</v>
      </c>
      <c r="DT434">
        <v>25</v>
      </c>
      <c r="DU434">
        <v>1</v>
      </c>
      <c r="DV434">
        <v>1</v>
      </c>
      <c r="DW434">
        <v>1</v>
      </c>
      <c r="DX434">
        <v>0</v>
      </c>
      <c r="DY434">
        <v>0</v>
      </c>
      <c r="DZ434">
        <v>1</v>
      </c>
      <c r="EA434">
        <v>1</v>
      </c>
      <c r="EB434">
        <v>1</v>
      </c>
      <c r="EC434">
        <v>0</v>
      </c>
      <c r="ED434">
        <v>0</v>
      </c>
      <c r="EE434">
        <v>0</v>
      </c>
      <c r="EF434">
        <v>0</v>
      </c>
      <c r="EG434" s="27">
        <v>5</v>
      </c>
    </row>
    <row r="435" spans="1:137" x14ac:dyDescent="0.35">
      <c r="A435">
        <v>434</v>
      </c>
      <c r="B435" t="s">
        <v>648</v>
      </c>
      <c r="C435">
        <v>2</v>
      </c>
      <c r="D435">
        <v>3</v>
      </c>
      <c r="E435">
        <v>1</v>
      </c>
      <c r="F435">
        <v>37</v>
      </c>
      <c r="G435">
        <v>4</v>
      </c>
      <c r="H435" t="s">
        <v>203</v>
      </c>
      <c r="I435">
        <v>13</v>
      </c>
      <c r="J435">
        <v>53</v>
      </c>
      <c r="K435">
        <v>11</v>
      </c>
      <c r="L435">
        <v>1</v>
      </c>
      <c r="M435">
        <v>3</v>
      </c>
      <c r="N435">
        <v>0</v>
      </c>
      <c r="O435">
        <v>12</v>
      </c>
      <c r="P435" s="27">
        <v>57</v>
      </c>
      <c r="Q435" s="33" t="str">
        <f t="shared" si="6"/>
        <v>Low</v>
      </c>
      <c r="R435">
        <v>4</v>
      </c>
      <c r="S435">
        <v>0</v>
      </c>
      <c r="T435" s="27">
        <v>4.0430512678345503</v>
      </c>
      <c r="U435">
        <v>3</v>
      </c>
      <c r="V435" s="27">
        <v>22.1</v>
      </c>
      <c r="W435" s="27">
        <v>7.3188570000000004</v>
      </c>
      <c r="X435" s="27">
        <v>1.9904541682399401</v>
      </c>
      <c r="Y435" s="27">
        <v>5.2781429999999991</v>
      </c>
      <c r="Z435" s="27">
        <v>1.6635743313101665</v>
      </c>
      <c r="AA435">
        <v>1</v>
      </c>
      <c r="AB435">
        <v>4</v>
      </c>
      <c r="AC435">
        <v>0</v>
      </c>
      <c r="AD435">
        <v>-1</v>
      </c>
      <c r="AE435">
        <v>-1</v>
      </c>
      <c r="AF435">
        <v>1</v>
      </c>
      <c r="AG435">
        <v>2</v>
      </c>
      <c r="AH435">
        <v>1</v>
      </c>
      <c r="AI435">
        <v>1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1</v>
      </c>
      <c r="AP435">
        <v>4</v>
      </c>
      <c r="AQ435">
        <v>8</v>
      </c>
      <c r="AR435">
        <v>3</v>
      </c>
      <c r="AS435">
        <v>4</v>
      </c>
      <c r="AT435">
        <v>1</v>
      </c>
      <c r="AU435">
        <v>0</v>
      </c>
      <c r="AV435" s="27">
        <v>30.900000000000002</v>
      </c>
      <c r="AW435">
        <v>2</v>
      </c>
      <c r="AX435">
        <v>0</v>
      </c>
      <c r="AY435">
        <v>1</v>
      </c>
      <c r="AZ435">
        <v>1</v>
      </c>
      <c r="BA435">
        <v>1</v>
      </c>
      <c r="BB435">
        <v>30</v>
      </c>
      <c r="BC435">
        <v>1</v>
      </c>
      <c r="BD435">
        <v>1</v>
      </c>
      <c r="BE435">
        <v>0</v>
      </c>
      <c r="BF435">
        <v>0</v>
      </c>
      <c r="BG435">
        <v>0</v>
      </c>
      <c r="BH435">
        <v>0</v>
      </c>
      <c r="BI435">
        <v>1</v>
      </c>
      <c r="BJ435">
        <v>1</v>
      </c>
      <c r="BK435">
        <v>0</v>
      </c>
      <c r="BL435">
        <v>0</v>
      </c>
      <c r="BM435">
        <v>9</v>
      </c>
      <c r="BN435">
        <v>4</v>
      </c>
      <c r="BO435">
        <v>0</v>
      </c>
      <c r="BP435">
        <v>0</v>
      </c>
      <c r="BQ435">
        <v>1</v>
      </c>
      <c r="BR435">
        <v>3</v>
      </c>
      <c r="BS435">
        <v>4</v>
      </c>
      <c r="BT435">
        <v>3</v>
      </c>
      <c r="BU435">
        <v>0</v>
      </c>
      <c r="BV435">
        <v>19</v>
      </c>
      <c r="BW435">
        <v>5</v>
      </c>
      <c r="BX435">
        <v>5</v>
      </c>
      <c r="BY435">
        <v>3</v>
      </c>
      <c r="BZ435">
        <v>3</v>
      </c>
      <c r="CA435">
        <v>1</v>
      </c>
      <c r="CB435">
        <v>19</v>
      </c>
      <c r="CC435">
        <v>5</v>
      </c>
      <c r="CD435" s="27">
        <v>8</v>
      </c>
      <c r="CE435" s="27">
        <v>155.14000000000001</v>
      </c>
      <c r="CF435" s="27">
        <v>4</v>
      </c>
      <c r="CG435" s="27">
        <v>92.14</v>
      </c>
      <c r="CH435">
        <v>1</v>
      </c>
      <c r="CI435">
        <v>1</v>
      </c>
      <c r="CJ435">
        <v>63</v>
      </c>
      <c r="CK435">
        <v>0</v>
      </c>
      <c r="CL435" s="27">
        <v>14</v>
      </c>
      <c r="CM435" s="27">
        <v>2.6390573296152584</v>
      </c>
      <c r="CN435" s="27">
        <v>966.75</v>
      </c>
      <c r="CO435" s="27">
        <v>6.8739399304874063</v>
      </c>
      <c r="CP435">
        <v>0</v>
      </c>
      <c r="CQ435" s="27">
        <v>0</v>
      </c>
      <c r="CR435" s="34" t="e">
        <v>#NULL!</v>
      </c>
      <c r="CS435" s="27">
        <v>0</v>
      </c>
      <c r="CT435" s="34" t="e">
        <v>#NULL!</v>
      </c>
      <c r="CU435">
        <v>0</v>
      </c>
      <c r="CV435" s="27">
        <v>0</v>
      </c>
      <c r="CW435" s="34" t="e">
        <v>#NULL!</v>
      </c>
      <c r="CX435" s="27">
        <v>0</v>
      </c>
      <c r="CY435" s="34" t="e">
        <v>#NULL!</v>
      </c>
      <c r="CZ435">
        <v>1</v>
      </c>
      <c r="DA435" s="27">
        <v>14.5</v>
      </c>
      <c r="DB435" s="27">
        <v>2.6741486494265287</v>
      </c>
      <c r="DC435" s="27">
        <v>925</v>
      </c>
      <c r="DD435" s="27">
        <v>6.8297937375124249</v>
      </c>
      <c r="DE435">
        <v>0</v>
      </c>
      <c r="DF435" s="27">
        <v>0</v>
      </c>
      <c r="DG435" s="34" t="e">
        <v>#NULL!</v>
      </c>
      <c r="DH435" s="27">
        <v>0</v>
      </c>
      <c r="DI435" s="34" t="e">
        <v>#NULL!</v>
      </c>
      <c r="DJ435">
        <v>1</v>
      </c>
      <c r="DK435">
        <v>0</v>
      </c>
      <c r="DL435">
        <v>0</v>
      </c>
      <c r="DM435">
        <v>4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1</v>
      </c>
      <c r="DT435">
        <v>20</v>
      </c>
      <c r="DU435">
        <v>1</v>
      </c>
      <c r="DV435">
        <v>1</v>
      </c>
      <c r="DW435">
        <v>1</v>
      </c>
      <c r="DX435">
        <v>0</v>
      </c>
      <c r="DY435">
        <v>1</v>
      </c>
      <c r="DZ435">
        <v>1</v>
      </c>
      <c r="EA435">
        <v>0</v>
      </c>
      <c r="EB435">
        <v>0</v>
      </c>
      <c r="EC435">
        <v>1</v>
      </c>
      <c r="ED435">
        <v>0</v>
      </c>
      <c r="EE435">
        <v>0</v>
      </c>
      <c r="EF435">
        <v>0</v>
      </c>
      <c r="EG435" s="27">
        <v>9</v>
      </c>
    </row>
    <row r="436" spans="1:137" x14ac:dyDescent="0.35">
      <c r="A436">
        <v>435</v>
      </c>
      <c r="B436" t="s">
        <v>649</v>
      </c>
      <c r="C436">
        <v>4</v>
      </c>
      <c r="D436">
        <v>1</v>
      </c>
      <c r="E436">
        <v>0</v>
      </c>
      <c r="F436">
        <v>61</v>
      </c>
      <c r="G436">
        <v>5</v>
      </c>
      <c r="H436" t="s">
        <v>223</v>
      </c>
      <c r="I436">
        <v>11</v>
      </c>
      <c r="J436">
        <v>55</v>
      </c>
      <c r="K436">
        <v>14</v>
      </c>
      <c r="L436">
        <v>2</v>
      </c>
      <c r="M436">
        <v>2</v>
      </c>
      <c r="N436">
        <v>0</v>
      </c>
      <c r="O436">
        <v>5</v>
      </c>
      <c r="P436" s="27">
        <v>28</v>
      </c>
      <c r="Q436" s="33" t="str">
        <f t="shared" si="6"/>
        <v>Low</v>
      </c>
      <c r="R436">
        <v>2</v>
      </c>
      <c r="S436">
        <v>0</v>
      </c>
      <c r="T436" s="27">
        <v>3.3322045101752038</v>
      </c>
      <c r="U436">
        <v>2</v>
      </c>
      <c r="V436" s="27">
        <v>13.5</v>
      </c>
      <c r="W436" s="27">
        <v>1.0054799999999999</v>
      </c>
      <c r="X436" s="27">
        <v>5.4650394310582703E-3</v>
      </c>
      <c r="Y436" s="27">
        <v>2.7745200000000003</v>
      </c>
      <c r="Z436" s="27">
        <v>1.020477759263875</v>
      </c>
      <c r="AA436">
        <v>0</v>
      </c>
      <c r="AB436">
        <v>5</v>
      </c>
      <c r="AC436">
        <v>1</v>
      </c>
      <c r="AD436">
        <v>14</v>
      </c>
      <c r="AE436">
        <v>2</v>
      </c>
      <c r="AF436">
        <v>2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1</v>
      </c>
      <c r="AP436">
        <v>1</v>
      </c>
      <c r="AQ436">
        <v>17</v>
      </c>
      <c r="AR436">
        <v>4</v>
      </c>
      <c r="AS436">
        <v>1</v>
      </c>
      <c r="AT436">
        <v>1</v>
      </c>
      <c r="AU436">
        <v>1</v>
      </c>
      <c r="AV436" s="27">
        <v>12.4</v>
      </c>
      <c r="AW436">
        <v>1</v>
      </c>
      <c r="AX436">
        <v>0</v>
      </c>
      <c r="AY436">
        <v>0</v>
      </c>
      <c r="AZ436">
        <v>8</v>
      </c>
      <c r="BA436">
        <v>4</v>
      </c>
      <c r="BB436">
        <v>13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1</v>
      </c>
      <c r="BK436">
        <v>0</v>
      </c>
      <c r="BL436">
        <v>0</v>
      </c>
      <c r="BM436">
        <v>1</v>
      </c>
      <c r="BN436">
        <v>4</v>
      </c>
      <c r="BO436">
        <v>1</v>
      </c>
      <c r="BP436">
        <v>0</v>
      </c>
      <c r="BQ436">
        <v>1</v>
      </c>
      <c r="BR436">
        <v>1</v>
      </c>
      <c r="BS436">
        <v>1</v>
      </c>
      <c r="BT436">
        <v>1</v>
      </c>
      <c r="BU436">
        <v>0</v>
      </c>
      <c r="BV436">
        <v>2</v>
      </c>
      <c r="BW436">
        <v>2</v>
      </c>
      <c r="BX436">
        <v>4</v>
      </c>
      <c r="BY436">
        <v>4</v>
      </c>
      <c r="BZ436">
        <v>3</v>
      </c>
      <c r="CA436">
        <v>0</v>
      </c>
      <c r="CB436">
        <v>1</v>
      </c>
      <c r="CC436">
        <v>1</v>
      </c>
      <c r="CD436" s="27">
        <v>11</v>
      </c>
      <c r="CE436" s="27">
        <v>273.25</v>
      </c>
      <c r="CF436" s="27">
        <v>7</v>
      </c>
      <c r="CG436" s="27">
        <v>156.46</v>
      </c>
      <c r="CH436">
        <v>0</v>
      </c>
      <c r="CI436">
        <v>3</v>
      </c>
      <c r="CJ436">
        <v>5</v>
      </c>
      <c r="CK436">
        <v>1</v>
      </c>
      <c r="CL436" s="27">
        <v>3.1</v>
      </c>
      <c r="CM436" s="27">
        <v>1.1314021114911006</v>
      </c>
      <c r="CN436" s="27">
        <v>14.7</v>
      </c>
      <c r="CO436" s="27">
        <v>2.6878474937846906</v>
      </c>
      <c r="CP436">
        <v>1</v>
      </c>
      <c r="CQ436" s="27">
        <v>15</v>
      </c>
      <c r="CR436" s="27">
        <v>2.7080502011022101</v>
      </c>
      <c r="CS436" s="27">
        <v>89</v>
      </c>
      <c r="CT436" s="27">
        <v>4.4886363697321396</v>
      </c>
      <c r="CU436">
        <v>1</v>
      </c>
      <c r="CV436" s="27">
        <v>38.15</v>
      </c>
      <c r="CW436" s="27">
        <v>3.6415257577304661</v>
      </c>
      <c r="CX436" s="27">
        <v>162.35</v>
      </c>
      <c r="CY436" s="27">
        <v>5.0897544985488548</v>
      </c>
      <c r="CZ436">
        <v>1</v>
      </c>
      <c r="DA436" s="27">
        <v>13</v>
      </c>
      <c r="DB436" s="27">
        <v>2.5649493574615367</v>
      </c>
      <c r="DC436" s="27">
        <v>50</v>
      </c>
      <c r="DD436" s="27">
        <v>3.912023005428146</v>
      </c>
      <c r="DE436">
        <v>1</v>
      </c>
      <c r="DF436" s="27">
        <v>36.65</v>
      </c>
      <c r="DG436" s="27">
        <v>3.6014134283326604</v>
      </c>
      <c r="DH436" s="27">
        <v>133.35</v>
      </c>
      <c r="DI436" s="27">
        <v>4.8929772506280234</v>
      </c>
      <c r="DJ436">
        <v>1</v>
      </c>
      <c r="DK436">
        <v>1</v>
      </c>
      <c r="DL436">
        <v>1</v>
      </c>
      <c r="DM436">
        <v>4</v>
      </c>
      <c r="DN436">
        <v>1</v>
      </c>
      <c r="DO436">
        <v>1</v>
      </c>
      <c r="DP436">
        <v>1</v>
      </c>
      <c r="DQ436">
        <v>1</v>
      </c>
      <c r="DR436">
        <v>1</v>
      </c>
      <c r="DS436">
        <v>1</v>
      </c>
      <c r="DT436">
        <v>22</v>
      </c>
      <c r="DU436">
        <v>1</v>
      </c>
      <c r="DV436">
        <v>0</v>
      </c>
      <c r="DW436">
        <v>1</v>
      </c>
      <c r="DX436">
        <v>1</v>
      </c>
      <c r="DY436">
        <v>1</v>
      </c>
      <c r="DZ436">
        <v>1</v>
      </c>
      <c r="EA436">
        <v>1</v>
      </c>
      <c r="EB436">
        <v>1</v>
      </c>
      <c r="EC436">
        <v>0</v>
      </c>
      <c r="ED436">
        <v>0</v>
      </c>
      <c r="EE436">
        <v>1</v>
      </c>
      <c r="EF436">
        <v>0</v>
      </c>
      <c r="EG436" s="27">
        <v>1</v>
      </c>
    </row>
    <row r="437" spans="1:137" x14ac:dyDescent="0.35">
      <c r="A437">
        <v>436</v>
      </c>
      <c r="B437" t="s">
        <v>650</v>
      </c>
      <c r="C437">
        <v>4</v>
      </c>
      <c r="D437">
        <v>4</v>
      </c>
      <c r="E437">
        <v>0</v>
      </c>
      <c r="F437">
        <v>75</v>
      </c>
      <c r="G437">
        <v>6</v>
      </c>
      <c r="H437" t="s">
        <v>221</v>
      </c>
      <c r="I437">
        <v>17</v>
      </c>
      <c r="J437">
        <v>49</v>
      </c>
      <c r="K437">
        <v>15</v>
      </c>
      <c r="L437">
        <v>3</v>
      </c>
      <c r="M437">
        <v>2</v>
      </c>
      <c r="N437">
        <v>0</v>
      </c>
      <c r="O437">
        <v>13</v>
      </c>
      <c r="P437" s="27">
        <v>63</v>
      </c>
      <c r="Q437" s="33" t="str">
        <f t="shared" si="6"/>
        <v>Low</v>
      </c>
      <c r="R437">
        <v>4</v>
      </c>
      <c r="S437">
        <v>0</v>
      </c>
      <c r="T437" s="27">
        <v>4.1431347263915326</v>
      </c>
      <c r="U437">
        <v>3</v>
      </c>
      <c r="V437" s="27">
        <v>11.4</v>
      </c>
      <c r="W437" s="27">
        <v>3.4329960000000002</v>
      </c>
      <c r="X437" s="27">
        <v>1.2334333493132101</v>
      </c>
      <c r="Y437" s="27">
        <v>3.7490040000000002</v>
      </c>
      <c r="Z437" s="27">
        <v>1.3214902047043928</v>
      </c>
      <c r="AA437">
        <v>0</v>
      </c>
      <c r="AB437">
        <v>4</v>
      </c>
      <c r="AC437">
        <v>0</v>
      </c>
      <c r="AD437">
        <v>-1</v>
      </c>
      <c r="AE437">
        <v>-1</v>
      </c>
      <c r="AF437">
        <v>1</v>
      </c>
      <c r="AG437">
        <v>2</v>
      </c>
      <c r="AH437">
        <v>2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2</v>
      </c>
      <c r="AQ437">
        <v>41</v>
      </c>
      <c r="AR437">
        <v>5</v>
      </c>
      <c r="AS437">
        <v>1</v>
      </c>
      <c r="AT437">
        <v>1</v>
      </c>
      <c r="AU437">
        <v>1</v>
      </c>
      <c r="AV437" s="27">
        <v>27.1</v>
      </c>
      <c r="AW437">
        <v>2</v>
      </c>
      <c r="AX437">
        <v>0</v>
      </c>
      <c r="AY437">
        <v>1</v>
      </c>
      <c r="AZ437">
        <v>3</v>
      </c>
      <c r="BA437">
        <v>2</v>
      </c>
      <c r="BB437">
        <v>24</v>
      </c>
      <c r="BC437">
        <v>0</v>
      </c>
      <c r="BD437">
        <v>0</v>
      </c>
      <c r="BE437">
        <v>1</v>
      </c>
      <c r="BF437">
        <v>0</v>
      </c>
      <c r="BG437">
        <v>1</v>
      </c>
      <c r="BH437">
        <v>0</v>
      </c>
      <c r="BI437">
        <v>0</v>
      </c>
      <c r="BJ437">
        <v>0</v>
      </c>
      <c r="BK437">
        <v>0</v>
      </c>
      <c r="BL437">
        <v>1</v>
      </c>
      <c r="BM437">
        <v>9</v>
      </c>
      <c r="BN437">
        <v>3</v>
      </c>
      <c r="BO437">
        <v>1</v>
      </c>
      <c r="BP437">
        <v>0</v>
      </c>
      <c r="BQ437">
        <v>1</v>
      </c>
      <c r="BR437">
        <v>1</v>
      </c>
      <c r="BS437">
        <v>3</v>
      </c>
      <c r="BT437">
        <v>4</v>
      </c>
      <c r="BU437">
        <v>1</v>
      </c>
      <c r="BV437">
        <v>34</v>
      </c>
      <c r="BW437">
        <v>5</v>
      </c>
      <c r="BX437">
        <v>5</v>
      </c>
      <c r="BY437">
        <v>4</v>
      </c>
      <c r="BZ437">
        <v>2</v>
      </c>
      <c r="CA437">
        <v>0</v>
      </c>
      <c r="CB437">
        <v>21</v>
      </c>
      <c r="CC437">
        <v>5</v>
      </c>
      <c r="CD437" s="27">
        <v>11</v>
      </c>
      <c r="CE437" s="27">
        <v>872.79</v>
      </c>
      <c r="CF437" s="27">
        <v>8</v>
      </c>
      <c r="CG437" s="27">
        <v>398.48</v>
      </c>
      <c r="CH437">
        <v>0</v>
      </c>
      <c r="CI437">
        <v>2</v>
      </c>
      <c r="CJ437">
        <v>60</v>
      </c>
      <c r="CK437">
        <v>0</v>
      </c>
      <c r="CL437" s="27">
        <v>29.75</v>
      </c>
      <c r="CM437" s="27">
        <v>3.3928291319916388</v>
      </c>
      <c r="CN437" s="27">
        <v>1750.15</v>
      </c>
      <c r="CO437" s="27">
        <v>7.4674567775300149</v>
      </c>
      <c r="CP437">
        <v>0</v>
      </c>
      <c r="CQ437" s="27">
        <v>0</v>
      </c>
      <c r="CR437" s="34" t="e">
        <v>#NULL!</v>
      </c>
      <c r="CS437" s="27">
        <v>0</v>
      </c>
      <c r="CT437" s="34" t="e">
        <v>#NULL!</v>
      </c>
      <c r="CU437">
        <v>0</v>
      </c>
      <c r="CV437" s="27">
        <v>0</v>
      </c>
      <c r="CW437" s="34" t="e">
        <v>#NULL!</v>
      </c>
      <c r="CX437" s="27">
        <v>0</v>
      </c>
      <c r="CY437" s="34" t="e">
        <v>#NULL!</v>
      </c>
      <c r="CZ437">
        <v>1</v>
      </c>
      <c r="DA437" s="27">
        <v>41.75</v>
      </c>
      <c r="DB437" s="27">
        <v>3.7316994512968646</v>
      </c>
      <c r="DC437" s="27">
        <v>2600</v>
      </c>
      <c r="DD437" s="27">
        <v>7.8632667240095735</v>
      </c>
      <c r="DE437">
        <v>0</v>
      </c>
      <c r="DF437" s="27">
        <v>0</v>
      </c>
      <c r="DG437" s="34" t="e">
        <v>#NULL!</v>
      </c>
      <c r="DH437" s="27">
        <v>0</v>
      </c>
      <c r="DI437" s="34" t="e">
        <v>#NULL!</v>
      </c>
      <c r="DJ437">
        <v>1</v>
      </c>
      <c r="DK437">
        <v>0</v>
      </c>
      <c r="DL437">
        <v>0</v>
      </c>
      <c r="DM437">
        <v>1</v>
      </c>
      <c r="DN437">
        <v>0</v>
      </c>
      <c r="DO437">
        <v>0</v>
      </c>
      <c r="DP437">
        <v>0</v>
      </c>
      <c r="DQ437">
        <v>0</v>
      </c>
      <c r="DR437">
        <v>0</v>
      </c>
      <c r="DS437">
        <v>1</v>
      </c>
      <c r="DT437">
        <v>18</v>
      </c>
      <c r="DU437">
        <v>1</v>
      </c>
      <c r="DV437">
        <v>1</v>
      </c>
      <c r="DW437">
        <v>1</v>
      </c>
      <c r="DX437">
        <v>0</v>
      </c>
      <c r="DY437">
        <v>1</v>
      </c>
      <c r="DZ437">
        <v>1</v>
      </c>
      <c r="EA437">
        <v>0</v>
      </c>
      <c r="EB437">
        <v>0</v>
      </c>
      <c r="EC437">
        <v>0</v>
      </c>
      <c r="ED437">
        <v>0</v>
      </c>
      <c r="EE437">
        <v>0</v>
      </c>
      <c r="EF437">
        <v>0</v>
      </c>
      <c r="EG437" s="27">
        <v>3</v>
      </c>
    </row>
    <row r="438" spans="1:137" x14ac:dyDescent="0.35">
      <c r="A438">
        <v>437</v>
      </c>
      <c r="B438" t="s">
        <v>651</v>
      </c>
      <c r="C438">
        <v>3</v>
      </c>
      <c r="D438">
        <v>2</v>
      </c>
      <c r="E438">
        <v>0</v>
      </c>
      <c r="F438">
        <v>46</v>
      </c>
      <c r="G438">
        <v>4</v>
      </c>
      <c r="H438" t="s">
        <v>223</v>
      </c>
      <c r="I438">
        <v>17</v>
      </c>
      <c r="J438">
        <v>37</v>
      </c>
      <c r="K438">
        <v>12</v>
      </c>
      <c r="L438">
        <v>2</v>
      </c>
      <c r="M438">
        <v>2</v>
      </c>
      <c r="N438">
        <v>0</v>
      </c>
      <c r="O438">
        <v>2</v>
      </c>
      <c r="P438" s="27">
        <v>53</v>
      </c>
      <c r="Q438" s="33" t="str">
        <f t="shared" si="6"/>
        <v>Low</v>
      </c>
      <c r="R438">
        <v>2</v>
      </c>
      <c r="S438">
        <v>0</v>
      </c>
      <c r="T438" s="27">
        <v>3.970291913552122</v>
      </c>
      <c r="U438">
        <v>3</v>
      </c>
      <c r="V438" s="27">
        <v>7.1</v>
      </c>
      <c r="W438" s="27">
        <v>0.77894099999999988</v>
      </c>
      <c r="X438" s="27">
        <v>-0.24981997410546791</v>
      </c>
      <c r="Y438" s="27">
        <v>2.9840589999999994</v>
      </c>
      <c r="Z438" s="27">
        <v>1.093284454264011</v>
      </c>
      <c r="AA438">
        <v>0</v>
      </c>
      <c r="AB438">
        <v>1</v>
      </c>
      <c r="AC438">
        <v>0</v>
      </c>
      <c r="AD438">
        <v>-1</v>
      </c>
      <c r="AE438">
        <v>-1</v>
      </c>
      <c r="AF438">
        <v>1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1</v>
      </c>
      <c r="AP438">
        <v>1</v>
      </c>
      <c r="AQ438">
        <v>16</v>
      </c>
      <c r="AR438">
        <v>4</v>
      </c>
      <c r="AS438">
        <v>3</v>
      </c>
      <c r="AT438">
        <v>1</v>
      </c>
      <c r="AU438">
        <v>1</v>
      </c>
      <c r="AV438" s="27">
        <v>20.900000000000002</v>
      </c>
      <c r="AW438">
        <v>2</v>
      </c>
      <c r="AX438">
        <v>0</v>
      </c>
      <c r="AY438">
        <v>1</v>
      </c>
      <c r="AZ438">
        <v>1</v>
      </c>
      <c r="BA438">
        <v>1</v>
      </c>
      <c r="BB438">
        <v>20</v>
      </c>
      <c r="BC438">
        <v>1</v>
      </c>
      <c r="BD438">
        <v>0</v>
      </c>
      <c r="BE438">
        <v>1</v>
      </c>
      <c r="BF438">
        <v>1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9</v>
      </c>
      <c r="BN438">
        <v>3</v>
      </c>
      <c r="BO438">
        <v>0</v>
      </c>
      <c r="BP438">
        <v>0</v>
      </c>
      <c r="BQ438">
        <v>1</v>
      </c>
      <c r="BR438">
        <v>4</v>
      </c>
      <c r="BS438">
        <v>2</v>
      </c>
      <c r="BT438">
        <v>2</v>
      </c>
      <c r="BU438">
        <v>0</v>
      </c>
      <c r="BV438">
        <v>1</v>
      </c>
      <c r="BW438">
        <v>1</v>
      </c>
      <c r="BX438">
        <v>1</v>
      </c>
      <c r="BY438">
        <v>1</v>
      </c>
      <c r="BZ438">
        <v>4</v>
      </c>
      <c r="CA438">
        <v>0</v>
      </c>
      <c r="CB438">
        <v>1</v>
      </c>
      <c r="CC438">
        <v>1</v>
      </c>
      <c r="CD438" s="27">
        <v>12</v>
      </c>
      <c r="CE438" s="27">
        <v>177</v>
      </c>
      <c r="CF438" s="27">
        <v>6</v>
      </c>
      <c r="CG438" s="27">
        <v>162.12</v>
      </c>
      <c r="CH438">
        <v>1</v>
      </c>
      <c r="CI438">
        <v>3</v>
      </c>
      <c r="CJ438">
        <v>3</v>
      </c>
      <c r="CK438">
        <v>1</v>
      </c>
      <c r="CL438" s="27">
        <v>3.55</v>
      </c>
      <c r="CM438" s="27">
        <v>1.2669476034873244</v>
      </c>
      <c r="CN438" s="27">
        <v>9.9</v>
      </c>
      <c r="CO438" s="27">
        <v>2.2925347571405443</v>
      </c>
      <c r="CP438">
        <v>1</v>
      </c>
      <c r="CQ438" s="27">
        <v>12</v>
      </c>
      <c r="CR438" s="27">
        <v>2.4849066497880004</v>
      </c>
      <c r="CS438" s="27">
        <v>45.55</v>
      </c>
      <c r="CT438" s="27">
        <v>3.8188106237059674</v>
      </c>
      <c r="CU438">
        <v>1</v>
      </c>
      <c r="CV438" s="27">
        <v>22.7</v>
      </c>
      <c r="CW438" s="27">
        <v>3.122364924487357</v>
      </c>
      <c r="CX438" s="27">
        <v>51.45</v>
      </c>
      <c r="CY438" s="27">
        <v>3.9406104622800586</v>
      </c>
      <c r="CZ438">
        <v>1</v>
      </c>
      <c r="DA438" s="27">
        <v>10.5</v>
      </c>
      <c r="DB438" s="27">
        <v>2.3513752571634776</v>
      </c>
      <c r="DC438" s="27">
        <v>35</v>
      </c>
      <c r="DD438" s="27">
        <v>3.5553480614894135</v>
      </c>
      <c r="DE438">
        <v>0</v>
      </c>
      <c r="DF438" s="27">
        <v>0</v>
      </c>
      <c r="DG438" s="34" t="e">
        <v>#NULL!</v>
      </c>
      <c r="DH438" s="27">
        <v>0</v>
      </c>
      <c r="DI438" s="34" t="e">
        <v>#NULL!</v>
      </c>
      <c r="DJ438">
        <v>0</v>
      </c>
      <c r="DK438">
        <v>0</v>
      </c>
      <c r="DL438">
        <v>0</v>
      </c>
      <c r="DM438">
        <v>2</v>
      </c>
      <c r="DN438">
        <v>0</v>
      </c>
      <c r="DO438">
        <v>0</v>
      </c>
      <c r="DP438">
        <v>0</v>
      </c>
      <c r="DQ438">
        <v>0</v>
      </c>
      <c r="DR438">
        <v>1</v>
      </c>
      <c r="DS438">
        <v>1</v>
      </c>
      <c r="DT438">
        <v>19</v>
      </c>
      <c r="DU438">
        <v>0</v>
      </c>
      <c r="DV438">
        <v>1</v>
      </c>
      <c r="DW438">
        <v>1</v>
      </c>
      <c r="DX438">
        <v>0</v>
      </c>
      <c r="DY438">
        <v>1</v>
      </c>
      <c r="DZ438">
        <v>1</v>
      </c>
      <c r="EA438">
        <v>0</v>
      </c>
      <c r="EB438">
        <v>0</v>
      </c>
      <c r="EC438">
        <v>0</v>
      </c>
      <c r="ED438">
        <v>0</v>
      </c>
      <c r="EE438">
        <v>1</v>
      </c>
      <c r="EF438">
        <v>0</v>
      </c>
      <c r="EG438" s="27">
        <v>1</v>
      </c>
    </row>
    <row r="439" spans="1:137" x14ac:dyDescent="0.35">
      <c r="A439">
        <v>438</v>
      </c>
      <c r="B439" t="s">
        <v>652</v>
      </c>
      <c r="C439">
        <v>1</v>
      </c>
      <c r="D439">
        <v>2</v>
      </c>
      <c r="E439">
        <v>0</v>
      </c>
      <c r="F439">
        <v>36</v>
      </c>
      <c r="G439">
        <v>4</v>
      </c>
      <c r="H439" t="s">
        <v>210</v>
      </c>
      <c r="I439">
        <v>18</v>
      </c>
      <c r="J439">
        <v>53</v>
      </c>
      <c r="K439">
        <v>14</v>
      </c>
      <c r="L439">
        <v>2</v>
      </c>
      <c r="M439">
        <v>2</v>
      </c>
      <c r="N439">
        <v>0</v>
      </c>
      <c r="O439">
        <v>2</v>
      </c>
      <c r="P439" s="27">
        <v>29</v>
      </c>
      <c r="Q439" s="33" t="str">
        <f t="shared" si="6"/>
        <v>Low</v>
      </c>
      <c r="R439">
        <v>2</v>
      </c>
      <c r="S439">
        <v>0</v>
      </c>
      <c r="T439" s="27">
        <v>3.3672958299864741</v>
      </c>
      <c r="U439">
        <v>2</v>
      </c>
      <c r="V439" s="27">
        <v>11.899999999999999</v>
      </c>
      <c r="W439" s="27">
        <v>1.7082449999999998</v>
      </c>
      <c r="X439" s="27">
        <v>0.53546652770241954</v>
      </c>
      <c r="Y439" s="27">
        <v>1.7427549999999998</v>
      </c>
      <c r="Z439" s="27">
        <v>0.55546719440908898</v>
      </c>
      <c r="AA439">
        <v>1</v>
      </c>
      <c r="AB439">
        <v>3</v>
      </c>
      <c r="AC439">
        <v>0</v>
      </c>
      <c r="AD439">
        <v>-1</v>
      </c>
      <c r="AE439">
        <v>-1</v>
      </c>
      <c r="AF439">
        <v>1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1</v>
      </c>
      <c r="AP439">
        <v>1</v>
      </c>
      <c r="AQ439">
        <v>14</v>
      </c>
      <c r="AR439">
        <v>3</v>
      </c>
      <c r="AS439">
        <v>4</v>
      </c>
      <c r="AT439">
        <v>0</v>
      </c>
      <c r="AU439">
        <v>0</v>
      </c>
      <c r="AV439" s="27">
        <v>12.3</v>
      </c>
      <c r="AW439">
        <v>1</v>
      </c>
      <c r="AX439">
        <v>0</v>
      </c>
      <c r="AY439">
        <v>0</v>
      </c>
      <c r="AZ439">
        <v>1</v>
      </c>
      <c r="BA439">
        <v>1</v>
      </c>
      <c r="BB439">
        <v>30</v>
      </c>
      <c r="BC439">
        <v>1</v>
      </c>
      <c r="BD439">
        <v>0</v>
      </c>
      <c r="BE439">
        <v>0</v>
      </c>
      <c r="BF439">
        <v>1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9</v>
      </c>
      <c r="BN439">
        <v>4</v>
      </c>
      <c r="BO439">
        <v>0</v>
      </c>
      <c r="BP439">
        <v>0</v>
      </c>
      <c r="BQ439">
        <v>1</v>
      </c>
      <c r="BR439">
        <v>2</v>
      </c>
      <c r="BS439">
        <v>1</v>
      </c>
      <c r="BT439">
        <v>2</v>
      </c>
      <c r="BU439">
        <v>0</v>
      </c>
      <c r="BV439">
        <v>2</v>
      </c>
      <c r="BW439">
        <v>2</v>
      </c>
      <c r="BX439">
        <v>3</v>
      </c>
      <c r="BY439">
        <v>4</v>
      </c>
      <c r="BZ439">
        <v>4</v>
      </c>
      <c r="CA439">
        <v>0</v>
      </c>
      <c r="CB439">
        <v>2</v>
      </c>
      <c r="CC439">
        <v>2</v>
      </c>
      <c r="CD439" s="27">
        <v>12</v>
      </c>
      <c r="CE439" s="27">
        <v>115.47</v>
      </c>
      <c r="CF439" s="27">
        <v>2</v>
      </c>
      <c r="CG439" s="27">
        <v>27.44</v>
      </c>
      <c r="CH439">
        <v>0</v>
      </c>
      <c r="CI439">
        <v>3</v>
      </c>
      <c r="CJ439">
        <v>9</v>
      </c>
      <c r="CK439">
        <v>0</v>
      </c>
      <c r="CL439" s="27">
        <v>1.55</v>
      </c>
      <c r="CM439" s="27">
        <v>0.43825493093115531</v>
      </c>
      <c r="CN439" s="27">
        <v>13.05</v>
      </c>
      <c r="CO439" s="27">
        <v>2.5687881337687024</v>
      </c>
      <c r="CP439">
        <v>0</v>
      </c>
      <c r="CQ439" s="27">
        <v>0</v>
      </c>
      <c r="CR439" s="34" t="e">
        <v>#NULL!</v>
      </c>
      <c r="CS439" s="27">
        <v>0</v>
      </c>
      <c r="CT439" s="34" t="e">
        <v>#NULL!</v>
      </c>
      <c r="CU439">
        <v>0</v>
      </c>
      <c r="CV439" s="27">
        <v>0</v>
      </c>
      <c r="CW439" s="34" t="e">
        <v>#NULL!</v>
      </c>
      <c r="CX439" s="27">
        <v>0</v>
      </c>
      <c r="CY439" s="34" t="e">
        <v>#NULL!</v>
      </c>
      <c r="CZ439">
        <v>1</v>
      </c>
      <c r="DA439" s="27">
        <v>19.25</v>
      </c>
      <c r="DB439" s="27">
        <v>2.9575110607337933</v>
      </c>
      <c r="DC439" s="27">
        <v>160</v>
      </c>
      <c r="DD439" s="27">
        <v>5.0751738152338266</v>
      </c>
      <c r="DE439">
        <v>0</v>
      </c>
      <c r="DF439" s="27">
        <v>0</v>
      </c>
      <c r="DG439" s="34" t="e">
        <v>#NULL!</v>
      </c>
      <c r="DH439" s="27">
        <v>0</v>
      </c>
      <c r="DI439" s="34" t="e">
        <v>#NULL!</v>
      </c>
      <c r="DJ439">
        <v>0</v>
      </c>
      <c r="DK439">
        <v>0</v>
      </c>
      <c r="DL439">
        <v>0</v>
      </c>
      <c r="DM439">
        <v>0</v>
      </c>
      <c r="DN439">
        <v>1</v>
      </c>
      <c r="DO439">
        <v>1</v>
      </c>
      <c r="DP439">
        <v>1</v>
      </c>
      <c r="DQ439">
        <v>1</v>
      </c>
      <c r="DR439">
        <v>0</v>
      </c>
      <c r="DS439">
        <v>1</v>
      </c>
      <c r="DT439">
        <v>15</v>
      </c>
      <c r="DU439">
        <v>1</v>
      </c>
      <c r="DV439">
        <v>0</v>
      </c>
      <c r="DW439">
        <v>1</v>
      </c>
      <c r="DX439">
        <v>0</v>
      </c>
      <c r="DY439">
        <v>0</v>
      </c>
      <c r="DZ439">
        <v>0</v>
      </c>
      <c r="EA439">
        <v>0</v>
      </c>
      <c r="EB439">
        <v>0</v>
      </c>
      <c r="EC439">
        <v>0</v>
      </c>
      <c r="ED439">
        <v>1</v>
      </c>
      <c r="EE439">
        <v>1</v>
      </c>
      <c r="EF439">
        <v>0</v>
      </c>
      <c r="EG439" s="27">
        <v>7</v>
      </c>
    </row>
    <row r="440" spans="1:137" x14ac:dyDescent="0.35">
      <c r="A440">
        <v>439</v>
      </c>
      <c r="B440" t="s">
        <v>653</v>
      </c>
      <c r="C440">
        <v>3</v>
      </c>
      <c r="D440">
        <v>2</v>
      </c>
      <c r="E440">
        <v>1</v>
      </c>
      <c r="F440">
        <v>51</v>
      </c>
      <c r="G440">
        <v>5</v>
      </c>
      <c r="H440" t="s">
        <v>225</v>
      </c>
      <c r="I440">
        <v>14</v>
      </c>
      <c r="J440">
        <v>52</v>
      </c>
      <c r="K440">
        <v>16</v>
      </c>
      <c r="L440">
        <v>3</v>
      </c>
      <c r="M440">
        <v>2</v>
      </c>
      <c r="N440">
        <v>1</v>
      </c>
      <c r="O440">
        <v>10</v>
      </c>
      <c r="P440" s="27">
        <v>56</v>
      </c>
      <c r="Q440" s="33" t="str">
        <f t="shared" si="6"/>
        <v>Low</v>
      </c>
      <c r="R440">
        <v>3</v>
      </c>
      <c r="S440">
        <v>0</v>
      </c>
      <c r="T440" s="27">
        <v>4.0253516907351496</v>
      </c>
      <c r="U440">
        <v>3</v>
      </c>
      <c r="V440" s="27">
        <v>6.9</v>
      </c>
      <c r="W440" s="27">
        <v>0.57187200000000005</v>
      </c>
      <c r="X440" s="27">
        <v>-0.55884008886775038</v>
      </c>
      <c r="Y440" s="27">
        <v>3.2921280000000004</v>
      </c>
      <c r="Z440" s="27">
        <v>1.1915341641974504</v>
      </c>
      <c r="AA440">
        <v>0</v>
      </c>
      <c r="AB440">
        <v>5</v>
      </c>
      <c r="AC440">
        <v>0</v>
      </c>
      <c r="AD440">
        <v>-1</v>
      </c>
      <c r="AE440">
        <v>-1</v>
      </c>
      <c r="AF440">
        <v>1</v>
      </c>
      <c r="AG440">
        <v>2</v>
      </c>
      <c r="AH440">
        <v>2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2</v>
      </c>
      <c r="AQ440">
        <v>19</v>
      </c>
      <c r="AR440">
        <v>4</v>
      </c>
      <c r="AS440">
        <v>3</v>
      </c>
      <c r="AT440">
        <v>1</v>
      </c>
      <c r="AU440">
        <v>0</v>
      </c>
      <c r="AV440" s="27">
        <v>27.3</v>
      </c>
      <c r="AW440">
        <v>2</v>
      </c>
      <c r="AX440">
        <v>0</v>
      </c>
      <c r="AY440">
        <v>0</v>
      </c>
      <c r="AZ440">
        <v>1</v>
      </c>
      <c r="BA440">
        <v>1</v>
      </c>
      <c r="BB440">
        <v>15</v>
      </c>
      <c r="BC440">
        <v>1</v>
      </c>
      <c r="BD440">
        <v>0</v>
      </c>
      <c r="BE440">
        <v>1</v>
      </c>
      <c r="BF440">
        <v>1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9</v>
      </c>
      <c r="BN440">
        <v>5</v>
      </c>
      <c r="BO440">
        <v>0</v>
      </c>
      <c r="BP440">
        <v>1</v>
      </c>
      <c r="BQ440">
        <v>0</v>
      </c>
      <c r="BR440">
        <v>3</v>
      </c>
      <c r="BS440">
        <v>3</v>
      </c>
      <c r="BT440">
        <v>4</v>
      </c>
      <c r="BU440">
        <v>0</v>
      </c>
      <c r="BV440">
        <v>12</v>
      </c>
      <c r="BW440">
        <v>4</v>
      </c>
      <c r="BX440">
        <v>4</v>
      </c>
      <c r="BY440">
        <v>3</v>
      </c>
      <c r="BZ440">
        <v>2</v>
      </c>
      <c r="CA440">
        <v>0</v>
      </c>
      <c r="CB440">
        <v>8</v>
      </c>
      <c r="CC440">
        <v>3</v>
      </c>
      <c r="CD440" s="27">
        <v>7</v>
      </c>
      <c r="CE440" s="27">
        <v>450.5</v>
      </c>
      <c r="CF440" s="27">
        <v>3</v>
      </c>
      <c r="CG440" s="27">
        <v>114.41</v>
      </c>
      <c r="CH440">
        <v>0</v>
      </c>
      <c r="CI440">
        <v>1</v>
      </c>
      <c r="CJ440">
        <v>27</v>
      </c>
      <c r="CK440">
        <v>0</v>
      </c>
      <c r="CL440" s="27">
        <v>6.35</v>
      </c>
      <c r="CM440" s="27">
        <v>1.8484548129046001</v>
      </c>
      <c r="CN440" s="27">
        <v>166.75</v>
      </c>
      <c r="CO440" s="27">
        <v>5.1164956847957335</v>
      </c>
      <c r="CP440">
        <v>0</v>
      </c>
      <c r="CQ440" s="27">
        <v>0</v>
      </c>
      <c r="CR440" s="34" t="e">
        <v>#NULL!</v>
      </c>
      <c r="CS440" s="27">
        <v>0</v>
      </c>
      <c r="CT440" s="34" t="e">
        <v>#NULL!</v>
      </c>
      <c r="CU440">
        <v>0</v>
      </c>
      <c r="CV440" s="27">
        <v>0</v>
      </c>
      <c r="CW440" s="34" t="e">
        <v>#NULL!</v>
      </c>
      <c r="CX440" s="27">
        <v>0</v>
      </c>
      <c r="CY440" s="34" t="e">
        <v>#NULL!</v>
      </c>
      <c r="CZ440">
        <v>1</v>
      </c>
      <c r="DA440" s="27">
        <v>17.25</v>
      </c>
      <c r="DB440" s="27">
        <v>2.8478121434773689</v>
      </c>
      <c r="DC440" s="27">
        <v>430</v>
      </c>
      <c r="DD440" s="27">
        <v>6.0637852086876078</v>
      </c>
      <c r="DE440">
        <v>0</v>
      </c>
      <c r="DF440" s="27">
        <v>0</v>
      </c>
      <c r="DG440" s="34" t="e">
        <v>#NULL!</v>
      </c>
      <c r="DH440" s="27">
        <v>0</v>
      </c>
      <c r="DI440" s="34" t="e">
        <v>#NULL!</v>
      </c>
      <c r="DJ440">
        <v>0</v>
      </c>
      <c r="DK440">
        <v>0</v>
      </c>
      <c r="DL440">
        <v>0</v>
      </c>
      <c r="DM440">
        <v>0</v>
      </c>
      <c r="DN440">
        <v>1</v>
      </c>
      <c r="DO440">
        <v>0</v>
      </c>
      <c r="DP440">
        <v>0</v>
      </c>
      <c r="DQ440">
        <v>0</v>
      </c>
      <c r="DR440">
        <v>0</v>
      </c>
      <c r="DS440">
        <v>1</v>
      </c>
      <c r="DT440">
        <v>19</v>
      </c>
      <c r="DU440">
        <v>1</v>
      </c>
      <c r="DV440">
        <v>1</v>
      </c>
      <c r="DW440">
        <v>1</v>
      </c>
      <c r="DX440">
        <v>0</v>
      </c>
      <c r="DY440">
        <v>1</v>
      </c>
      <c r="DZ440">
        <v>0</v>
      </c>
      <c r="EA440">
        <v>1</v>
      </c>
      <c r="EB440">
        <v>0</v>
      </c>
      <c r="EC440">
        <v>0</v>
      </c>
      <c r="ED440">
        <v>0</v>
      </c>
      <c r="EE440">
        <v>0</v>
      </c>
      <c r="EF440">
        <v>1</v>
      </c>
      <c r="EG440" s="27">
        <v>12</v>
      </c>
    </row>
    <row r="441" spans="1:137" x14ac:dyDescent="0.35">
      <c r="A441">
        <v>440</v>
      </c>
      <c r="B441" t="s">
        <v>654</v>
      </c>
      <c r="C441">
        <v>5</v>
      </c>
      <c r="D441">
        <v>5</v>
      </c>
      <c r="E441">
        <v>0</v>
      </c>
      <c r="F441">
        <v>55</v>
      </c>
      <c r="G441">
        <v>5</v>
      </c>
      <c r="H441" t="s">
        <v>205</v>
      </c>
      <c r="I441">
        <v>17</v>
      </c>
      <c r="J441">
        <v>44</v>
      </c>
      <c r="K441">
        <v>20</v>
      </c>
      <c r="L441">
        <v>5</v>
      </c>
      <c r="M441">
        <v>1</v>
      </c>
      <c r="N441">
        <v>1</v>
      </c>
      <c r="O441">
        <v>10</v>
      </c>
      <c r="P441" s="27">
        <v>208</v>
      </c>
      <c r="Q441" s="33" t="str">
        <f t="shared" si="6"/>
        <v>Low</v>
      </c>
      <c r="R441">
        <v>3</v>
      </c>
      <c r="S441">
        <v>0</v>
      </c>
      <c r="T441" s="27">
        <v>5.3375380797013179</v>
      </c>
      <c r="U441">
        <v>5</v>
      </c>
      <c r="V441" s="27">
        <v>14.099999999999998</v>
      </c>
      <c r="W441" s="27">
        <v>9.2089919999999985</v>
      </c>
      <c r="X441" s="27">
        <v>2.2201803980234653</v>
      </c>
      <c r="Y441" s="27">
        <v>20.119007999999997</v>
      </c>
      <c r="Z441" s="27">
        <v>3.0016650398410971</v>
      </c>
      <c r="AA441">
        <v>1</v>
      </c>
      <c r="AB441">
        <v>4</v>
      </c>
      <c r="AC441">
        <v>1</v>
      </c>
      <c r="AD441">
        <v>17</v>
      </c>
      <c r="AE441">
        <v>4</v>
      </c>
      <c r="AF441">
        <v>3</v>
      </c>
      <c r="AG441">
        <v>1</v>
      </c>
      <c r="AH441">
        <v>1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1</v>
      </c>
      <c r="AP441">
        <v>1</v>
      </c>
      <c r="AQ441">
        <v>32</v>
      </c>
      <c r="AR441">
        <v>5</v>
      </c>
      <c r="AS441">
        <v>6</v>
      </c>
      <c r="AT441">
        <v>1</v>
      </c>
      <c r="AU441">
        <v>1</v>
      </c>
      <c r="AV441" s="27">
        <v>77.900000000000006</v>
      </c>
      <c r="AW441">
        <v>3</v>
      </c>
      <c r="AX441">
        <v>0</v>
      </c>
      <c r="AY441">
        <v>1</v>
      </c>
      <c r="AZ441">
        <v>1</v>
      </c>
      <c r="BA441">
        <v>1</v>
      </c>
      <c r="BB441">
        <v>33</v>
      </c>
      <c r="BC441">
        <v>1</v>
      </c>
      <c r="BD441">
        <v>0</v>
      </c>
      <c r="BE441">
        <v>0</v>
      </c>
      <c r="BF441">
        <v>1</v>
      </c>
      <c r="BG441">
        <v>0</v>
      </c>
      <c r="BH441">
        <v>0</v>
      </c>
      <c r="BI441">
        <v>0</v>
      </c>
      <c r="BJ441">
        <v>0</v>
      </c>
      <c r="BK441">
        <v>1</v>
      </c>
      <c r="BL441">
        <v>0</v>
      </c>
      <c r="BM441">
        <v>1</v>
      </c>
      <c r="BN441">
        <v>4</v>
      </c>
      <c r="BO441">
        <v>0</v>
      </c>
      <c r="BP441">
        <v>0</v>
      </c>
      <c r="BQ441">
        <v>1</v>
      </c>
      <c r="BR441">
        <v>4</v>
      </c>
      <c r="BS441">
        <v>3</v>
      </c>
      <c r="BT441">
        <v>2</v>
      </c>
      <c r="BU441">
        <v>0</v>
      </c>
      <c r="BV441">
        <v>13</v>
      </c>
      <c r="BW441">
        <v>4</v>
      </c>
      <c r="BX441">
        <v>1</v>
      </c>
      <c r="BY441">
        <v>4</v>
      </c>
      <c r="BZ441">
        <v>2</v>
      </c>
      <c r="CA441">
        <v>0</v>
      </c>
      <c r="CB441">
        <v>12</v>
      </c>
      <c r="CC441">
        <v>4</v>
      </c>
      <c r="CD441" s="27">
        <v>10</v>
      </c>
      <c r="CE441" s="27">
        <v>470.95</v>
      </c>
      <c r="CF441" s="27">
        <v>5</v>
      </c>
      <c r="CG441" s="27">
        <v>478.99</v>
      </c>
      <c r="CH441">
        <v>0</v>
      </c>
      <c r="CI441">
        <v>2</v>
      </c>
      <c r="CJ441">
        <v>19</v>
      </c>
      <c r="CK441">
        <v>1</v>
      </c>
      <c r="CL441" s="27">
        <v>8.8000000000000007</v>
      </c>
      <c r="CM441" s="27">
        <v>2.174751721484161</v>
      </c>
      <c r="CN441" s="27">
        <v>165.25</v>
      </c>
      <c r="CO441" s="27">
        <v>5.107459478731796</v>
      </c>
      <c r="CP441">
        <v>0</v>
      </c>
      <c r="CQ441" s="27">
        <v>0</v>
      </c>
      <c r="CR441" s="34" t="e">
        <v>#NULL!</v>
      </c>
      <c r="CS441" s="27">
        <v>0</v>
      </c>
      <c r="CT441" s="34" t="e">
        <v>#NULL!</v>
      </c>
      <c r="CU441">
        <v>1</v>
      </c>
      <c r="CV441" s="27">
        <v>29.6</v>
      </c>
      <c r="CW441" s="27">
        <v>3.3877743613300146</v>
      </c>
      <c r="CX441" s="27">
        <v>521.1</v>
      </c>
      <c r="CY441" s="27">
        <v>6.2559419619151688</v>
      </c>
      <c r="CZ441">
        <v>1</v>
      </c>
      <c r="DA441" s="27">
        <v>23.5</v>
      </c>
      <c r="DB441" s="27">
        <v>3.1570004211501135</v>
      </c>
      <c r="DC441" s="27">
        <v>435</v>
      </c>
      <c r="DD441" s="27">
        <v>6.0753460310886842</v>
      </c>
      <c r="DE441">
        <v>0</v>
      </c>
      <c r="DF441" s="27">
        <v>0</v>
      </c>
      <c r="DG441" s="34" t="e">
        <v>#NULL!</v>
      </c>
      <c r="DH441" s="27">
        <v>0</v>
      </c>
      <c r="DI441" s="34" t="e">
        <v>#NULL!</v>
      </c>
      <c r="DJ441">
        <v>1</v>
      </c>
      <c r="DK441">
        <v>0</v>
      </c>
      <c r="DL441">
        <v>0</v>
      </c>
      <c r="DM441">
        <v>3</v>
      </c>
      <c r="DN441">
        <v>0</v>
      </c>
      <c r="DO441">
        <v>0</v>
      </c>
      <c r="DP441">
        <v>0</v>
      </c>
      <c r="DQ441">
        <v>0</v>
      </c>
      <c r="DR441">
        <v>1</v>
      </c>
      <c r="DS441">
        <v>1</v>
      </c>
      <c r="DT441">
        <v>14</v>
      </c>
      <c r="DU441">
        <v>1</v>
      </c>
      <c r="DV441">
        <v>1</v>
      </c>
      <c r="DW441">
        <v>1</v>
      </c>
      <c r="DX441">
        <v>0</v>
      </c>
      <c r="DY441">
        <v>1</v>
      </c>
      <c r="DZ441">
        <v>0</v>
      </c>
      <c r="EA441">
        <v>1</v>
      </c>
      <c r="EB441">
        <v>0</v>
      </c>
      <c r="EC441">
        <v>1</v>
      </c>
      <c r="ED441">
        <v>0</v>
      </c>
      <c r="EE441">
        <v>0</v>
      </c>
      <c r="EF441">
        <v>0</v>
      </c>
      <c r="EG441" s="27">
        <v>5</v>
      </c>
    </row>
    <row r="442" spans="1:137" x14ac:dyDescent="0.35">
      <c r="A442">
        <v>441</v>
      </c>
      <c r="B442" t="s">
        <v>655</v>
      </c>
      <c r="C442">
        <v>5</v>
      </c>
      <c r="D442">
        <v>5</v>
      </c>
      <c r="E442">
        <v>0</v>
      </c>
      <c r="F442">
        <v>58</v>
      </c>
      <c r="G442">
        <v>5</v>
      </c>
      <c r="H442" t="s">
        <v>207</v>
      </c>
      <c r="I442">
        <v>19</v>
      </c>
      <c r="J442">
        <v>49</v>
      </c>
      <c r="K442">
        <v>13</v>
      </c>
      <c r="L442">
        <v>2</v>
      </c>
      <c r="M442">
        <v>2</v>
      </c>
      <c r="N442">
        <v>0</v>
      </c>
      <c r="O442">
        <v>6</v>
      </c>
      <c r="P442" s="27">
        <v>15</v>
      </c>
      <c r="Q442" s="33" t="str">
        <f t="shared" si="6"/>
        <v>Low</v>
      </c>
      <c r="R442">
        <v>3</v>
      </c>
      <c r="S442">
        <v>1</v>
      </c>
      <c r="T442" s="27">
        <v>2.7080502011022101</v>
      </c>
      <c r="U442">
        <v>1</v>
      </c>
      <c r="V442" s="27">
        <v>14.2</v>
      </c>
      <c r="W442" s="27">
        <v>0.44090999999999997</v>
      </c>
      <c r="X442" s="27">
        <v>-0.81891450599543425</v>
      </c>
      <c r="Y442" s="27">
        <v>1.68909</v>
      </c>
      <c r="Z442" s="27">
        <v>0.52418992237404471</v>
      </c>
      <c r="AA442">
        <v>0</v>
      </c>
      <c r="AB442">
        <v>5</v>
      </c>
      <c r="AC442">
        <v>1</v>
      </c>
      <c r="AD442">
        <v>11</v>
      </c>
      <c r="AE442">
        <v>1</v>
      </c>
      <c r="AF442">
        <v>4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2</v>
      </c>
      <c r="AQ442">
        <v>15</v>
      </c>
      <c r="AR442">
        <v>3</v>
      </c>
      <c r="AS442">
        <v>3</v>
      </c>
      <c r="AT442">
        <v>1</v>
      </c>
      <c r="AU442">
        <v>0</v>
      </c>
      <c r="AV442" s="27">
        <v>8</v>
      </c>
      <c r="AW442">
        <v>1</v>
      </c>
      <c r="AX442">
        <v>0</v>
      </c>
      <c r="AY442">
        <v>0</v>
      </c>
      <c r="AZ442">
        <v>1</v>
      </c>
      <c r="BA442">
        <v>1</v>
      </c>
      <c r="BB442">
        <v>26</v>
      </c>
      <c r="BC442">
        <v>1</v>
      </c>
      <c r="BD442">
        <v>0</v>
      </c>
      <c r="BE442">
        <v>1</v>
      </c>
      <c r="BF442">
        <v>1</v>
      </c>
      <c r="BG442">
        <v>1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9</v>
      </c>
      <c r="BN442">
        <v>2</v>
      </c>
      <c r="BO442">
        <v>1</v>
      </c>
      <c r="BP442">
        <v>1</v>
      </c>
      <c r="BQ442">
        <v>0</v>
      </c>
      <c r="BR442">
        <v>2</v>
      </c>
      <c r="BS442">
        <v>2</v>
      </c>
      <c r="BT442">
        <v>4</v>
      </c>
      <c r="BU442">
        <v>0</v>
      </c>
      <c r="BV442">
        <v>15</v>
      </c>
      <c r="BW442">
        <v>4</v>
      </c>
      <c r="BX442">
        <v>3</v>
      </c>
      <c r="BY442">
        <v>2</v>
      </c>
      <c r="BZ442">
        <v>1</v>
      </c>
      <c r="CA442">
        <v>0</v>
      </c>
      <c r="CB442">
        <v>14</v>
      </c>
      <c r="CC442">
        <v>4</v>
      </c>
      <c r="CD442" s="27">
        <v>8</v>
      </c>
      <c r="CE442" s="27">
        <v>192.49</v>
      </c>
      <c r="CF442" s="27">
        <v>8</v>
      </c>
      <c r="CG442" s="27">
        <v>172.75</v>
      </c>
      <c r="CH442">
        <v>0</v>
      </c>
      <c r="CI442">
        <v>2</v>
      </c>
      <c r="CJ442">
        <v>46</v>
      </c>
      <c r="CK442">
        <v>0</v>
      </c>
      <c r="CL442" s="27">
        <v>9.6999999999999993</v>
      </c>
      <c r="CM442" s="27">
        <v>2.2721258855093369</v>
      </c>
      <c r="CN442" s="27">
        <v>448.05</v>
      </c>
      <c r="CO442" s="27">
        <v>6.1049048333302283</v>
      </c>
      <c r="CP442">
        <v>0</v>
      </c>
      <c r="CQ442" s="27">
        <v>0</v>
      </c>
      <c r="CR442" s="34" t="e">
        <v>#NULL!</v>
      </c>
      <c r="CS442" s="27">
        <v>0</v>
      </c>
      <c r="CT442" s="34" t="e">
        <v>#NULL!</v>
      </c>
      <c r="CU442">
        <v>1</v>
      </c>
      <c r="CV442" s="27">
        <v>33.450000000000003</v>
      </c>
      <c r="CW442" s="27">
        <v>3.5100517865742376</v>
      </c>
      <c r="CX442" s="27">
        <v>1450.2</v>
      </c>
      <c r="CY442" s="27">
        <v>7.2794567569374919</v>
      </c>
      <c r="CZ442">
        <v>1</v>
      </c>
      <c r="DA442" s="27">
        <v>19.5</v>
      </c>
      <c r="DB442" s="27">
        <v>2.9704144655697009</v>
      </c>
      <c r="DC442" s="27">
        <v>785</v>
      </c>
      <c r="DD442" s="27">
        <v>6.6656837177824082</v>
      </c>
      <c r="DE442">
        <v>0</v>
      </c>
      <c r="DF442" s="27">
        <v>0</v>
      </c>
      <c r="DG442" s="34" t="e">
        <v>#NULL!</v>
      </c>
      <c r="DH442" s="27">
        <v>0</v>
      </c>
      <c r="DI442" s="34" t="e">
        <v>#NULL!</v>
      </c>
      <c r="DJ442">
        <v>1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1</v>
      </c>
      <c r="DT442">
        <v>19</v>
      </c>
      <c r="DU442">
        <v>1</v>
      </c>
      <c r="DV442">
        <v>0</v>
      </c>
      <c r="DW442">
        <v>1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1</v>
      </c>
      <c r="ED442">
        <v>0</v>
      </c>
      <c r="EE442">
        <v>0</v>
      </c>
      <c r="EF442">
        <v>0</v>
      </c>
      <c r="EG442" s="27">
        <v>6</v>
      </c>
    </row>
    <row r="443" spans="1:137" x14ac:dyDescent="0.35">
      <c r="A443">
        <v>442</v>
      </c>
      <c r="B443" t="s">
        <v>656</v>
      </c>
      <c r="C443">
        <v>2</v>
      </c>
      <c r="D443">
        <v>2</v>
      </c>
      <c r="E443">
        <v>1</v>
      </c>
      <c r="F443">
        <v>38</v>
      </c>
      <c r="G443">
        <v>4</v>
      </c>
      <c r="H443" t="s">
        <v>210</v>
      </c>
      <c r="I443">
        <v>16</v>
      </c>
      <c r="J443">
        <v>42</v>
      </c>
      <c r="K443">
        <v>16</v>
      </c>
      <c r="L443">
        <v>3</v>
      </c>
      <c r="M443">
        <v>1</v>
      </c>
      <c r="N443">
        <v>1</v>
      </c>
      <c r="O443">
        <v>5</v>
      </c>
      <c r="P443" s="27">
        <v>55</v>
      </c>
      <c r="Q443" s="33" t="str">
        <f t="shared" si="6"/>
        <v>Low</v>
      </c>
      <c r="R443">
        <v>2</v>
      </c>
      <c r="S443">
        <v>0</v>
      </c>
      <c r="T443" s="27">
        <v>4.0073331852324712</v>
      </c>
      <c r="U443">
        <v>3</v>
      </c>
      <c r="V443" s="27">
        <v>5.8999999999999995</v>
      </c>
      <c r="W443" s="27">
        <v>0.40562499999999996</v>
      </c>
      <c r="X443" s="27">
        <v>-0.90232619152378268</v>
      </c>
      <c r="Y443" s="27">
        <v>2.8393749999999995</v>
      </c>
      <c r="Z443" s="27">
        <v>1.0435839575315304</v>
      </c>
      <c r="AA443">
        <v>0</v>
      </c>
      <c r="AB443">
        <v>1</v>
      </c>
      <c r="AC443">
        <v>1</v>
      </c>
      <c r="AD443">
        <v>18</v>
      </c>
      <c r="AE443">
        <v>4</v>
      </c>
      <c r="AF443">
        <v>4</v>
      </c>
      <c r="AG443">
        <v>1</v>
      </c>
      <c r="AH443">
        <v>1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1</v>
      </c>
      <c r="AP443">
        <v>1</v>
      </c>
      <c r="AQ443">
        <v>12</v>
      </c>
      <c r="AR443">
        <v>3</v>
      </c>
      <c r="AS443">
        <v>0</v>
      </c>
      <c r="AT443">
        <v>-1</v>
      </c>
      <c r="AU443">
        <v>-1</v>
      </c>
      <c r="AV443" s="27">
        <v>-1</v>
      </c>
      <c r="AW443">
        <v>-1</v>
      </c>
      <c r="AX443">
        <v>-1</v>
      </c>
      <c r="AY443">
        <v>0</v>
      </c>
      <c r="AZ443">
        <v>7</v>
      </c>
      <c r="BA443">
        <v>4</v>
      </c>
      <c r="BB443">
        <v>20</v>
      </c>
      <c r="BC443">
        <v>0</v>
      </c>
      <c r="BD443">
        <v>1</v>
      </c>
      <c r="BE443">
        <v>0</v>
      </c>
      <c r="BF443">
        <v>0</v>
      </c>
      <c r="BG443">
        <v>0</v>
      </c>
      <c r="BH443">
        <v>0</v>
      </c>
      <c r="BI443">
        <v>1</v>
      </c>
      <c r="BJ443">
        <v>0</v>
      </c>
      <c r="BK443">
        <v>0</v>
      </c>
      <c r="BL443">
        <v>0</v>
      </c>
      <c r="BM443">
        <v>9</v>
      </c>
      <c r="BN443">
        <v>6</v>
      </c>
      <c r="BO443">
        <v>0</v>
      </c>
      <c r="BP443">
        <v>0</v>
      </c>
      <c r="BQ443">
        <v>0</v>
      </c>
      <c r="BR443">
        <v>4</v>
      </c>
      <c r="BS443">
        <v>3</v>
      </c>
      <c r="BT443">
        <v>4</v>
      </c>
      <c r="BU443">
        <v>0</v>
      </c>
      <c r="BV443">
        <v>1</v>
      </c>
      <c r="BW443">
        <v>1</v>
      </c>
      <c r="BX443">
        <v>3</v>
      </c>
      <c r="BY443">
        <v>4</v>
      </c>
      <c r="BZ443">
        <v>3</v>
      </c>
      <c r="CA443">
        <v>0</v>
      </c>
      <c r="CB443">
        <v>3</v>
      </c>
      <c r="CC443">
        <v>2</v>
      </c>
      <c r="CD443" s="27">
        <v>7</v>
      </c>
      <c r="CE443" s="27">
        <v>208.73000000000002</v>
      </c>
      <c r="CF443" s="27">
        <v>3</v>
      </c>
      <c r="CG443" s="27">
        <v>211.87</v>
      </c>
      <c r="CH443">
        <v>0</v>
      </c>
      <c r="CI443">
        <v>3</v>
      </c>
      <c r="CJ443">
        <v>5</v>
      </c>
      <c r="CK443">
        <v>1</v>
      </c>
      <c r="CL443" s="27">
        <v>2.35</v>
      </c>
      <c r="CM443" s="27">
        <v>0.85441532815606758</v>
      </c>
      <c r="CN443" s="27">
        <v>16.05</v>
      </c>
      <c r="CO443" s="27">
        <v>2.7757088495760249</v>
      </c>
      <c r="CP443">
        <v>1</v>
      </c>
      <c r="CQ443" s="27">
        <v>17.5</v>
      </c>
      <c r="CR443" s="27">
        <v>2.8622008809294686</v>
      </c>
      <c r="CS443" s="27">
        <v>82.8</v>
      </c>
      <c r="CT443" s="27">
        <v>4.4164280613912137</v>
      </c>
      <c r="CU443">
        <v>1</v>
      </c>
      <c r="CV443" s="27">
        <v>50.45</v>
      </c>
      <c r="CW443" s="27">
        <v>3.9209827467996181</v>
      </c>
      <c r="CX443" s="27">
        <v>179.95</v>
      </c>
      <c r="CY443" s="27">
        <v>5.1926790345250398</v>
      </c>
      <c r="CZ443">
        <v>1</v>
      </c>
      <c r="DA443" s="27">
        <v>20.5</v>
      </c>
      <c r="DB443" s="27">
        <v>3.0204248861443626</v>
      </c>
      <c r="DC443" s="27">
        <v>80</v>
      </c>
      <c r="DD443" s="27">
        <v>4.3820266346738812</v>
      </c>
      <c r="DE443">
        <v>1</v>
      </c>
      <c r="DF443" s="27">
        <v>47.65</v>
      </c>
      <c r="DG443" s="27">
        <v>3.8638826301002109</v>
      </c>
      <c r="DH443" s="27">
        <v>178.6</v>
      </c>
      <c r="DI443" s="27">
        <v>5.1851486684423991</v>
      </c>
      <c r="DJ443">
        <v>1</v>
      </c>
      <c r="DK443">
        <v>1</v>
      </c>
      <c r="DL443">
        <v>1</v>
      </c>
      <c r="DM443">
        <v>4</v>
      </c>
      <c r="DN443">
        <v>1</v>
      </c>
      <c r="DO443">
        <v>1</v>
      </c>
      <c r="DP443">
        <v>1</v>
      </c>
      <c r="DQ443">
        <v>1</v>
      </c>
      <c r="DR443">
        <v>1</v>
      </c>
      <c r="DS443">
        <v>1</v>
      </c>
      <c r="DT443">
        <v>14</v>
      </c>
      <c r="DU443">
        <v>1</v>
      </c>
      <c r="DV443">
        <v>1</v>
      </c>
      <c r="DW443">
        <v>0</v>
      </c>
      <c r="DX443">
        <v>1</v>
      </c>
      <c r="DY443">
        <v>1</v>
      </c>
      <c r="DZ443">
        <v>1</v>
      </c>
      <c r="EA443">
        <v>1</v>
      </c>
      <c r="EB443">
        <v>1</v>
      </c>
      <c r="EC443">
        <v>0</v>
      </c>
      <c r="ED443">
        <v>0</v>
      </c>
      <c r="EE443">
        <v>0</v>
      </c>
      <c r="EF443">
        <v>0</v>
      </c>
      <c r="EG443" s="27">
        <v>7</v>
      </c>
    </row>
    <row r="444" spans="1:137" x14ac:dyDescent="0.35">
      <c r="A444">
        <v>443</v>
      </c>
      <c r="B444" t="s">
        <v>657</v>
      </c>
      <c r="C444">
        <v>3</v>
      </c>
      <c r="D444">
        <v>4</v>
      </c>
      <c r="E444">
        <v>0</v>
      </c>
      <c r="F444">
        <v>40</v>
      </c>
      <c r="G444">
        <v>4</v>
      </c>
      <c r="H444" t="s">
        <v>207</v>
      </c>
      <c r="I444">
        <v>17</v>
      </c>
      <c r="J444">
        <v>51</v>
      </c>
      <c r="K444">
        <v>18</v>
      </c>
      <c r="L444">
        <v>4</v>
      </c>
      <c r="M444">
        <v>1</v>
      </c>
      <c r="N444">
        <v>1</v>
      </c>
      <c r="O444">
        <v>3</v>
      </c>
      <c r="P444" s="27">
        <v>101</v>
      </c>
      <c r="Q444" s="33" t="str">
        <f t="shared" si="6"/>
        <v>Low</v>
      </c>
      <c r="R444">
        <v>2</v>
      </c>
      <c r="S444">
        <v>0</v>
      </c>
      <c r="T444" s="27">
        <v>4.6151205168412597</v>
      </c>
      <c r="U444">
        <v>4</v>
      </c>
      <c r="V444" s="27">
        <v>2.1</v>
      </c>
      <c r="W444" s="27">
        <v>0.75295500000000004</v>
      </c>
      <c r="X444" s="27">
        <v>-0.28374981392417581</v>
      </c>
      <c r="Y444" s="27">
        <v>1.368045</v>
      </c>
      <c r="Z444" s="27">
        <v>0.31338271339618079</v>
      </c>
      <c r="AA444">
        <v>0</v>
      </c>
      <c r="AB444">
        <v>1</v>
      </c>
      <c r="AC444">
        <v>0</v>
      </c>
      <c r="AD444">
        <v>-1</v>
      </c>
      <c r="AE444">
        <v>-1</v>
      </c>
      <c r="AF444">
        <v>1</v>
      </c>
      <c r="AG444">
        <v>5</v>
      </c>
      <c r="AH444">
        <v>2</v>
      </c>
      <c r="AI444">
        <v>0</v>
      </c>
      <c r="AJ444">
        <v>1</v>
      </c>
      <c r="AK444">
        <v>0</v>
      </c>
      <c r="AL444">
        <v>0</v>
      </c>
      <c r="AM444">
        <v>0</v>
      </c>
      <c r="AN444">
        <v>2</v>
      </c>
      <c r="AO444">
        <v>0</v>
      </c>
      <c r="AP444">
        <v>1</v>
      </c>
      <c r="AQ444">
        <v>15</v>
      </c>
      <c r="AR444">
        <v>3</v>
      </c>
      <c r="AS444">
        <v>1</v>
      </c>
      <c r="AT444">
        <v>1</v>
      </c>
      <c r="AU444">
        <v>1</v>
      </c>
      <c r="AV444" s="27">
        <v>48.7</v>
      </c>
      <c r="AW444">
        <v>3</v>
      </c>
      <c r="AX444">
        <v>0</v>
      </c>
      <c r="AY444">
        <v>0</v>
      </c>
      <c r="AZ444">
        <v>8</v>
      </c>
      <c r="BA444">
        <v>4</v>
      </c>
      <c r="BB444">
        <v>20</v>
      </c>
      <c r="BC444">
        <v>0</v>
      </c>
      <c r="BD444">
        <v>0</v>
      </c>
      <c r="BE444">
        <v>0</v>
      </c>
      <c r="BF444">
        <v>0</v>
      </c>
      <c r="BG444">
        <v>1</v>
      </c>
      <c r="BH444">
        <v>0</v>
      </c>
      <c r="BI444">
        <v>0</v>
      </c>
      <c r="BJ444">
        <v>1</v>
      </c>
      <c r="BK444">
        <v>0</v>
      </c>
      <c r="BL444">
        <v>1</v>
      </c>
      <c r="BM444">
        <v>9</v>
      </c>
      <c r="BN444">
        <v>5</v>
      </c>
      <c r="BO444">
        <v>0</v>
      </c>
      <c r="BP444">
        <v>1</v>
      </c>
      <c r="BQ444">
        <v>1</v>
      </c>
      <c r="BR444">
        <v>2</v>
      </c>
      <c r="BS444">
        <v>2</v>
      </c>
      <c r="BT444">
        <v>3</v>
      </c>
      <c r="BU444">
        <v>0</v>
      </c>
      <c r="BV444">
        <v>21</v>
      </c>
      <c r="BW444">
        <v>5</v>
      </c>
      <c r="BX444">
        <v>4</v>
      </c>
      <c r="BY444">
        <v>3</v>
      </c>
      <c r="BZ444">
        <v>1</v>
      </c>
      <c r="CA444">
        <v>0</v>
      </c>
      <c r="CB444">
        <v>14</v>
      </c>
      <c r="CC444">
        <v>4</v>
      </c>
      <c r="CD444" s="27">
        <v>7</v>
      </c>
      <c r="CE444" s="27">
        <v>341.79</v>
      </c>
      <c r="CF444" s="27">
        <v>7</v>
      </c>
      <c r="CG444" s="27">
        <v>248.76000000000002</v>
      </c>
      <c r="CH444">
        <v>0</v>
      </c>
      <c r="CI444">
        <v>3</v>
      </c>
      <c r="CJ444">
        <v>48</v>
      </c>
      <c r="CK444">
        <v>1</v>
      </c>
      <c r="CL444" s="27">
        <v>10.7</v>
      </c>
      <c r="CM444" s="27">
        <v>2.3702437414678603</v>
      </c>
      <c r="CN444" s="27">
        <v>489.7</v>
      </c>
      <c r="CO444" s="27">
        <v>6.1937929587082721</v>
      </c>
      <c r="CP444">
        <v>1</v>
      </c>
      <c r="CQ444" s="27">
        <v>17.5</v>
      </c>
      <c r="CR444" s="27">
        <v>2.8622008809294686</v>
      </c>
      <c r="CS444" s="27">
        <v>778.95</v>
      </c>
      <c r="CT444" s="27">
        <v>6.6579468589584376</v>
      </c>
      <c r="CU444">
        <v>1</v>
      </c>
      <c r="CV444" s="27">
        <v>64.3</v>
      </c>
      <c r="CW444" s="27">
        <v>4.1635596312435741</v>
      </c>
      <c r="CX444" s="27">
        <v>3006.3</v>
      </c>
      <c r="CY444" s="27">
        <v>8.008465365732393</v>
      </c>
      <c r="CZ444">
        <v>1</v>
      </c>
      <c r="DA444" s="27">
        <v>9.75</v>
      </c>
      <c r="DB444" s="27">
        <v>2.2772672850097559</v>
      </c>
      <c r="DC444" s="27">
        <v>430</v>
      </c>
      <c r="DD444" s="27">
        <v>6.0637852086876078</v>
      </c>
      <c r="DE444">
        <v>1</v>
      </c>
      <c r="DF444" s="27">
        <v>101</v>
      </c>
      <c r="DG444" s="27">
        <v>4.6151205168412597</v>
      </c>
      <c r="DH444" s="27">
        <v>4682.75</v>
      </c>
      <c r="DI444" s="27">
        <v>8.4516408231760014</v>
      </c>
      <c r="DJ444">
        <v>1</v>
      </c>
      <c r="DK444">
        <v>1</v>
      </c>
      <c r="DL444">
        <v>1</v>
      </c>
      <c r="DM444">
        <v>4</v>
      </c>
      <c r="DN444">
        <v>1</v>
      </c>
      <c r="DO444">
        <v>1</v>
      </c>
      <c r="DP444">
        <v>0</v>
      </c>
      <c r="DQ444">
        <v>1</v>
      </c>
      <c r="DR444">
        <v>1</v>
      </c>
      <c r="DS444">
        <v>1</v>
      </c>
      <c r="DT444">
        <v>17</v>
      </c>
      <c r="DU444">
        <v>1</v>
      </c>
      <c r="DV444">
        <v>1</v>
      </c>
      <c r="DW444">
        <v>1</v>
      </c>
      <c r="DX444">
        <v>1</v>
      </c>
      <c r="DY444">
        <v>1</v>
      </c>
      <c r="DZ444">
        <v>1</v>
      </c>
      <c r="EA444">
        <v>1</v>
      </c>
      <c r="EB444">
        <v>1</v>
      </c>
      <c r="EC444">
        <v>0</v>
      </c>
      <c r="ED444">
        <v>0</v>
      </c>
      <c r="EE444">
        <v>0</v>
      </c>
      <c r="EF444">
        <v>0</v>
      </c>
      <c r="EG444" s="27">
        <v>6</v>
      </c>
    </row>
    <row r="445" spans="1:137" x14ac:dyDescent="0.35">
      <c r="A445">
        <v>444</v>
      </c>
      <c r="B445" t="s">
        <v>658</v>
      </c>
      <c r="C445">
        <v>3</v>
      </c>
      <c r="D445">
        <v>4</v>
      </c>
      <c r="E445">
        <v>0</v>
      </c>
      <c r="F445">
        <v>26</v>
      </c>
      <c r="G445">
        <v>3</v>
      </c>
      <c r="H445" t="s">
        <v>210</v>
      </c>
      <c r="I445">
        <v>16</v>
      </c>
      <c r="J445">
        <v>50</v>
      </c>
      <c r="K445">
        <v>14</v>
      </c>
      <c r="L445">
        <v>2</v>
      </c>
      <c r="M445">
        <v>2</v>
      </c>
      <c r="N445">
        <v>1</v>
      </c>
      <c r="O445">
        <v>1</v>
      </c>
      <c r="P445" s="27">
        <v>19</v>
      </c>
      <c r="Q445" s="33" t="str">
        <f t="shared" si="6"/>
        <v>Low</v>
      </c>
      <c r="R445">
        <v>1</v>
      </c>
      <c r="S445">
        <v>0</v>
      </c>
      <c r="T445" s="27">
        <v>2.9444389791664403</v>
      </c>
      <c r="U445">
        <v>1</v>
      </c>
      <c r="V445" s="27">
        <v>4.1000000000000005</v>
      </c>
      <c r="W445" s="27">
        <v>0.31705299999999997</v>
      </c>
      <c r="X445" s="27">
        <v>-1.1486863266509308</v>
      </c>
      <c r="Y445" s="27">
        <v>0.46194700000000005</v>
      </c>
      <c r="Z445" s="27">
        <v>-0.7723051130958003</v>
      </c>
      <c r="AA445">
        <v>1</v>
      </c>
      <c r="AB445">
        <v>3</v>
      </c>
      <c r="AC445">
        <v>0</v>
      </c>
      <c r="AD445">
        <v>-1</v>
      </c>
      <c r="AE445">
        <v>-1</v>
      </c>
      <c r="AF445">
        <v>1</v>
      </c>
      <c r="AG445">
        <v>2</v>
      </c>
      <c r="AH445">
        <v>1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1</v>
      </c>
      <c r="AO445">
        <v>0</v>
      </c>
      <c r="AP445">
        <v>2</v>
      </c>
      <c r="AQ445">
        <v>2</v>
      </c>
      <c r="AR445">
        <v>1</v>
      </c>
      <c r="AS445">
        <v>2</v>
      </c>
      <c r="AT445">
        <v>1</v>
      </c>
      <c r="AU445">
        <v>0</v>
      </c>
      <c r="AV445" s="27">
        <v>10.100000000000001</v>
      </c>
      <c r="AW445">
        <v>1</v>
      </c>
      <c r="AX445">
        <v>0</v>
      </c>
      <c r="AY445">
        <v>1</v>
      </c>
      <c r="AZ445">
        <v>1</v>
      </c>
      <c r="BA445">
        <v>1</v>
      </c>
      <c r="BB445">
        <v>33</v>
      </c>
      <c r="BC445">
        <v>1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2</v>
      </c>
      <c r="BN445">
        <v>4</v>
      </c>
      <c r="BO445">
        <v>0</v>
      </c>
      <c r="BP445">
        <v>0</v>
      </c>
      <c r="BQ445">
        <v>0</v>
      </c>
      <c r="BR445">
        <v>1</v>
      </c>
      <c r="BS445">
        <v>1</v>
      </c>
      <c r="BT445">
        <v>1</v>
      </c>
      <c r="BU445">
        <v>0</v>
      </c>
      <c r="BV445">
        <v>4</v>
      </c>
      <c r="BW445">
        <v>2</v>
      </c>
      <c r="BX445">
        <v>4</v>
      </c>
      <c r="BY445">
        <v>4</v>
      </c>
      <c r="BZ445">
        <v>4</v>
      </c>
      <c r="CA445">
        <v>0</v>
      </c>
      <c r="CB445">
        <v>4</v>
      </c>
      <c r="CC445">
        <v>2</v>
      </c>
      <c r="CD445" s="27">
        <v>7</v>
      </c>
      <c r="CE445" s="27">
        <v>199.42000000000002</v>
      </c>
      <c r="CF445" s="27">
        <v>5</v>
      </c>
      <c r="CG445" s="27">
        <v>85.100000000000009</v>
      </c>
      <c r="CH445">
        <v>1</v>
      </c>
      <c r="CI445">
        <v>1</v>
      </c>
      <c r="CJ445">
        <v>12</v>
      </c>
      <c r="CK445">
        <v>1</v>
      </c>
      <c r="CL445" s="27">
        <v>4.2</v>
      </c>
      <c r="CM445" s="27">
        <v>1.4350845252893227</v>
      </c>
      <c r="CN445" s="27">
        <v>45.35</v>
      </c>
      <c r="CO445" s="27">
        <v>3.8144101765611458</v>
      </c>
      <c r="CP445">
        <v>0</v>
      </c>
      <c r="CQ445" s="27">
        <v>0</v>
      </c>
      <c r="CR445" s="34" t="e">
        <v>#NULL!</v>
      </c>
      <c r="CS445" s="27">
        <v>0</v>
      </c>
      <c r="CT445" s="34" t="e">
        <v>#NULL!</v>
      </c>
      <c r="CU445">
        <v>1</v>
      </c>
      <c r="CV445" s="27">
        <v>32.4</v>
      </c>
      <c r="CW445" s="27">
        <v>3.4781584227982836</v>
      </c>
      <c r="CX445" s="27">
        <v>342.95</v>
      </c>
      <c r="CY445" s="27">
        <v>5.8375846639453304</v>
      </c>
      <c r="CZ445">
        <v>0</v>
      </c>
      <c r="DA445" s="27">
        <v>0</v>
      </c>
      <c r="DB445" s="34" t="e">
        <v>#NULL!</v>
      </c>
      <c r="DC445" s="27">
        <v>0</v>
      </c>
      <c r="DD445" s="34" t="e">
        <v>#NULL!</v>
      </c>
      <c r="DE445">
        <v>1</v>
      </c>
      <c r="DF445" s="27">
        <v>20.2</v>
      </c>
      <c r="DG445" s="27">
        <v>3.0056826044071592</v>
      </c>
      <c r="DH445" s="27">
        <v>226.45</v>
      </c>
      <c r="DI445" s="27">
        <v>5.4225241700022231</v>
      </c>
      <c r="DJ445">
        <v>1</v>
      </c>
      <c r="DK445">
        <v>0</v>
      </c>
      <c r="DL445">
        <v>1</v>
      </c>
      <c r="DM445">
        <v>4</v>
      </c>
      <c r="DN445">
        <v>1</v>
      </c>
      <c r="DO445">
        <v>0</v>
      </c>
      <c r="DP445">
        <v>0</v>
      </c>
      <c r="DQ445">
        <v>0</v>
      </c>
      <c r="DR445">
        <v>1</v>
      </c>
      <c r="DS445">
        <v>1</v>
      </c>
      <c r="DT445">
        <v>13</v>
      </c>
      <c r="DU445">
        <v>1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0</v>
      </c>
      <c r="EC445">
        <v>0</v>
      </c>
      <c r="ED445">
        <v>0</v>
      </c>
      <c r="EE445">
        <v>0</v>
      </c>
      <c r="EF445">
        <v>0</v>
      </c>
      <c r="EG445" s="27">
        <v>7</v>
      </c>
    </row>
    <row r="446" spans="1:137" x14ac:dyDescent="0.35">
      <c r="A446">
        <v>445</v>
      </c>
      <c r="B446" t="s">
        <v>659</v>
      </c>
      <c r="C446">
        <v>1</v>
      </c>
      <c r="D446">
        <v>1</v>
      </c>
      <c r="E446">
        <v>0</v>
      </c>
      <c r="F446">
        <v>21</v>
      </c>
      <c r="G446">
        <v>2</v>
      </c>
      <c r="H446" t="s">
        <v>231</v>
      </c>
      <c r="I446">
        <v>19</v>
      </c>
      <c r="J446">
        <v>51</v>
      </c>
      <c r="K446">
        <v>13</v>
      </c>
      <c r="L446">
        <v>2</v>
      </c>
      <c r="M446">
        <v>3</v>
      </c>
      <c r="N446">
        <v>1</v>
      </c>
      <c r="O446">
        <v>1</v>
      </c>
      <c r="P446" s="27">
        <v>19</v>
      </c>
      <c r="Q446" s="33" t="str">
        <f t="shared" si="6"/>
        <v>Low</v>
      </c>
      <c r="R446">
        <v>1</v>
      </c>
      <c r="S446">
        <v>0</v>
      </c>
      <c r="T446" s="27">
        <v>2.9444389791664403</v>
      </c>
      <c r="U446">
        <v>1</v>
      </c>
      <c r="V446" s="27">
        <v>10.299999999999999</v>
      </c>
      <c r="W446" s="27">
        <v>1.0822210000000001</v>
      </c>
      <c r="X446" s="27">
        <v>7.9015410954137014E-2</v>
      </c>
      <c r="Y446" s="27">
        <v>0.87477899999999975</v>
      </c>
      <c r="Z446" s="27">
        <v>-0.13378399595462934</v>
      </c>
      <c r="AA446">
        <v>1</v>
      </c>
      <c r="AB446">
        <v>1</v>
      </c>
      <c r="AC446">
        <v>0</v>
      </c>
      <c r="AD446">
        <v>-1</v>
      </c>
      <c r="AE446">
        <v>-1</v>
      </c>
      <c r="AF446">
        <v>1</v>
      </c>
      <c r="AG446">
        <v>4</v>
      </c>
      <c r="AH446">
        <v>2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2</v>
      </c>
      <c r="AO446">
        <v>1</v>
      </c>
      <c r="AP446">
        <v>1</v>
      </c>
      <c r="AQ446">
        <v>1</v>
      </c>
      <c r="AR446">
        <v>1</v>
      </c>
      <c r="AS446">
        <v>0</v>
      </c>
      <c r="AT446">
        <v>-1</v>
      </c>
      <c r="AU446">
        <v>-1</v>
      </c>
      <c r="AV446" s="27">
        <v>-1</v>
      </c>
      <c r="AW446">
        <v>-1</v>
      </c>
      <c r="AX446">
        <v>-1</v>
      </c>
      <c r="AY446">
        <v>0</v>
      </c>
      <c r="AZ446">
        <v>2</v>
      </c>
      <c r="BA446">
        <v>1</v>
      </c>
      <c r="BB446">
        <v>11</v>
      </c>
      <c r="BC446">
        <v>0</v>
      </c>
      <c r="BD446">
        <v>1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9</v>
      </c>
      <c r="BN446">
        <v>1</v>
      </c>
      <c r="BO446">
        <v>0</v>
      </c>
      <c r="BP446">
        <v>1</v>
      </c>
      <c r="BQ446">
        <v>1</v>
      </c>
      <c r="BR446">
        <v>1</v>
      </c>
      <c r="BS446">
        <v>1</v>
      </c>
      <c r="BT446">
        <v>2</v>
      </c>
      <c r="BU446">
        <v>0</v>
      </c>
      <c r="BV446">
        <v>3</v>
      </c>
      <c r="BW446">
        <v>2</v>
      </c>
      <c r="BX446">
        <v>3</v>
      </c>
      <c r="BY446">
        <v>1</v>
      </c>
      <c r="BZ446">
        <v>1</v>
      </c>
      <c r="CA446">
        <v>0</v>
      </c>
      <c r="CB446">
        <v>3</v>
      </c>
      <c r="CC446">
        <v>2</v>
      </c>
      <c r="CD446" s="27">
        <v>7</v>
      </c>
      <c r="CE446" s="27">
        <v>224.33</v>
      </c>
      <c r="CF446" s="27">
        <v>7</v>
      </c>
      <c r="CG446" s="27">
        <v>317.45999999999998</v>
      </c>
      <c r="CH446">
        <v>0</v>
      </c>
      <c r="CI446">
        <v>3</v>
      </c>
      <c r="CJ446">
        <v>14</v>
      </c>
      <c r="CK446">
        <v>1</v>
      </c>
      <c r="CL446" s="27">
        <v>9.4</v>
      </c>
      <c r="CM446" s="27">
        <v>2.2407096892759584</v>
      </c>
      <c r="CN446" s="27">
        <v>116.8</v>
      </c>
      <c r="CO446" s="27">
        <v>4.7604630703941266</v>
      </c>
      <c r="CP446">
        <v>1</v>
      </c>
      <c r="CQ446" s="27">
        <v>40.5</v>
      </c>
      <c r="CR446" s="27">
        <v>3.7013019741124933</v>
      </c>
      <c r="CS446" s="27">
        <v>540.20000000000005</v>
      </c>
      <c r="CT446" s="27">
        <v>6.2919394413585152</v>
      </c>
      <c r="CU446">
        <v>1</v>
      </c>
      <c r="CV446" s="27">
        <v>35.799999999999997</v>
      </c>
      <c r="CW446" s="27">
        <v>3.5779478934066544</v>
      </c>
      <c r="CX446" s="27">
        <v>463.6</v>
      </c>
      <c r="CY446" s="27">
        <v>6.1390221114655965</v>
      </c>
      <c r="CZ446">
        <v>1</v>
      </c>
      <c r="DA446" s="27">
        <v>19.75</v>
      </c>
      <c r="DB446" s="27">
        <v>2.9831534913471307</v>
      </c>
      <c r="DC446" s="27">
        <v>255</v>
      </c>
      <c r="DD446" s="27">
        <v>5.5412635451584258</v>
      </c>
      <c r="DE446">
        <v>1</v>
      </c>
      <c r="DF446" s="27">
        <v>27.7</v>
      </c>
      <c r="DG446" s="27">
        <v>3.3214324131932926</v>
      </c>
      <c r="DH446" s="27">
        <v>362.45</v>
      </c>
      <c r="DI446" s="27">
        <v>5.8928865337468865</v>
      </c>
      <c r="DJ446">
        <v>0</v>
      </c>
      <c r="DK446">
        <v>1</v>
      </c>
      <c r="DL446">
        <v>1</v>
      </c>
      <c r="DM446">
        <v>0</v>
      </c>
      <c r="DN446">
        <v>1</v>
      </c>
      <c r="DO446">
        <v>1</v>
      </c>
      <c r="DP446">
        <v>1</v>
      </c>
      <c r="DQ446">
        <v>1</v>
      </c>
      <c r="DR446">
        <v>0</v>
      </c>
      <c r="DS446">
        <v>1</v>
      </c>
      <c r="DT446">
        <v>24</v>
      </c>
      <c r="DU446">
        <v>1</v>
      </c>
      <c r="DV446">
        <v>1</v>
      </c>
      <c r="DW446">
        <v>1</v>
      </c>
      <c r="DX446">
        <v>0</v>
      </c>
      <c r="DY446">
        <v>1</v>
      </c>
      <c r="DZ446">
        <v>1</v>
      </c>
      <c r="EA446">
        <v>0</v>
      </c>
      <c r="EB446">
        <v>1</v>
      </c>
      <c r="EC446">
        <v>0</v>
      </c>
      <c r="ED446">
        <v>0</v>
      </c>
      <c r="EE446">
        <v>1</v>
      </c>
      <c r="EF446">
        <v>0</v>
      </c>
      <c r="EG446" s="27">
        <v>4</v>
      </c>
    </row>
    <row r="447" spans="1:137" x14ac:dyDescent="0.35">
      <c r="A447">
        <v>446</v>
      </c>
      <c r="B447" t="s">
        <v>660</v>
      </c>
      <c r="C447">
        <v>3</v>
      </c>
      <c r="D447">
        <v>4</v>
      </c>
      <c r="E447">
        <v>0</v>
      </c>
      <c r="F447">
        <v>19</v>
      </c>
      <c r="G447">
        <v>2</v>
      </c>
      <c r="H447" t="s">
        <v>210</v>
      </c>
      <c r="I447">
        <v>17</v>
      </c>
      <c r="J447">
        <v>44</v>
      </c>
      <c r="K447">
        <v>14</v>
      </c>
      <c r="L447">
        <v>2</v>
      </c>
      <c r="M447">
        <v>2</v>
      </c>
      <c r="N447">
        <v>0</v>
      </c>
      <c r="O447">
        <v>0</v>
      </c>
      <c r="P447" s="27">
        <v>32</v>
      </c>
      <c r="Q447" s="33" t="str">
        <f t="shared" si="6"/>
        <v>Low</v>
      </c>
      <c r="R447">
        <v>1</v>
      </c>
      <c r="S447">
        <v>0</v>
      </c>
      <c r="T447" s="27">
        <v>3.4657359027997265</v>
      </c>
      <c r="U447">
        <v>2</v>
      </c>
      <c r="V447" s="27">
        <v>11.600000000000001</v>
      </c>
      <c r="W447" s="27">
        <v>2.4647679999999998</v>
      </c>
      <c r="X447" s="27">
        <v>0.90209768541825086</v>
      </c>
      <c r="Y447" s="27">
        <v>1.2472320000000003</v>
      </c>
      <c r="Z447" s="27">
        <v>0.22092669590502159</v>
      </c>
      <c r="AA447">
        <v>1</v>
      </c>
      <c r="AB447">
        <v>1</v>
      </c>
      <c r="AC447">
        <v>1</v>
      </c>
      <c r="AD447">
        <v>11</v>
      </c>
      <c r="AE447">
        <v>1</v>
      </c>
      <c r="AF447">
        <v>4</v>
      </c>
      <c r="AG447">
        <v>1</v>
      </c>
      <c r="AH447">
        <v>1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1</v>
      </c>
      <c r="AP447">
        <v>1</v>
      </c>
      <c r="AQ447">
        <v>0</v>
      </c>
      <c r="AR447">
        <v>1</v>
      </c>
      <c r="AS447">
        <v>0</v>
      </c>
      <c r="AT447">
        <v>-1</v>
      </c>
      <c r="AU447">
        <v>-1</v>
      </c>
      <c r="AV447" s="27">
        <v>-1</v>
      </c>
      <c r="AW447">
        <v>-1</v>
      </c>
      <c r="AX447">
        <v>-1</v>
      </c>
      <c r="AY447">
        <v>1</v>
      </c>
      <c r="AZ447">
        <v>10</v>
      </c>
      <c r="BA447">
        <v>5</v>
      </c>
      <c r="BB447">
        <v>26</v>
      </c>
      <c r="BC447">
        <v>0</v>
      </c>
      <c r="BD447">
        <v>0</v>
      </c>
      <c r="BE447">
        <v>1</v>
      </c>
      <c r="BF447">
        <v>0</v>
      </c>
      <c r="BG447">
        <v>0</v>
      </c>
      <c r="BH447">
        <v>0</v>
      </c>
      <c r="BI447">
        <v>0</v>
      </c>
      <c r="BJ447">
        <v>1</v>
      </c>
      <c r="BK447">
        <v>0</v>
      </c>
      <c r="BL447">
        <v>1</v>
      </c>
      <c r="BM447">
        <v>9</v>
      </c>
      <c r="BN447">
        <v>5</v>
      </c>
      <c r="BO447">
        <v>0</v>
      </c>
      <c r="BP447">
        <v>1</v>
      </c>
      <c r="BQ447">
        <v>1</v>
      </c>
      <c r="BR447">
        <v>4</v>
      </c>
      <c r="BS447">
        <v>2</v>
      </c>
      <c r="BT447">
        <v>1</v>
      </c>
      <c r="BU447">
        <v>0</v>
      </c>
      <c r="BV447">
        <v>1</v>
      </c>
      <c r="BW447">
        <v>1</v>
      </c>
      <c r="BX447">
        <v>3</v>
      </c>
      <c r="BY447">
        <v>3</v>
      </c>
      <c r="BZ447">
        <v>4</v>
      </c>
      <c r="CA447">
        <v>1</v>
      </c>
      <c r="CB447">
        <v>1</v>
      </c>
      <c r="CC447">
        <v>1</v>
      </c>
      <c r="CD447" s="27">
        <v>11</v>
      </c>
      <c r="CE447" s="27">
        <v>368.52</v>
      </c>
      <c r="CF447" s="27">
        <v>4</v>
      </c>
      <c r="CG447" s="27">
        <v>105.77</v>
      </c>
      <c r="CH447">
        <v>0</v>
      </c>
      <c r="CI447">
        <v>1</v>
      </c>
      <c r="CJ447">
        <v>16</v>
      </c>
      <c r="CK447">
        <v>0</v>
      </c>
      <c r="CL447" s="27">
        <v>7.65</v>
      </c>
      <c r="CM447" s="27">
        <v>2.0347056478384444</v>
      </c>
      <c r="CN447" s="27">
        <v>106.25</v>
      </c>
      <c r="CO447" s="27">
        <v>4.6657948078045264</v>
      </c>
      <c r="CP447">
        <v>0</v>
      </c>
      <c r="CQ447" s="27">
        <v>0</v>
      </c>
      <c r="CR447" s="34" t="e">
        <v>#NULL!</v>
      </c>
      <c r="CS447" s="27">
        <v>0</v>
      </c>
      <c r="CT447" s="34" t="e">
        <v>#NULL!</v>
      </c>
      <c r="CU447">
        <v>1</v>
      </c>
      <c r="CV447" s="27">
        <v>22.55</v>
      </c>
      <c r="CW447" s="27">
        <v>3.1157350659486873</v>
      </c>
      <c r="CX447" s="27">
        <v>324.5</v>
      </c>
      <c r="CY447" s="27">
        <v>5.782285536144145</v>
      </c>
      <c r="CZ447">
        <v>0</v>
      </c>
      <c r="DA447" s="27">
        <v>0</v>
      </c>
      <c r="DB447" s="34" t="e">
        <v>#NULL!</v>
      </c>
      <c r="DC447" s="27">
        <v>0</v>
      </c>
      <c r="DD447" s="34" t="e">
        <v>#NULL!</v>
      </c>
      <c r="DE447">
        <v>0</v>
      </c>
      <c r="DF447" s="27">
        <v>0</v>
      </c>
      <c r="DG447" s="34" t="e">
        <v>#NULL!</v>
      </c>
      <c r="DH447" s="27">
        <v>0</v>
      </c>
      <c r="DI447" s="34" t="e">
        <v>#NULL!</v>
      </c>
      <c r="DJ447">
        <v>1</v>
      </c>
      <c r="DK447">
        <v>0</v>
      </c>
      <c r="DL447">
        <v>0</v>
      </c>
      <c r="DM447">
        <v>1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1</v>
      </c>
      <c r="DT447">
        <v>15</v>
      </c>
      <c r="DU447">
        <v>1</v>
      </c>
      <c r="DV447">
        <v>1</v>
      </c>
      <c r="DW447">
        <v>1</v>
      </c>
      <c r="DX447">
        <v>0</v>
      </c>
      <c r="DY447">
        <v>1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 s="27">
        <v>7</v>
      </c>
    </row>
    <row r="448" spans="1:137" x14ac:dyDescent="0.35">
      <c r="A448">
        <v>447</v>
      </c>
      <c r="B448" t="s">
        <v>661</v>
      </c>
      <c r="C448">
        <v>1</v>
      </c>
      <c r="D448">
        <v>1</v>
      </c>
      <c r="E448">
        <v>0</v>
      </c>
      <c r="F448">
        <v>32</v>
      </c>
      <c r="G448">
        <v>3</v>
      </c>
      <c r="H448" t="s">
        <v>203</v>
      </c>
      <c r="I448">
        <v>17</v>
      </c>
      <c r="J448">
        <v>51</v>
      </c>
      <c r="K448">
        <v>15</v>
      </c>
      <c r="L448">
        <v>3</v>
      </c>
      <c r="M448">
        <v>3</v>
      </c>
      <c r="N448">
        <v>0</v>
      </c>
      <c r="O448">
        <v>5</v>
      </c>
      <c r="P448" s="27">
        <v>19</v>
      </c>
      <c r="Q448" s="33" t="str">
        <f t="shared" si="6"/>
        <v>Low</v>
      </c>
      <c r="R448">
        <v>2</v>
      </c>
      <c r="S448">
        <v>0</v>
      </c>
      <c r="T448" s="27">
        <v>2.9444389791664403</v>
      </c>
      <c r="U448">
        <v>1</v>
      </c>
      <c r="V448" s="27">
        <v>21.099999999999998</v>
      </c>
      <c r="W448" s="27">
        <v>0.69756599999999991</v>
      </c>
      <c r="X448" s="27">
        <v>-0.36015814610723823</v>
      </c>
      <c r="Y448" s="27">
        <v>3.3114339999999993</v>
      </c>
      <c r="Z448" s="27">
        <v>1.1973813281992107</v>
      </c>
      <c r="AA448">
        <v>1</v>
      </c>
      <c r="AB448">
        <v>1</v>
      </c>
      <c r="AC448">
        <v>1</v>
      </c>
      <c r="AD448">
        <v>13</v>
      </c>
      <c r="AE448">
        <v>2</v>
      </c>
      <c r="AF448">
        <v>2</v>
      </c>
      <c r="AG448">
        <v>12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12</v>
      </c>
      <c r="AO448">
        <v>1</v>
      </c>
      <c r="AP448">
        <v>1</v>
      </c>
      <c r="AQ448">
        <v>9</v>
      </c>
      <c r="AR448">
        <v>3</v>
      </c>
      <c r="AS448">
        <v>2</v>
      </c>
      <c r="AT448">
        <v>1</v>
      </c>
      <c r="AU448">
        <v>1</v>
      </c>
      <c r="AV448" s="27">
        <v>8.8000000000000007</v>
      </c>
      <c r="AW448">
        <v>1</v>
      </c>
      <c r="AX448">
        <v>0</v>
      </c>
      <c r="AY448">
        <v>0</v>
      </c>
      <c r="AZ448">
        <v>1</v>
      </c>
      <c r="BA448">
        <v>1</v>
      </c>
      <c r="BB448">
        <v>11</v>
      </c>
      <c r="BC448">
        <v>1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9</v>
      </c>
      <c r="BN448">
        <v>5</v>
      </c>
      <c r="BO448">
        <v>0</v>
      </c>
      <c r="BP448">
        <v>1</v>
      </c>
      <c r="BQ448">
        <v>0</v>
      </c>
      <c r="BR448">
        <v>1</v>
      </c>
      <c r="BS448">
        <v>3</v>
      </c>
      <c r="BT448">
        <v>4</v>
      </c>
      <c r="BU448">
        <v>0</v>
      </c>
      <c r="BV448">
        <v>14</v>
      </c>
      <c r="BW448">
        <v>4</v>
      </c>
      <c r="BX448">
        <v>3</v>
      </c>
      <c r="BY448">
        <v>4</v>
      </c>
      <c r="BZ448">
        <v>1</v>
      </c>
      <c r="CA448">
        <v>0</v>
      </c>
      <c r="CB448">
        <v>12</v>
      </c>
      <c r="CC448">
        <v>4</v>
      </c>
      <c r="CD448" s="27">
        <v>15</v>
      </c>
      <c r="CE448" s="27">
        <v>474.96000000000004</v>
      </c>
      <c r="CF448" s="27">
        <v>2</v>
      </c>
      <c r="CG448" s="27">
        <v>56.44</v>
      </c>
      <c r="CH448">
        <v>0</v>
      </c>
      <c r="CI448">
        <v>1</v>
      </c>
      <c r="CJ448">
        <v>45</v>
      </c>
      <c r="CK448">
        <v>0</v>
      </c>
      <c r="CL448" s="27">
        <v>14.65</v>
      </c>
      <c r="CM448" s="27">
        <v>2.6844403354630764</v>
      </c>
      <c r="CN448" s="27">
        <v>711.55</v>
      </c>
      <c r="CO448" s="27">
        <v>6.5674456891296691</v>
      </c>
      <c r="CP448">
        <v>0</v>
      </c>
      <c r="CQ448" s="27">
        <v>0</v>
      </c>
      <c r="CR448" s="34" t="e">
        <v>#NULL!</v>
      </c>
      <c r="CS448" s="27">
        <v>0</v>
      </c>
      <c r="CT448" s="34" t="e">
        <v>#NULL!</v>
      </c>
      <c r="CU448">
        <v>0</v>
      </c>
      <c r="CV448" s="27">
        <v>0</v>
      </c>
      <c r="CW448" s="34" t="e">
        <v>#NULL!</v>
      </c>
      <c r="CX448" s="27">
        <v>0</v>
      </c>
      <c r="CY448" s="34" t="e">
        <v>#NULL!</v>
      </c>
      <c r="CZ448">
        <v>0</v>
      </c>
      <c r="DA448" s="27">
        <v>0</v>
      </c>
      <c r="DB448" s="34" t="e">
        <v>#NULL!</v>
      </c>
      <c r="DC448" s="27">
        <v>0</v>
      </c>
      <c r="DD448" s="34" t="e">
        <v>#NULL!</v>
      </c>
      <c r="DE448">
        <v>0</v>
      </c>
      <c r="DF448" s="27">
        <v>0</v>
      </c>
      <c r="DG448" s="34" t="e">
        <v>#NULL!</v>
      </c>
      <c r="DH448" s="27">
        <v>0</v>
      </c>
      <c r="DI448" s="34" t="e">
        <v>#NULL!</v>
      </c>
      <c r="DJ448">
        <v>0</v>
      </c>
      <c r="DK448">
        <v>0</v>
      </c>
      <c r="DL448">
        <v>0</v>
      </c>
      <c r="DM448">
        <v>0</v>
      </c>
      <c r="DN448">
        <v>1</v>
      </c>
      <c r="DO448">
        <v>0</v>
      </c>
      <c r="DP448">
        <v>0</v>
      </c>
      <c r="DQ448">
        <v>1</v>
      </c>
      <c r="DR448">
        <v>1</v>
      </c>
      <c r="DS448">
        <v>1</v>
      </c>
      <c r="DT448">
        <v>26</v>
      </c>
      <c r="DU448">
        <v>1</v>
      </c>
      <c r="DV448">
        <v>1</v>
      </c>
      <c r="DW448">
        <v>1</v>
      </c>
      <c r="DX448">
        <v>0</v>
      </c>
      <c r="DY448">
        <v>0</v>
      </c>
      <c r="DZ448">
        <v>1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1</v>
      </c>
      <c r="EG448" s="27">
        <v>9</v>
      </c>
    </row>
    <row r="449" spans="1:137" x14ac:dyDescent="0.35">
      <c r="A449">
        <v>448</v>
      </c>
      <c r="B449" t="s">
        <v>662</v>
      </c>
      <c r="C449">
        <v>5</v>
      </c>
      <c r="D449">
        <v>4</v>
      </c>
      <c r="E449">
        <v>1</v>
      </c>
      <c r="F449">
        <v>42</v>
      </c>
      <c r="G449">
        <v>4</v>
      </c>
      <c r="H449" t="s">
        <v>247</v>
      </c>
      <c r="I449">
        <v>16</v>
      </c>
      <c r="J449">
        <v>56</v>
      </c>
      <c r="K449">
        <v>17</v>
      </c>
      <c r="L449">
        <v>4</v>
      </c>
      <c r="M449">
        <v>1</v>
      </c>
      <c r="N449">
        <v>0</v>
      </c>
      <c r="O449">
        <v>11</v>
      </c>
      <c r="P449" s="27">
        <v>78</v>
      </c>
      <c r="Q449" s="33" t="str">
        <f t="shared" si="6"/>
        <v>Low</v>
      </c>
      <c r="R449">
        <v>4</v>
      </c>
      <c r="S449">
        <v>0</v>
      </c>
      <c r="T449" s="27">
        <v>4.3567088266895917</v>
      </c>
      <c r="U449">
        <v>4</v>
      </c>
      <c r="V449" s="27">
        <v>10.9</v>
      </c>
      <c r="W449" s="27">
        <v>0.92671800000000004</v>
      </c>
      <c r="X449" s="27">
        <v>-7.6105966816394921E-2</v>
      </c>
      <c r="Y449" s="27">
        <v>7.5752820000000005</v>
      </c>
      <c r="Z449" s="27">
        <v>2.0248905784252709</v>
      </c>
      <c r="AA449">
        <v>0</v>
      </c>
      <c r="AB449">
        <v>4</v>
      </c>
      <c r="AC449">
        <v>0</v>
      </c>
      <c r="AD449">
        <v>-1</v>
      </c>
      <c r="AE449">
        <v>-1</v>
      </c>
      <c r="AF449">
        <v>1</v>
      </c>
      <c r="AG449">
        <v>10</v>
      </c>
      <c r="AH449">
        <v>0</v>
      </c>
      <c r="AI449">
        <v>2</v>
      </c>
      <c r="AJ449">
        <v>0</v>
      </c>
      <c r="AK449">
        <v>0</v>
      </c>
      <c r="AL449">
        <v>0</v>
      </c>
      <c r="AM449">
        <v>0</v>
      </c>
      <c r="AN449">
        <v>8</v>
      </c>
      <c r="AO449">
        <v>0</v>
      </c>
      <c r="AP449">
        <v>2</v>
      </c>
      <c r="AQ449">
        <v>11</v>
      </c>
      <c r="AR449">
        <v>3</v>
      </c>
      <c r="AS449">
        <v>6</v>
      </c>
      <c r="AT449">
        <v>1</v>
      </c>
      <c r="AU449">
        <v>1</v>
      </c>
      <c r="AV449" s="27">
        <v>49.800000000000004</v>
      </c>
      <c r="AW449">
        <v>3</v>
      </c>
      <c r="AX449">
        <v>1</v>
      </c>
      <c r="AY449">
        <v>0</v>
      </c>
      <c r="AZ449">
        <v>1</v>
      </c>
      <c r="BA449">
        <v>1</v>
      </c>
      <c r="BB449">
        <v>23</v>
      </c>
      <c r="BC449">
        <v>1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4</v>
      </c>
      <c r="BN449">
        <v>3</v>
      </c>
      <c r="BO449">
        <v>0</v>
      </c>
      <c r="BP449">
        <v>0</v>
      </c>
      <c r="BQ449">
        <v>0</v>
      </c>
      <c r="BR449">
        <v>4</v>
      </c>
      <c r="BS449">
        <v>1</v>
      </c>
      <c r="BT449">
        <v>2</v>
      </c>
      <c r="BU449">
        <v>0</v>
      </c>
      <c r="BV449">
        <v>9</v>
      </c>
      <c r="BW449">
        <v>3</v>
      </c>
      <c r="BX449">
        <v>3</v>
      </c>
      <c r="BY449">
        <v>3</v>
      </c>
      <c r="BZ449">
        <v>2</v>
      </c>
      <c r="CA449">
        <v>0</v>
      </c>
      <c r="CB449">
        <v>6</v>
      </c>
      <c r="CC449">
        <v>3</v>
      </c>
      <c r="CD449" s="27">
        <v>15</v>
      </c>
      <c r="CE449" s="27">
        <v>318.33</v>
      </c>
      <c r="CF449" s="27">
        <v>8</v>
      </c>
      <c r="CG449" s="27">
        <v>187.52</v>
      </c>
      <c r="CH449">
        <v>1</v>
      </c>
      <c r="CI449">
        <v>3</v>
      </c>
      <c r="CJ449">
        <v>20</v>
      </c>
      <c r="CK449">
        <v>1</v>
      </c>
      <c r="CL449" s="27">
        <v>8.1999999999999993</v>
      </c>
      <c r="CM449" s="27">
        <v>2.1041341542702074</v>
      </c>
      <c r="CN449" s="27">
        <v>200.65</v>
      </c>
      <c r="CO449" s="27">
        <v>5.3015620967129253</v>
      </c>
      <c r="CP449">
        <v>0</v>
      </c>
      <c r="CQ449" s="27">
        <v>0</v>
      </c>
      <c r="CR449" s="34" t="e">
        <v>#NULL!</v>
      </c>
      <c r="CS449" s="27">
        <v>0</v>
      </c>
      <c r="CT449" s="34" t="e">
        <v>#NULL!</v>
      </c>
      <c r="CU449">
        <v>1</v>
      </c>
      <c r="CV449" s="27">
        <v>37.950000000000003</v>
      </c>
      <c r="CW449" s="27">
        <v>3.6362695038416391</v>
      </c>
      <c r="CX449" s="27">
        <v>749.75</v>
      </c>
      <c r="CY449" s="27">
        <v>6.6197398176291182</v>
      </c>
      <c r="CZ449">
        <v>0</v>
      </c>
      <c r="DA449" s="27">
        <v>0</v>
      </c>
      <c r="DB449" s="34" t="e">
        <v>#NULL!</v>
      </c>
      <c r="DC449" s="27">
        <v>0</v>
      </c>
      <c r="DD449" s="34" t="e">
        <v>#NULL!</v>
      </c>
      <c r="DE449">
        <v>0</v>
      </c>
      <c r="DF449" s="27">
        <v>0</v>
      </c>
      <c r="DG449" s="34" t="e">
        <v>#NULL!</v>
      </c>
      <c r="DH449" s="27">
        <v>0</v>
      </c>
      <c r="DI449" s="34" t="e">
        <v>#NULL!</v>
      </c>
      <c r="DJ449">
        <v>1</v>
      </c>
      <c r="DK449">
        <v>1</v>
      </c>
      <c r="DL449">
        <v>0</v>
      </c>
      <c r="DM449">
        <v>4</v>
      </c>
      <c r="DN449">
        <v>0</v>
      </c>
      <c r="DO449">
        <v>0</v>
      </c>
      <c r="DP449">
        <v>0</v>
      </c>
      <c r="DQ449">
        <v>0</v>
      </c>
      <c r="DR449">
        <v>1</v>
      </c>
      <c r="DS449">
        <v>1</v>
      </c>
      <c r="DT449">
        <v>17</v>
      </c>
      <c r="DU449">
        <v>1</v>
      </c>
      <c r="DV449">
        <v>1</v>
      </c>
      <c r="DW449">
        <v>1</v>
      </c>
      <c r="DX449">
        <v>1</v>
      </c>
      <c r="DY449">
        <v>1</v>
      </c>
      <c r="DZ449">
        <v>1</v>
      </c>
      <c r="EA449">
        <v>1</v>
      </c>
      <c r="EB449">
        <v>0</v>
      </c>
      <c r="EC449">
        <v>0</v>
      </c>
      <c r="ED449">
        <v>0</v>
      </c>
      <c r="EE449">
        <v>0</v>
      </c>
      <c r="EF449">
        <v>0</v>
      </c>
      <c r="EG449" s="27">
        <v>2</v>
      </c>
    </row>
    <row r="450" spans="1:137" x14ac:dyDescent="0.35">
      <c r="A450">
        <v>449</v>
      </c>
      <c r="B450" t="s">
        <v>663</v>
      </c>
      <c r="C450">
        <v>3</v>
      </c>
      <c r="D450">
        <v>4</v>
      </c>
      <c r="E450">
        <v>1</v>
      </c>
      <c r="F450">
        <v>55</v>
      </c>
      <c r="G450">
        <v>5</v>
      </c>
      <c r="H450" t="s">
        <v>221</v>
      </c>
      <c r="I450">
        <v>16</v>
      </c>
      <c r="J450">
        <v>58</v>
      </c>
      <c r="K450">
        <v>18</v>
      </c>
      <c r="L450">
        <v>4</v>
      </c>
      <c r="M450">
        <v>6</v>
      </c>
      <c r="N450">
        <v>0</v>
      </c>
      <c r="O450">
        <v>16</v>
      </c>
      <c r="P450" s="27">
        <v>91</v>
      </c>
      <c r="Q450" s="33" t="str">
        <f t="shared" ref="Q450:Q513" si="7">VLOOKUP(P450,Category,2)</f>
        <v>Low</v>
      </c>
      <c r="R450">
        <v>5</v>
      </c>
      <c r="S450">
        <v>0</v>
      </c>
      <c r="T450" s="27">
        <v>4.5108595065168497</v>
      </c>
      <c r="U450">
        <v>4</v>
      </c>
      <c r="V450" s="27">
        <v>25.6</v>
      </c>
      <c r="W450" s="27">
        <v>3.4012159999999998</v>
      </c>
      <c r="X450" s="27">
        <v>1.2241330147404748</v>
      </c>
      <c r="Y450" s="27">
        <v>19.894784000000001</v>
      </c>
      <c r="Z450" s="27">
        <v>2.9904575868207082</v>
      </c>
      <c r="AA450">
        <v>0</v>
      </c>
      <c r="AB450">
        <v>3</v>
      </c>
      <c r="AC450">
        <v>0</v>
      </c>
      <c r="AD450">
        <v>-1</v>
      </c>
      <c r="AE450">
        <v>-1</v>
      </c>
      <c r="AF450">
        <v>1</v>
      </c>
      <c r="AG450">
        <v>4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4</v>
      </c>
      <c r="AO450">
        <v>1</v>
      </c>
      <c r="AP450">
        <v>1</v>
      </c>
      <c r="AQ450">
        <v>25</v>
      </c>
      <c r="AR450">
        <v>4</v>
      </c>
      <c r="AS450">
        <v>2</v>
      </c>
      <c r="AT450">
        <v>1</v>
      </c>
      <c r="AU450">
        <v>0</v>
      </c>
      <c r="AV450" s="27">
        <v>27.3</v>
      </c>
      <c r="AW450">
        <v>2</v>
      </c>
      <c r="AX450">
        <v>0</v>
      </c>
      <c r="AY450">
        <v>1</v>
      </c>
      <c r="AZ450">
        <v>1</v>
      </c>
      <c r="BA450">
        <v>1</v>
      </c>
      <c r="BB450">
        <v>30</v>
      </c>
      <c r="BC450">
        <v>1</v>
      </c>
      <c r="BD450">
        <v>0</v>
      </c>
      <c r="BE450">
        <v>1</v>
      </c>
      <c r="BF450">
        <v>0</v>
      </c>
      <c r="BG450">
        <v>0</v>
      </c>
      <c r="BH450">
        <v>0</v>
      </c>
      <c r="BI450">
        <v>0</v>
      </c>
      <c r="BJ450">
        <v>1</v>
      </c>
      <c r="BK450">
        <v>0</v>
      </c>
      <c r="BL450">
        <v>0</v>
      </c>
      <c r="BM450">
        <v>9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4</v>
      </c>
      <c r="BU450">
        <v>0</v>
      </c>
      <c r="BV450">
        <v>30</v>
      </c>
      <c r="BW450">
        <v>5</v>
      </c>
      <c r="BX450">
        <v>4</v>
      </c>
      <c r="BY450">
        <v>2</v>
      </c>
      <c r="BZ450">
        <v>3</v>
      </c>
      <c r="CA450">
        <v>0</v>
      </c>
      <c r="CB450">
        <v>24</v>
      </c>
      <c r="CC450">
        <v>5</v>
      </c>
      <c r="CD450" s="27">
        <v>10</v>
      </c>
      <c r="CE450" s="27">
        <v>314.44</v>
      </c>
      <c r="CF450" s="27">
        <v>6</v>
      </c>
      <c r="CG450" s="27">
        <v>138.88</v>
      </c>
      <c r="CH450">
        <v>0</v>
      </c>
      <c r="CI450">
        <v>2</v>
      </c>
      <c r="CJ450">
        <v>63</v>
      </c>
      <c r="CK450">
        <v>0</v>
      </c>
      <c r="CL450" s="27">
        <v>29.25</v>
      </c>
      <c r="CM450" s="27">
        <v>3.3758795736778655</v>
      </c>
      <c r="CN450" s="27">
        <v>1925.05</v>
      </c>
      <c r="CO450" s="27">
        <v>7.5627072204105392</v>
      </c>
      <c r="CP450">
        <v>1</v>
      </c>
      <c r="CQ450" s="27">
        <v>55</v>
      </c>
      <c r="CR450" s="27">
        <v>4.0073331852324712</v>
      </c>
      <c r="CS450" s="27">
        <v>3387.95</v>
      </c>
      <c r="CT450" s="27">
        <v>8.1279802976937408</v>
      </c>
      <c r="CU450">
        <v>0</v>
      </c>
      <c r="CV450" s="27">
        <v>0</v>
      </c>
      <c r="CW450" s="34" t="e">
        <v>#NULL!</v>
      </c>
      <c r="CX450" s="27">
        <v>0</v>
      </c>
      <c r="CY450" s="34" t="e">
        <v>#NULL!</v>
      </c>
      <c r="CZ450">
        <v>1</v>
      </c>
      <c r="DA450" s="27">
        <v>39</v>
      </c>
      <c r="DB450" s="27">
        <v>3.6635616461296463</v>
      </c>
      <c r="DC450" s="27">
        <v>2470</v>
      </c>
      <c r="DD450" s="27">
        <v>7.8119734296220225</v>
      </c>
      <c r="DE450">
        <v>1</v>
      </c>
      <c r="DF450" s="27">
        <v>87.85</v>
      </c>
      <c r="DG450" s="27">
        <v>4.4756308146331065</v>
      </c>
      <c r="DH450" s="27">
        <v>5516.95</v>
      </c>
      <c r="DI450" s="27">
        <v>8.6155804503348605</v>
      </c>
      <c r="DJ450">
        <v>1</v>
      </c>
      <c r="DK450">
        <v>1</v>
      </c>
      <c r="DL450">
        <v>1</v>
      </c>
      <c r="DM450">
        <v>0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20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0</v>
      </c>
      <c r="EA450">
        <v>0</v>
      </c>
      <c r="EB450">
        <v>1</v>
      </c>
      <c r="EC450">
        <v>1</v>
      </c>
      <c r="ED450">
        <v>0</v>
      </c>
      <c r="EE450">
        <v>1</v>
      </c>
      <c r="EF450">
        <v>0</v>
      </c>
      <c r="EG450" s="27">
        <v>3</v>
      </c>
    </row>
    <row r="451" spans="1:137" x14ac:dyDescent="0.35">
      <c r="A451">
        <v>450</v>
      </c>
      <c r="B451" t="s">
        <v>664</v>
      </c>
      <c r="C451">
        <v>5</v>
      </c>
      <c r="D451">
        <v>2</v>
      </c>
      <c r="E451">
        <v>0</v>
      </c>
      <c r="F451">
        <v>59</v>
      </c>
      <c r="G451">
        <v>5</v>
      </c>
      <c r="H451" t="s">
        <v>203</v>
      </c>
      <c r="I451">
        <v>17</v>
      </c>
      <c r="J451">
        <v>50</v>
      </c>
      <c r="K451">
        <v>11</v>
      </c>
      <c r="L451">
        <v>1</v>
      </c>
      <c r="M451">
        <v>3</v>
      </c>
      <c r="N451">
        <v>0</v>
      </c>
      <c r="O451">
        <v>26</v>
      </c>
      <c r="P451" s="27">
        <v>78</v>
      </c>
      <c r="Q451" s="33" t="str">
        <f t="shared" si="7"/>
        <v>Low</v>
      </c>
      <c r="R451">
        <v>5</v>
      </c>
      <c r="S451">
        <v>0</v>
      </c>
      <c r="T451" s="27">
        <v>4.3567088266895917</v>
      </c>
      <c r="U451">
        <v>4</v>
      </c>
      <c r="V451" s="27">
        <v>9.1999999999999993</v>
      </c>
      <c r="W451" s="27">
        <v>2.97804</v>
      </c>
      <c r="X451" s="27">
        <v>1.0912653660050562</v>
      </c>
      <c r="Y451" s="27">
        <v>4.1979600000000001</v>
      </c>
      <c r="Z451" s="27">
        <v>1.4345986930062145</v>
      </c>
      <c r="AA451">
        <v>0</v>
      </c>
      <c r="AB451">
        <v>5</v>
      </c>
      <c r="AC451">
        <v>1</v>
      </c>
      <c r="AD451">
        <v>11</v>
      </c>
      <c r="AE451">
        <v>1</v>
      </c>
      <c r="AF451">
        <v>4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1</v>
      </c>
      <c r="AP451">
        <v>1</v>
      </c>
      <c r="AQ451">
        <v>34</v>
      </c>
      <c r="AR451">
        <v>5</v>
      </c>
      <c r="AS451">
        <v>2</v>
      </c>
      <c r="AT451">
        <v>1</v>
      </c>
      <c r="AU451">
        <v>1</v>
      </c>
      <c r="AV451" s="27">
        <v>46.7</v>
      </c>
      <c r="AW451">
        <v>3</v>
      </c>
      <c r="AX451">
        <v>0</v>
      </c>
      <c r="AY451">
        <v>0</v>
      </c>
      <c r="AZ451">
        <v>4</v>
      </c>
      <c r="BA451">
        <v>3</v>
      </c>
      <c r="BB451">
        <v>22</v>
      </c>
      <c r="BC451">
        <v>1</v>
      </c>
      <c r="BD451">
        <v>0</v>
      </c>
      <c r="BE451">
        <v>0</v>
      </c>
      <c r="BF451">
        <v>1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1</v>
      </c>
      <c r="BM451">
        <v>4</v>
      </c>
      <c r="BN451">
        <v>6</v>
      </c>
      <c r="BO451">
        <v>1</v>
      </c>
      <c r="BP451">
        <v>1</v>
      </c>
      <c r="BQ451">
        <v>1</v>
      </c>
      <c r="BR451">
        <v>3</v>
      </c>
      <c r="BS451">
        <v>2</v>
      </c>
      <c r="BT451">
        <v>4</v>
      </c>
      <c r="BU451">
        <v>0</v>
      </c>
      <c r="BV451">
        <v>40</v>
      </c>
      <c r="BW451">
        <v>5</v>
      </c>
      <c r="BX451">
        <v>4</v>
      </c>
      <c r="BY451">
        <v>2</v>
      </c>
      <c r="BZ451">
        <v>3</v>
      </c>
      <c r="CA451">
        <v>0</v>
      </c>
      <c r="CB451">
        <v>30</v>
      </c>
      <c r="CC451">
        <v>5</v>
      </c>
      <c r="CD451" s="27">
        <v>6</v>
      </c>
      <c r="CE451" s="27">
        <v>168.94</v>
      </c>
      <c r="CF451" s="27">
        <v>9</v>
      </c>
      <c r="CG451" s="27">
        <v>257.62</v>
      </c>
      <c r="CH451">
        <v>1</v>
      </c>
      <c r="CI451">
        <v>2</v>
      </c>
      <c r="CJ451">
        <v>72</v>
      </c>
      <c r="CK451">
        <v>0</v>
      </c>
      <c r="CL451" s="27">
        <v>87.9</v>
      </c>
      <c r="CM451" s="27">
        <v>4.4761998046911318</v>
      </c>
      <c r="CN451" s="27">
        <v>6307.4</v>
      </c>
      <c r="CO451" s="27">
        <v>8.7494788262476391</v>
      </c>
      <c r="CP451">
        <v>1</v>
      </c>
      <c r="CQ451" s="27">
        <v>49.75</v>
      </c>
      <c r="CR451" s="27">
        <v>3.9070104636046019</v>
      </c>
      <c r="CS451" s="27">
        <v>3563.15</v>
      </c>
      <c r="CT451" s="27">
        <v>8.1784002640741598</v>
      </c>
      <c r="CU451">
        <v>0</v>
      </c>
      <c r="CV451" s="27">
        <v>0</v>
      </c>
      <c r="CW451" s="34" t="e">
        <v>#NULL!</v>
      </c>
      <c r="CX451" s="27">
        <v>0</v>
      </c>
      <c r="CY451" s="34" t="e">
        <v>#NULL!</v>
      </c>
      <c r="CZ451">
        <v>1</v>
      </c>
      <c r="DA451" s="27">
        <v>51</v>
      </c>
      <c r="DB451" s="27">
        <v>3.9318256327243257</v>
      </c>
      <c r="DC451" s="27">
        <v>3595</v>
      </c>
      <c r="DD451" s="27">
        <v>8.1872992701551475</v>
      </c>
      <c r="DE451">
        <v>0</v>
      </c>
      <c r="DF451" s="27">
        <v>0</v>
      </c>
      <c r="DG451" s="34" t="e">
        <v>#NULL!</v>
      </c>
      <c r="DH451" s="27">
        <v>0</v>
      </c>
      <c r="DI451" s="34" t="e">
        <v>#NULL!</v>
      </c>
      <c r="DJ451">
        <v>1</v>
      </c>
      <c r="DK451">
        <v>0</v>
      </c>
      <c r="DL451">
        <v>0</v>
      </c>
      <c r="DM451">
        <v>3</v>
      </c>
      <c r="DN451">
        <v>1</v>
      </c>
      <c r="DO451">
        <v>1</v>
      </c>
      <c r="DP451">
        <v>1</v>
      </c>
      <c r="DQ451">
        <v>1</v>
      </c>
      <c r="DR451">
        <v>0</v>
      </c>
      <c r="DS451">
        <v>1</v>
      </c>
      <c r="DT451">
        <v>21</v>
      </c>
      <c r="DU451">
        <v>1</v>
      </c>
      <c r="DV451">
        <v>1</v>
      </c>
      <c r="DW451">
        <v>1</v>
      </c>
      <c r="DX451">
        <v>0</v>
      </c>
      <c r="DY451">
        <v>1</v>
      </c>
      <c r="DZ451">
        <v>0</v>
      </c>
      <c r="EA451">
        <v>1</v>
      </c>
      <c r="EB451">
        <v>0</v>
      </c>
      <c r="EC451">
        <v>1</v>
      </c>
      <c r="ED451">
        <v>0</v>
      </c>
      <c r="EE451">
        <v>0</v>
      </c>
      <c r="EF451">
        <v>0</v>
      </c>
      <c r="EG451" s="27">
        <v>9</v>
      </c>
    </row>
    <row r="452" spans="1:137" x14ac:dyDescent="0.35">
      <c r="A452">
        <v>451</v>
      </c>
      <c r="B452" t="s">
        <v>665</v>
      </c>
      <c r="C452">
        <v>3</v>
      </c>
      <c r="D452">
        <v>3</v>
      </c>
      <c r="E452">
        <v>1</v>
      </c>
      <c r="F452">
        <v>25</v>
      </c>
      <c r="G452">
        <v>3</v>
      </c>
      <c r="H452" t="s">
        <v>205</v>
      </c>
      <c r="I452">
        <v>16</v>
      </c>
      <c r="J452">
        <v>53</v>
      </c>
      <c r="K452">
        <v>18</v>
      </c>
      <c r="L452">
        <v>4</v>
      </c>
      <c r="M452">
        <v>6</v>
      </c>
      <c r="N452">
        <v>0</v>
      </c>
      <c r="O452">
        <v>1</v>
      </c>
      <c r="P452" s="27">
        <v>45</v>
      </c>
      <c r="Q452" s="33" t="str">
        <f t="shared" si="7"/>
        <v>Low</v>
      </c>
      <c r="R452">
        <v>1</v>
      </c>
      <c r="S452">
        <v>0</v>
      </c>
      <c r="T452" s="27">
        <v>3.8066624897703196</v>
      </c>
      <c r="U452">
        <v>2</v>
      </c>
      <c r="V452" s="27">
        <v>6.6000000000000005</v>
      </c>
      <c r="W452" s="27">
        <v>1.3721400000000001</v>
      </c>
      <c r="X452" s="27">
        <v>0.31637156491421015</v>
      </c>
      <c r="Y452" s="27">
        <v>1.5978600000000001</v>
      </c>
      <c r="Z452" s="27">
        <v>0.46866523399425564</v>
      </c>
      <c r="AA452">
        <v>1</v>
      </c>
      <c r="AB452">
        <v>1</v>
      </c>
      <c r="AC452">
        <v>1</v>
      </c>
      <c r="AD452">
        <v>15</v>
      </c>
      <c r="AE452">
        <v>3</v>
      </c>
      <c r="AF452">
        <v>8</v>
      </c>
      <c r="AG452">
        <v>6</v>
      </c>
      <c r="AH452">
        <v>2</v>
      </c>
      <c r="AI452">
        <v>0</v>
      </c>
      <c r="AJ452">
        <v>0</v>
      </c>
      <c r="AK452">
        <v>0</v>
      </c>
      <c r="AL452">
        <v>0</v>
      </c>
      <c r="AM452">
        <v>4</v>
      </c>
      <c r="AN452">
        <v>0</v>
      </c>
      <c r="AO452">
        <v>1</v>
      </c>
      <c r="AP452">
        <v>1</v>
      </c>
      <c r="AQ452">
        <v>4</v>
      </c>
      <c r="AR452">
        <v>2</v>
      </c>
      <c r="AS452">
        <v>2</v>
      </c>
      <c r="AT452">
        <v>1</v>
      </c>
      <c r="AU452">
        <v>1</v>
      </c>
      <c r="AV452" s="27">
        <v>24.8</v>
      </c>
      <c r="AW452">
        <v>2</v>
      </c>
      <c r="AX452">
        <v>0</v>
      </c>
      <c r="AY452">
        <v>0</v>
      </c>
      <c r="AZ452">
        <v>1</v>
      </c>
      <c r="BA452">
        <v>1</v>
      </c>
      <c r="BB452">
        <v>36</v>
      </c>
      <c r="BC452">
        <v>1</v>
      </c>
      <c r="BD452">
        <v>0</v>
      </c>
      <c r="BE452">
        <v>1</v>
      </c>
      <c r="BF452">
        <v>1</v>
      </c>
      <c r="BG452">
        <v>0</v>
      </c>
      <c r="BH452">
        <v>0</v>
      </c>
      <c r="BI452">
        <v>0</v>
      </c>
      <c r="BJ452">
        <v>1</v>
      </c>
      <c r="BK452">
        <v>0</v>
      </c>
      <c r="BL452">
        <v>1</v>
      </c>
      <c r="BM452">
        <v>1</v>
      </c>
      <c r="BN452">
        <v>2</v>
      </c>
      <c r="BO452">
        <v>0</v>
      </c>
      <c r="BP452">
        <v>0</v>
      </c>
      <c r="BQ452">
        <v>1</v>
      </c>
      <c r="BR452">
        <v>1</v>
      </c>
      <c r="BS452">
        <v>3</v>
      </c>
      <c r="BT452">
        <v>2</v>
      </c>
      <c r="BU452">
        <v>1</v>
      </c>
      <c r="BV452">
        <v>8</v>
      </c>
      <c r="BW452">
        <v>3</v>
      </c>
      <c r="BX452">
        <v>4</v>
      </c>
      <c r="BY452">
        <v>3</v>
      </c>
      <c r="BZ452">
        <v>3</v>
      </c>
      <c r="CA452">
        <v>0</v>
      </c>
      <c r="CB452">
        <v>4</v>
      </c>
      <c r="CC452">
        <v>2</v>
      </c>
      <c r="CD452" s="27">
        <v>10</v>
      </c>
      <c r="CE452" s="27">
        <v>405.62</v>
      </c>
      <c r="CF452" s="27">
        <v>7</v>
      </c>
      <c r="CG452" s="27">
        <v>260.73</v>
      </c>
      <c r="CH452">
        <v>0</v>
      </c>
      <c r="CI452">
        <v>3</v>
      </c>
      <c r="CJ452">
        <v>9</v>
      </c>
      <c r="CK452">
        <v>1</v>
      </c>
      <c r="CL452" s="27">
        <v>8.1</v>
      </c>
      <c r="CM452" s="27">
        <v>2.0918640616783932</v>
      </c>
      <c r="CN452" s="27">
        <v>82.5</v>
      </c>
      <c r="CO452" s="27">
        <v>4.4127982933406349</v>
      </c>
      <c r="CP452">
        <v>0</v>
      </c>
      <c r="CQ452" s="27">
        <v>0</v>
      </c>
      <c r="CR452" s="34" t="e">
        <v>#NULL!</v>
      </c>
      <c r="CS452" s="27">
        <v>0</v>
      </c>
      <c r="CT452" s="34" t="e">
        <v>#NULL!</v>
      </c>
      <c r="CU452">
        <v>1</v>
      </c>
      <c r="CV452" s="27">
        <v>29.55</v>
      </c>
      <c r="CW452" s="27">
        <v>3.3860837438521072</v>
      </c>
      <c r="CX452" s="27">
        <v>195.85</v>
      </c>
      <c r="CY452" s="27">
        <v>5.27734906011184</v>
      </c>
      <c r="CZ452">
        <v>0</v>
      </c>
      <c r="DA452" s="27">
        <v>0</v>
      </c>
      <c r="DB452" s="34" t="e">
        <v>#NULL!</v>
      </c>
      <c r="DC452" s="27">
        <v>0</v>
      </c>
      <c r="DD452" s="34" t="e">
        <v>#NULL!</v>
      </c>
      <c r="DE452">
        <v>0</v>
      </c>
      <c r="DF452" s="27">
        <v>0</v>
      </c>
      <c r="DG452" s="34" t="e">
        <v>#NULL!</v>
      </c>
      <c r="DH452" s="27">
        <v>0</v>
      </c>
      <c r="DI452" s="34" t="e">
        <v>#NULL!</v>
      </c>
      <c r="DJ452">
        <v>0</v>
      </c>
      <c r="DK452">
        <v>0</v>
      </c>
      <c r="DL452">
        <v>0</v>
      </c>
      <c r="DM452">
        <v>4</v>
      </c>
      <c r="DN452">
        <v>0</v>
      </c>
      <c r="DO452">
        <v>0</v>
      </c>
      <c r="DP452">
        <v>0</v>
      </c>
      <c r="DQ452">
        <v>0</v>
      </c>
      <c r="DR452">
        <v>1</v>
      </c>
      <c r="DS452">
        <v>1</v>
      </c>
      <c r="DT452">
        <v>24</v>
      </c>
      <c r="DU452">
        <v>1</v>
      </c>
      <c r="DV452">
        <v>1</v>
      </c>
      <c r="DW452">
        <v>1</v>
      </c>
      <c r="DX452">
        <v>0</v>
      </c>
      <c r="DY452">
        <v>1</v>
      </c>
      <c r="DZ452">
        <v>1</v>
      </c>
      <c r="EA452">
        <v>0</v>
      </c>
      <c r="EB452">
        <v>0</v>
      </c>
      <c r="EC452">
        <v>0</v>
      </c>
      <c r="ED452">
        <v>0</v>
      </c>
      <c r="EE452">
        <v>1</v>
      </c>
      <c r="EF452">
        <v>0</v>
      </c>
      <c r="EG452" s="27">
        <v>5</v>
      </c>
    </row>
    <row r="453" spans="1:137" x14ac:dyDescent="0.35">
      <c r="A453">
        <v>452</v>
      </c>
      <c r="B453" t="s">
        <v>666</v>
      </c>
      <c r="C453">
        <v>2</v>
      </c>
      <c r="D453">
        <v>3</v>
      </c>
      <c r="E453">
        <v>0</v>
      </c>
      <c r="F453">
        <v>57</v>
      </c>
      <c r="G453">
        <v>5</v>
      </c>
      <c r="H453" t="s">
        <v>223</v>
      </c>
      <c r="I453">
        <v>16</v>
      </c>
      <c r="J453">
        <v>49</v>
      </c>
      <c r="K453">
        <v>14</v>
      </c>
      <c r="L453">
        <v>2</v>
      </c>
      <c r="M453">
        <v>3</v>
      </c>
      <c r="N453">
        <v>0</v>
      </c>
      <c r="O453">
        <v>25</v>
      </c>
      <c r="P453" s="27">
        <v>293</v>
      </c>
      <c r="Q453" s="33" t="str">
        <f t="shared" si="7"/>
        <v>Low</v>
      </c>
      <c r="R453">
        <v>5</v>
      </c>
      <c r="S453">
        <v>0</v>
      </c>
      <c r="T453" s="27">
        <v>5.6801726090170677</v>
      </c>
      <c r="U453">
        <v>5</v>
      </c>
      <c r="V453" s="27">
        <v>20.8</v>
      </c>
      <c r="W453" s="27">
        <v>10.908975999999999</v>
      </c>
      <c r="X453" s="27">
        <v>2.389585936594866</v>
      </c>
      <c r="Y453" s="27">
        <v>50.035023999999993</v>
      </c>
      <c r="Z453" s="27">
        <v>3.9127232402065393</v>
      </c>
      <c r="AA453">
        <v>0</v>
      </c>
      <c r="AB453">
        <v>4</v>
      </c>
      <c r="AC453">
        <v>1</v>
      </c>
      <c r="AD453">
        <v>15</v>
      </c>
      <c r="AE453">
        <v>3</v>
      </c>
      <c r="AF453">
        <v>4</v>
      </c>
      <c r="AG453">
        <v>6</v>
      </c>
      <c r="AH453">
        <v>0</v>
      </c>
      <c r="AI453">
        <v>0</v>
      </c>
      <c r="AJ453">
        <v>0</v>
      </c>
      <c r="AK453">
        <v>1</v>
      </c>
      <c r="AL453">
        <v>0</v>
      </c>
      <c r="AM453">
        <v>0</v>
      </c>
      <c r="AN453">
        <v>5</v>
      </c>
      <c r="AO453">
        <v>1</v>
      </c>
      <c r="AP453">
        <v>1</v>
      </c>
      <c r="AQ453">
        <v>36</v>
      </c>
      <c r="AR453">
        <v>5</v>
      </c>
      <c r="AS453">
        <v>1</v>
      </c>
      <c r="AT453">
        <v>1</v>
      </c>
      <c r="AU453">
        <v>0</v>
      </c>
      <c r="AV453" s="27">
        <v>96.600000000000009</v>
      </c>
      <c r="AW453">
        <v>3</v>
      </c>
      <c r="AX453">
        <v>1</v>
      </c>
      <c r="AY453">
        <v>1</v>
      </c>
      <c r="AZ453">
        <v>4</v>
      </c>
      <c r="BA453">
        <v>3</v>
      </c>
      <c r="BB453">
        <v>24</v>
      </c>
      <c r="BC453">
        <v>1</v>
      </c>
      <c r="BD453">
        <v>0</v>
      </c>
      <c r="BE453">
        <v>0</v>
      </c>
      <c r="BF453">
        <v>1</v>
      </c>
      <c r="BG453">
        <v>0</v>
      </c>
      <c r="BH453">
        <v>0</v>
      </c>
      <c r="BI453">
        <v>0</v>
      </c>
      <c r="BJ453">
        <v>0</v>
      </c>
      <c r="BK453">
        <v>1</v>
      </c>
      <c r="BL453">
        <v>0</v>
      </c>
      <c r="BM453">
        <v>9</v>
      </c>
      <c r="BN453">
        <v>6</v>
      </c>
      <c r="BO453">
        <v>1</v>
      </c>
      <c r="BP453">
        <v>1</v>
      </c>
      <c r="BQ453">
        <v>0</v>
      </c>
      <c r="BR453">
        <v>4</v>
      </c>
      <c r="BS453">
        <v>4</v>
      </c>
      <c r="BT453">
        <v>3</v>
      </c>
      <c r="BU453">
        <v>1</v>
      </c>
      <c r="BV453">
        <v>39</v>
      </c>
      <c r="BW453">
        <v>5</v>
      </c>
      <c r="BX453">
        <v>2</v>
      </c>
      <c r="BY453">
        <v>4</v>
      </c>
      <c r="BZ453">
        <v>1</v>
      </c>
      <c r="CA453">
        <v>1</v>
      </c>
      <c r="CB453">
        <v>30</v>
      </c>
      <c r="CC453">
        <v>5</v>
      </c>
      <c r="CD453" s="27">
        <v>13</v>
      </c>
      <c r="CE453" s="27">
        <v>990.23</v>
      </c>
      <c r="CF453" s="27">
        <v>3</v>
      </c>
      <c r="CG453" s="27">
        <v>201.16</v>
      </c>
      <c r="CH453">
        <v>1</v>
      </c>
      <c r="CI453">
        <v>2</v>
      </c>
      <c r="CJ453">
        <v>72</v>
      </c>
      <c r="CK453">
        <v>0</v>
      </c>
      <c r="CL453" s="27">
        <v>43.1</v>
      </c>
      <c r="CM453" s="27">
        <v>3.763522997109702</v>
      </c>
      <c r="CN453" s="27">
        <v>3031.9</v>
      </c>
      <c r="CO453" s="27">
        <v>8.0169447646880165</v>
      </c>
      <c r="CP453">
        <v>1</v>
      </c>
      <c r="CQ453" s="27">
        <v>39.25</v>
      </c>
      <c r="CR453" s="27">
        <v>3.6699514442284173</v>
      </c>
      <c r="CS453" s="27">
        <v>2765</v>
      </c>
      <c r="CT453" s="27">
        <v>7.9247959139564355</v>
      </c>
      <c r="CU453">
        <v>0</v>
      </c>
      <c r="CV453" s="27">
        <v>0</v>
      </c>
      <c r="CW453" s="34" t="e">
        <v>#NULL!</v>
      </c>
      <c r="CX453" s="27">
        <v>0</v>
      </c>
      <c r="CY453" s="34" t="e">
        <v>#NULL!</v>
      </c>
      <c r="CZ453">
        <v>1</v>
      </c>
      <c r="DA453" s="27">
        <v>56</v>
      </c>
      <c r="DB453" s="27">
        <v>4.0253516907351496</v>
      </c>
      <c r="DC453" s="27">
        <v>3805</v>
      </c>
      <c r="DD453" s="27">
        <v>8.2440712702957857</v>
      </c>
      <c r="DE453">
        <v>0</v>
      </c>
      <c r="DF453" s="27">
        <v>0</v>
      </c>
      <c r="DG453" s="34" t="e">
        <v>#NULL!</v>
      </c>
      <c r="DH453" s="27">
        <v>0</v>
      </c>
      <c r="DI453" s="34" t="e">
        <v>#NULL!</v>
      </c>
      <c r="DJ453">
        <v>1</v>
      </c>
      <c r="DK453">
        <v>1</v>
      </c>
      <c r="DL453">
        <v>0</v>
      </c>
      <c r="DM453">
        <v>1</v>
      </c>
      <c r="DN453">
        <v>1</v>
      </c>
      <c r="DO453">
        <v>1</v>
      </c>
      <c r="DP453">
        <v>1</v>
      </c>
      <c r="DQ453">
        <v>1</v>
      </c>
      <c r="DR453">
        <v>0</v>
      </c>
      <c r="DS453">
        <v>1</v>
      </c>
      <c r="DT453">
        <v>22</v>
      </c>
      <c r="DU453">
        <v>1</v>
      </c>
      <c r="DV453">
        <v>1</v>
      </c>
      <c r="DW453">
        <v>1</v>
      </c>
      <c r="DX453">
        <v>1</v>
      </c>
      <c r="DY453">
        <v>1</v>
      </c>
      <c r="DZ453">
        <v>0</v>
      </c>
      <c r="EA453">
        <v>0</v>
      </c>
      <c r="EB453">
        <v>0</v>
      </c>
      <c r="EC453">
        <v>1</v>
      </c>
      <c r="ED453">
        <v>0</v>
      </c>
      <c r="EE453">
        <v>0</v>
      </c>
      <c r="EF453">
        <v>0</v>
      </c>
      <c r="EG453" s="27">
        <v>1</v>
      </c>
    </row>
    <row r="454" spans="1:137" x14ac:dyDescent="0.35">
      <c r="A454">
        <v>453</v>
      </c>
      <c r="B454" t="s">
        <v>667</v>
      </c>
      <c r="C454">
        <v>2</v>
      </c>
      <c r="D454">
        <v>1</v>
      </c>
      <c r="E454">
        <v>1</v>
      </c>
      <c r="F454">
        <v>47</v>
      </c>
      <c r="G454">
        <v>4</v>
      </c>
      <c r="H454" t="s">
        <v>231</v>
      </c>
      <c r="I454">
        <v>9</v>
      </c>
      <c r="J454">
        <v>58</v>
      </c>
      <c r="K454">
        <v>13</v>
      </c>
      <c r="L454">
        <v>2</v>
      </c>
      <c r="M454">
        <v>2</v>
      </c>
      <c r="N454">
        <v>0</v>
      </c>
      <c r="O454">
        <v>4</v>
      </c>
      <c r="P454" s="27">
        <v>29</v>
      </c>
      <c r="Q454" s="33" t="str">
        <f t="shared" si="7"/>
        <v>Low</v>
      </c>
      <c r="R454">
        <v>2</v>
      </c>
      <c r="S454">
        <v>0</v>
      </c>
      <c r="T454" s="27">
        <v>3.3672958299864741</v>
      </c>
      <c r="U454">
        <v>2</v>
      </c>
      <c r="V454" s="27">
        <v>15</v>
      </c>
      <c r="W454" s="27">
        <v>1.0961999999999998</v>
      </c>
      <c r="X454" s="27">
        <v>9.1849653629878833E-2</v>
      </c>
      <c r="Y454" s="27">
        <v>3.2538</v>
      </c>
      <c r="Z454" s="27">
        <v>1.179823544092933</v>
      </c>
      <c r="AA454">
        <v>0</v>
      </c>
      <c r="AB454">
        <v>3</v>
      </c>
      <c r="AC454">
        <v>1</v>
      </c>
      <c r="AD454">
        <v>16</v>
      </c>
      <c r="AE454">
        <v>3</v>
      </c>
      <c r="AF454">
        <v>2</v>
      </c>
      <c r="AG454">
        <v>5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5</v>
      </c>
      <c r="AO454">
        <v>0</v>
      </c>
      <c r="AP454">
        <v>2</v>
      </c>
      <c r="AQ454">
        <v>21</v>
      </c>
      <c r="AR454">
        <v>4</v>
      </c>
      <c r="AS454">
        <v>4</v>
      </c>
      <c r="AT454">
        <v>1</v>
      </c>
      <c r="AU454">
        <v>1</v>
      </c>
      <c r="AV454" s="27">
        <v>15.3</v>
      </c>
      <c r="AW454">
        <v>1</v>
      </c>
      <c r="AX454">
        <v>0</v>
      </c>
      <c r="AY454">
        <v>0</v>
      </c>
      <c r="AZ454">
        <v>1</v>
      </c>
      <c r="BA454">
        <v>1</v>
      </c>
      <c r="BB454">
        <v>15</v>
      </c>
      <c r="BC454">
        <v>1</v>
      </c>
      <c r="BD454">
        <v>0</v>
      </c>
      <c r="BE454">
        <v>0</v>
      </c>
      <c r="BF454">
        <v>0</v>
      </c>
      <c r="BG454">
        <v>1</v>
      </c>
      <c r="BH454">
        <v>0</v>
      </c>
      <c r="BI454">
        <v>0</v>
      </c>
      <c r="BJ454">
        <v>0</v>
      </c>
      <c r="BK454">
        <v>0</v>
      </c>
      <c r="BL454">
        <v>1</v>
      </c>
      <c r="BM454">
        <v>9</v>
      </c>
      <c r="BN454">
        <v>2</v>
      </c>
      <c r="BO454">
        <v>1</v>
      </c>
      <c r="BP454">
        <v>0</v>
      </c>
      <c r="BQ454">
        <v>0</v>
      </c>
      <c r="BR454">
        <v>1</v>
      </c>
      <c r="BS454">
        <v>4</v>
      </c>
      <c r="BT454">
        <v>1</v>
      </c>
      <c r="BU454">
        <v>0</v>
      </c>
      <c r="BV454">
        <v>29</v>
      </c>
      <c r="BW454">
        <v>5</v>
      </c>
      <c r="BX454">
        <v>4</v>
      </c>
      <c r="BY454">
        <v>1</v>
      </c>
      <c r="BZ454">
        <v>4</v>
      </c>
      <c r="CA454">
        <v>0</v>
      </c>
      <c r="CB454">
        <v>25</v>
      </c>
      <c r="CC454">
        <v>5</v>
      </c>
      <c r="CD454" s="27">
        <v>12</v>
      </c>
      <c r="CE454" s="27">
        <v>250.57</v>
      </c>
      <c r="CF454" s="27">
        <v>4</v>
      </c>
      <c r="CG454" s="27">
        <v>133</v>
      </c>
      <c r="CH454">
        <v>0</v>
      </c>
      <c r="CI454">
        <v>3</v>
      </c>
      <c r="CJ454">
        <v>60</v>
      </c>
      <c r="CK454">
        <v>0</v>
      </c>
      <c r="CL454" s="27">
        <v>15.6</v>
      </c>
      <c r="CM454" s="27">
        <v>2.7472709142554912</v>
      </c>
      <c r="CN454" s="27">
        <v>914.25</v>
      </c>
      <c r="CO454" s="27">
        <v>6.8181040570294904</v>
      </c>
      <c r="CP454">
        <v>0</v>
      </c>
      <c r="CQ454" s="27">
        <v>0</v>
      </c>
      <c r="CR454" s="34" t="e">
        <v>#NULL!</v>
      </c>
      <c r="CS454" s="27">
        <v>0</v>
      </c>
      <c r="CT454" s="34" t="e">
        <v>#NULL!</v>
      </c>
      <c r="CU454">
        <v>0</v>
      </c>
      <c r="CV454" s="27">
        <v>0</v>
      </c>
      <c r="CW454" s="34" t="e">
        <v>#NULL!</v>
      </c>
      <c r="CX454" s="27">
        <v>0</v>
      </c>
      <c r="CY454" s="34" t="e">
        <v>#NULL!</v>
      </c>
      <c r="CZ454">
        <v>1</v>
      </c>
      <c r="DA454" s="27">
        <v>43.75</v>
      </c>
      <c r="DB454" s="27">
        <v>3.7784916128036232</v>
      </c>
      <c r="DC454" s="27">
        <v>2620</v>
      </c>
      <c r="DD454" s="27">
        <v>7.8709295967551425</v>
      </c>
      <c r="DE454">
        <v>0</v>
      </c>
      <c r="DF454" s="27">
        <v>0</v>
      </c>
      <c r="DG454" s="34" t="e">
        <v>#NULL!</v>
      </c>
      <c r="DH454" s="27">
        <v>0</v>
      </c>
      <c r="DI454" s="34" t="e">
        <v>#NULL!</v>
      </c>
      <c r="DJ454">
        <v>0</v>
      </c>
      <c r="DK454">
        <v>0</v>
      </c>
      <c r="DL454">
        <v>0</v>
      </c>
      <c r="DM454">
        <v>1</v>
      </c>
      <c r="DN454">
        <v>0</v>
      </c>
      <c r="DO454">
        <v>0</v>
      </c>
      <c r="DP454">
        <v>0</v>
      </c>
      <c r="DQ454">
        <v>0</v>
      </c>
      <c r="DR454">
        <v>0</v>
      </c>
      <c r="DS454">
        <v>1</v>
      </c>
      <c r="DT454">
        <v>27</v>
      </c>
      <c r="DU454">
        <v>1</v>
      </c>
      <c r="DV454">
        <v>1</v>
      </c>
      <c r="DW454">
        <v>1</v>
      </c>
      <c r="DX454">
        <v>0</v>
      </c>
      <c r="DY454">
        <v>1</v>
      </c>
      <c r="DZ454">
        <v>0</v>
      </c>
      <c r="EA454">
        <v>0</v>
      </c>
      <c r="EB454">
        <v>0</v>
      </c>
      <c r="EC454">
        <v>1</v>
      </c>
      <c r="ED454">
        <v>0</v>
      </c>
      <c r="EE454">
        <v>1</v>
      </c>
      <c r="EF454">
        <v>0</v>
      </c>
      <c r="EG454" s="27">
        <v>4</v>
      </c>
    </row>
    <row r="455" spans="1:137" x14ac:dyDescent="0.35">
      <c r="A455">
        <v>454</v>
      </c>
      <c r="B455" t="s">
        <v>668</v>
      </c>
      <c r="C455">
        <v>5</v>
      </c>
      <c r="D455">
        <v>5</v>
      </c>
      <c r="E455">
        <v>1</v>
      </c>
      <c r="F455">
        <v>28</v>
      </c>
      <c r="G455">
        <v>3</v>
      </c>
      <c r="H455" t="s">
        <v>215</v>
      </c>
      <c r="I455">
        <v>12</v>
      </c>
      <c r="J455">
        <v>47</v>
      </c>
      <c r="K455">
        <v>16</v>
      </c>
      <c r="L455">
        <v>3</v>
      </c>
      <c r="M455">
        <v>1</v>
      </c>
      <c r="N455">
        <v>0</v>
      </c>
      <c r="O455">
        <v>2</v>
      </c>
      <c r="P455" s="27">
        <v>25</v>
      </c>
      <c r="Q455" s="33" t="str">
        <f t="shared" si="7"/>
        <v>Low</v>
      </c>
      <c r="R455">
        <v>2</v>
      </c>
      <c r="S455">
        <v>0</v>
      </c>
      <c r="T455" s="27">
        <v>3.2188758248682006</v>
      </c>
      <c r="U455">
        <v>2</v>
      </c>
      <c r="V455" s="27">
        <v>8.9</v>
      </c>
      <c r="W455" s="27">
        <v>0.16242500000000001</v>
      </c>
      <c r="X455" s="27">
        <v>-1.8175389222155423</v>
      </c>
      <c r="Y455" s="27">
        <v>2.0625750000000003</v>
      </c>
      <c r="Z455" s="27">
        <v>0.72395520220192178</v>
      </c>
      <c r="AA455">
        <v>0</v>
      </c>
      <c r="AB455">
        <v>2</v>
      </c>
      <c r="AC455">
        <v>1</v>
      </c>
      <c r="AD455">
        <v>14</v>
      </c>
      <c r="AE455">
        <v>2</v>
      </c>
      <c r="AF455">
        <v>3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2</v>
      </c>
      <c r="AQ455">
        <v>1</v>
      </c>
      <c r="AR455">
        <v>1</v>
      </c>
      <c r="AS455">
        <v>3</v>
      </c>
      <c r="AT455">
        <v>1</v>
      </c>
      <c r="AU455">
        <v>0</v>
      </c>
      <c r="AV455" s="27">
        <v>10</v>
      </c>
      <c r="AW455">
        <v>1</v>
      </c>
      <c r="AX455">
        <v>0</v>
      </c>
      <c r="AY455">
        <v>1</v>
      </c>
      <c r="AZ455">
        <v>1</v>
      </c>
      <c r="BA455">
        <v>1</v>
      </c>
      <c r="BB455">
        <v>31</v>
      </c>
      <c r="BC455">
        <v>1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9</v>
      </c>
      <c r="BN455">
        <v>5</v>
      </c>
      <c r="BO455">
        <v>0</v>
      </c>
      <c r="BP455">
        <v>0</v>
      </c>
      <c r="BQ455">
        <v>1</v>
      </c>
      <c r="BR455">
        <v>1</v>
      </c>
      <c r="BS455">
        <v>4</v>
      </c>
      <c r="BT455">
        <v>3</v>
      </c>
      <c r="BU455">
        <v>0</v>
      </c>
      <c r="BV455">
        <v>2</v>
      </c>
      <c r="BW455">
        <v>2</v>
      </c>
      <c r="BX455">
        <v>4</v>
      </c>
      <c r="BY455">
        <v>3</v>
      </c>
      <c r="BZ455">
        <v>2</v>
      </c>
      <c r="CA455">
        <v>0</v>
      </c>
      <c r="CB455">
        <v>1</v>
      </c>
      <c r="CC455">
        <v>1</v>
      </c>
      <c r="CD455" s="27">
        <v>8</v>
      </c>
      <c r="CE455" s="27">
        <v>307.07</v>
      </c>
      <c r="CF455" s="27">
        <v>8</v>
      </c>
      <c r="CG455" s="27">
        <v>266.58</v>
      </c>
      <c r="CH455">
        <v>0</v>
      </c>
      <c r="CI455">
        <v>3</v>
      </c>
      <c r="CJ455">
        <v>4</v>
      </c>
      <c r="CK455">
        <v>1</v>
      </c>
      <c r="CL455" s="27">
        <v>3.25</v>
      </c>
      <c r="CM455" s="27">
        <v>1.1786549963416462</v>
      </c>
      <c r="CN455" s="27">
        <v>15.4</v>
      </c>
      <c r="CO455" s="27">
        <v>2.7343675094195836</v>
      </c>
      <c r="CP455">
        <v>0</v>
      </c>
      <c r="CQ455" s="27">
        <v>0</v>
      </c>
      <c r="CR455" s="34" t="e">
        <v>#NULL!</v>
      </c>
      <c r="CS455" s="27">
        <v>0</v>
      </c>
      <c r="CT455" s="34" t="e">
        <v>#NULL!</v>
      </c>
      <c r="CU455">
        <v>1</v>
      </c>
      <c r="CV455" s="27">
        <v>25.05</v>
      </c>
      <c r="CW455" s="27">
        <v>3.2208738275308737</v>
      </c>
      <c r="CX455" s="27">
        <v>80.75</v>
      </c>
      <c r="CY455" s="27">
        <v>4.3913579621027656</v>
      </c>
      <c r="CZ455">
        <v>0</v>
      </c>
      <c r="DA455" s="27">
        <v>0</v>
      </c>
      <c r="DB455" s="34" t="e">
        <v>#NULL!</v>
      </c>
      <c r="DC455" s="27">
        <v>0</v>
      </c>
      <c r="DD455" s="34" t="e">
        <v>#NULL!</v>
      </c>
      <c r="DE455">
        <v>0</v>
      </c>
      <c r="DF455" s="27">
        <v>0</v>
      </c>
      <c r="DG455" s="34" t="e">
        <v>#NULL!</v>
      </c>
      <c r="DH455" s="27">
        <v>0</v>
      </c>
      <c r="DI455" s="34" t="e">
        <v>#NULL!</v>
      </c>
      <c r="DJ455">
        <v>0</v>
      </c>
      <c r="DK455">
        <v>0</v>
      </c>
      <c r="DL455">
        <v>0</v>
      </c>
      <c r="DM455">
        <v>4</v>
      </c>
      <c r="DN455">
        <v>0</v>
      </c>
      <c r="DO455">
        <v>0</v>
      </c>
      <c r="DP455">
        <v>0</v>
      </c>
      <c r="DQ455">
        <v>0</v>
      </c>
      <c r="DR455">
        <v>0</v>
      </c>
      <c r="DS455">
        <v>1</v>
      </c>
      <c r="DT455">
        <v>23</v>
      </c>
      <c r="DU455">
        <v>0</v>
      </c>
      <c r="DV455">
        <v>0</v>
      </c>
      <c r="DW455">
        <v>1</v>
      </c>
      <c r="DX455">
        <v>0</v>
      </c>
      <c r="DY455">
        <v>1</v>
      </c>
      <c r="DZ455">
        <v>1</v>
      </c>
      <c r="EA455">
        <v>1</v>
      </c>
      <c r="EB455">
        <v>0</v>
      </c>
      <c r="EC455">
        <v>0</v>
      </c>
      <c r="ED455">
        <v>0</v>
      </c>
      <c r="EE455">
        <v>1</v>
      </c>
      <c r="EF455">
        <v>0</v>
      </c>
      <c r="EG455" s="27">
        <v>10</v>
      </c>
    </row>
    <row r="456" spans="1:137" x14ac:dyDescent="0.35">
      <c r="A456">
        <v>455</v>
      </c>
      <c r="B456" t="s">
        <v>669</v>
      </c>
      <c r="C456">
        <v>5</v>
      </c>
      <c r="D456">
        <v>3</v>
      </c>
      <c r="E456">
        <v>1</v>
      </c>
      <c r="F456">
        <v>61</v>
      </c>
      <c r="G456">
        <v>5</v>
      </c>
      <c r="H456" t="s">
        <v>225</v>
      </c>
      <c r="I456">
        <v>14</v>
      </c>
      <c r="J456">
        <v>49</v>
      </c>
      <c r="K456">
        <v>14</v>
      </c>
      <c r="L456">
        <v>2</v>
      </c>
      <c r="M456">
        <v>3</v>
      </c>
      <c r="N456">
        <v>0</v>
      </c>
      <c r="O456">
        <v>20</v>
      </c>
      <c r="P456" s="27">
        <v>61</v>
      </c>
      <c r="Q456" s="33" t="str">
        <f t="shared" si="7"/>
        <v>Low</v>
      </c>
      <c r="R456">
        <v>5</v>
      </c>
      <c r="S456">
        <v>0</v>
      </c>
      <c r="T456" s="27">
        <v>4.1108738641733114</v>
      </c>
      <c r="U456">
        <v>3</v>
      </c>
      <c r="V456" s="27">
        <v>9.9</v>
      </c>
      <c r="W456" s="27">
        <v>2.216313</v>
      </c>
      <c r="X456" s="27">
        <v>0.79584500439819739</v>
      </c>
      <c r="Y456" s="27">
        <v>3.8226870000000006</v>
      </c>
      <c r="Z456" s="27">
        <v>1.3409535784878035</v>
      </c>
      <c r="AA456">
        <v>0</v>
      </c>
      <c r="AB456">
        <v>3</v>
      </c>
      <c r="AC456">
        <v>0</v>
      </c>
      <c r="AD456">
        <v>-1</v>
      </c>
      <c r="AE456">
        <v>-1</v>
      </c>
      <c r="AF456">
        <v>1</v>
      </c>
      <c r="AG456">
        <v>5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5</v>
      </c>
      <c r="AO456">
        <v>1</v>
      </c>
      <c r="AP456">
        <v>1</v>
      </c>
      <c r="AQ456">
        <v>15</v>
      </c>
      <c r="AR456">
        <v>3</v>
      </c>
      <c r="AS456">
        <v>2</v>
      </c>
      <c r="AT456">
        <v>1</v>
      </c>
      <c r="AU456">
        <v>0</v>
      </c>
      <c r="AV456" s="27">
        <v>35.4</v>
      </c>
      <c r="AW456">
        <v>2</v>
      </c>
      <c r="AX456">
        <v>0</v>
      </c>
      <c r="AY456">
        <v>1</v>
      </c>
      <c r="AZ456">
        <v>10</v>
      </c>
      <c r="BA456">
        <v>5</v>
      </c>
      <c r="BB456">
        <v>27</v>
      </c>
      <c r="BC456">
        <v>1</v>
      </c>
      <c r="BD456">
        <v>0</v>
      </c>
      <c r="BE456">
        <v>0</v>
      </c>
      <c r="BF456">
        <v>0</v>
      </c>
      <c r="BG456">
        <v>1</v>
      </c>
      <c r="BH456">
        <v>0</v>
      </c>
      <c r="BI456">
        <v>0</v>
      </c>
      <c r="BJ456">
        <v>1</v>
      </c>
      <c r="BK456">
        <v>0</v>
      </c>
      <c r="BL456">
        <v>1</v>
      </c>
      <c r="BM456">
        <v>4</v>
      </c>
      <c r="BN456">
        <v>4</v>
      </c>
      <c r="BO456">
        <v>0</v>
      </c>
      <c r="BP456">
        <v>0</v>
      </c>
      <c r="BQ456">
        <v>1</v>
      </c>
      <c r="BR456">
        <v>2</v>
      </c>
      <c r="BS456">
        <v>4</v>
      </c>
      <c r="BT456">
        <v>3</v>
      </c>
      <c r="BU456">
        <v>0</v>
      </c>
      <c r="BV456">
        <v>22</v>
      </c>
      <c r="BW456">
        <v>5</v>
      </c>
      <c r="BX456">
        <v>3</v>
      </c>
      <c r="BY456">
        <v>4</v>
      </c>
      <c r="BZ456">
        <v>1</v>
      </c>
      <c r="CA456">
        <v>0</v>
      </c>
      <c r="CB456">
        <v>14</v>
      </c>
      <c r="CC456">
        <v>4</v>
      </c>
      <c r="CD456" s="27">
        <v>6</v>
      </c>
      <c r="CE456" s="27">
        <v>139.84</v>
      </c>
      <c r="CF456" s="27">
        <v>4</v>
      </c>
      <c r="CG456" s="27">
        <v>76.44</v>
      </c>
      <c r="CH456">
        <v>0</v>
      </c>
      <c r="CI456">
        <v>2</v>
      </c>
      <c r="CJ456">
        <v>29</v>
      </c>
      <c r="CK456">
        <v>0</v>
      </c>
      <c r="CL456" s="27">
        <v>10.35</v>
      </c>
      <c r="CM456" s="27">
        <v>2.3369865197113779</v>
      </c>
      <c r="CN456" s="27">
        <v>254.85</v>
      </c>
      <c r="CO456" s="27">
        <v>5.5406751367860503</v>
      </c>
      <c r="CP456">
        <v>0</v>
      </c>
      <c r="CQ456" s="27">
        <v>0</v>
      </c>
      <c r="CR456" s="34" t="e">
        <v>#NULL!</v>
      </c>
      <c r="CS456" s="27">
        <v>0</v>
      </c>
      <c r="CT456" s="34" t="e">
        <v>#NULL!</v>
      </c>
      <c r="CU456">
        <v>0</v>
      </c>
      <c r="CV456" s="27">
        <v>0</v>
      </c>
      <c r="CW456" s="34" t="e">
        <v>#NULL!</v>
      </c>
      <c r="CX456" s="27">
        <v>0</v>
      </c>
      <c r="CY456" s="34" t="e">
        <v>#NULL!</v>
      </c>
      <c r="CZ456">
        <v>0</v>
      </c>
      <c r="DA456" s="27">
        <v>0</v>
      </c>
      <c r="DB456" s="34" t="e">
        <v>#NULL!</v>
      </c>
      <c r="DC456" s="27">
        <v>0</v>
      </c>
      <c r="DD456" s="34" t="e">
        <v>#NULL!</v>
      </c>
      <c r="DE456">
        <v>0</v>
      </c>
      <c r="DF456" s="27">
        <v>0</v>
      </c>
      <c r="DG456" s="34" t="e">
        <v>#NULL!</v>
      </c>
      <c r="DH456" s="27">
        <v>0</v>
      </c>
      <c r="DI456" s="34" t="e">
        <v>#NULL!</v>
      </c>
      <c r="DJ456">
        <v>0</v>
      </c>
      <c r="DK456">
        <v>0</v>
      </c>
      <c r="DL456">
        <v>0</v>
      </c>
      <c r="DM456">
        <v>1</v>
      </c>
      <c r="DN456">
        <v>0</v>
      </c>
      <c r="DO456">
        <v>0</v>
      </c>
      <c r="DP456">
        <v>0</v>
      </c>
      <c r="DQ456">
        <v>0</v>
      </c>
      <c r="DR456">
        <v>0</v>
      </c>
      <c r="DS456">
        <v>1</v>
      </c>
      <c r="DT456">
        <v>20</v>
      </c>
      <c r="DU456">
        <v>1</v>
      </c>
      <c r="DV456">
        <v>1</v>
      </c>
      <c r="DW456">
        <v>1</v>
      </c>
      <c r="DX456">
        <v>0</v>
      </c>
      <c r="DY456">
        <v>1</v>
      </c>
      <c r="DZ456">
        <v>1</v>
      </c>
      <c r="EA456">
        <v>1</v>
      </c>
      <c r="EB456">
        <v>0</v>
      </c>
      <c r="EC456">
        <v>0</v>
      </c>
      <c r="ED456">
        <v>0</v>
      </c>
      <c r="EE456">
        <v>0</v>
      </c>
      <c r="EF456">
        <v>0</v>
      </c>
      <c r="EG456" s="27">
        <v>12</v>
      </c>
    </row>
    <row r="457" spans="1:137" x14ac:dyDescent="0.35">
      <c r="A457">
        <v>456</v>
      </c>
      <c r="B457" t="s">
        <v>670</v>
      </c>
      <c r="C457">
        <v>5</v>
      </c>
      <c r="D457">
        <v>3</v>
      </c>
      <c r="E457">
        <v>1</v>
      </c>
      <c r="F457">
        <v>48</v>
      </c>
      <c r="G457">
        <v>4</v>
      </c>
      <c r="H457" t="s">
        <v>207</v>
      </c>
      <c r="I457">
        <v>17</v>
      </c>
      <c r="J457">
        <v>47</v>
      </c>
      <c r="K457">
        <v>17</v>
      </c>
      <c r="L457">
        <v>4</v>
      </c>
      <c r="M457">
        <v>4</v>
      </c>
      <c r="N457">
        <v>0</v>
      </c>
      <c r="O457">
        <v>7</v>
      </c>
      <c r="P457" s="27">
        <v>94</v>
      </c>
      <c r="Q457" s="33" t="str">
        <f t="shared" si="7"/>
        <v>Low</v>
      </c>
      <c r="R457">
        <v>3</v>
      </c>
      <c r="S457">
        <v>0</v>
      </c>
      <c r="T457" s="27">
        <v>4.5432947822700038</v>
      </c>
      <c r="U457">
        <v>4</v>
      </c>
      <c r="V457" s="27">
        <v>7.0000000000000009</v>
      </c>
      <c r="W457" s="27">
        <v>1.6581600000000003</v>
      </c>
      <c r="X457" s="27">
        <v>0.50570855386651226</v>
      </c>
      <c r="Y457" s="27">
        <v>4.9218400000000004</v>
      </c>
      <c r="Z457" s="27">
        <v>1.5936824443295661</v>
      </c>
      <c r="AA457">
        <v>0</v>
      </c>
      <c r="AB457">
        <v>5</v>
      </c>
      <c r="AC457">
        <v>1</v>
      </c>
      <c r="AD457">
        <v>12</v>
      </c>
      <c r="AE457">
        <v>2</v>
      </c>
      <c r="AF457">
        <v>4</v>
      </c>
      <c r="AG457">
        <v>5</v>
      </c>
      <c r="AH457">
        <v>1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4</v>
      </c>
      <c r="AO457">
        <v>1</v>
      </c>
      <c r="AP457">
        <v>1</v>
      </c>
      <c r="AQ457">
        <v>25</v>
      </c>
      <c r="AR457">
        <v>4</v>
      </c>
      <c r="AS457">
        <v>2</v>
      </c>
      <c r="AT457">
        <v>1</v>
      </c>
      <c r="AU457">
        <v>0</v>
      </c>
      <c r="AV457" s="27">
        <v>28.6</v>
      </c>
      <c r="AW457">
        <v>2</v>
      </c>
      <c r="AX457">
        <v>0</v>
      </c>
      <c r="AY457">
        <v>1</v>
      </c>
      <c r="AZ457">
        <v>1</v>
      </c>
      <c r="BA457">
        <v>1</v>
      </c>
      <c r="BB457">
        <v>28</v>
      </c>
      <c r="BC457">
        <v>1</v>
      </c>
      <c r="BD457">
        <v>0</v>
      </c>
      <c r="BE457">
        <v>0</v>
      </c>
      <c r="BF457">
        <v>1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6</v>
      </c>
      <c r="BO457">
        <v>1</v>
      </c>
      <c r="BP457">
        <v>0</v>
      </c>
      <c r="BQ457">
        <v>1</v>
      </c>
      <c r="BR457">
        <v>4</v>
      </c>
      <c r="BS457">
        <v>4</v>
      </c>
      <c r="BT457">
        <v>3</v>
      </c>
      <c r="BU457">
        <v>1</v>
      </c>
      <c r="BV457">
        <v>18</v>
      </c>
      <c r="BW457">
        <v>5</v>
      </c>
      <c r="BX457">
        <v>3</v>
      </c>
      <c r="BY457">
        <v>4</v>
      </c>
      <c r="BZ457">
        <v>1</v>
      </c>
      <c r="CA457">
        <v>0</v>
      </c>
      <c r="CB457">
        <v>9</v>
      </c>
      <c r="CC457">
        <v>3</v>
      </c>
      <c r="CD457" s="27">
        <v>11</v>
      </c>
      <c r="CE457" s="27">
        <v>445.42</v>
      </c>
      <c r="CF457" s="27">
        <v>8</v>
      </c>
      <c r="CG457" s="27">
        <v>231.05</v>
      </c>
      <c r="CH457">
        <v>0</v>
      </c>
      <c r="CI457">
        <v>3</v>
      </c>
      <c r="CJ457">
        <v>38</v>
      </c>
      <c r="CK457">
        <v>0</v>
      </c>
      <c r="CL457" s="27">
        <v>13.9</v>
      </c>
      <c r="CM457" s="27">
        <v>2.631888840136646</v>
      </c>
      <c r="CN457" s="27">
        <v>560.04999999999995</v>
      </c>
      <c r="CO457" s="27">
        <v>6.328026065457748</v>
      </c>
      <c r="CP457">
        <v>1</v>
      </c>
      <c r="CQ457" s="27">
        <v>32.25</v>
      </c>
      <c r="CR457" s="27">
        <v>3.4735180432417816</v>
      </c>
      <c r="CS457" s="27">
        <v>1255.55</v>
      </c>
      <c r="CT457" s="27">
        <v>7.1353290025756619</v>
      </c>
      <c r="CU457">
        <v>0</v>
      </c>
      <c r="CV457" s="27">
        <v>0</v>
      </c>
      <c r="CW457" s="34" t="e">
        <v>#NULL!</v>
      </c>
      <c r="CX457" s="27">
        <v>0</v>
      </c>
      <c r="CY457" s="34" t="e">
        <v>#NULL!</v>
      </c>
      <c r="CZ457">
        <v>1</v>
      </c>
      <c r="DA457" s="27">
        <v>27</v>
      </c>
      <c r="DB457" s="27">
        <v>3.2958368660043291</v>
      </c>
      <c r="DC457" s="27">
        <v>1035</v>
      </c>
      <c r="DD457" s="27">
        <v>6.9421567056994693</v>
      </c>
      <c r="DE457">
        <v>0</v>
      </c>
      <c r="DF457" s="27">
        <v>0</v>
      </c>
      <c r="DG457" s="34" t="e">
        <v>#NULL!</v>
      </c>
      <c r="DH457" s="27">
        <v>0</v>
      </c>
      <c r="DI457" s="34" t="e">
        <v>#NULL!</v>
      </c>
      <c r="DJ457">
        <v>0</v>
      </c>
      <c r="DK457">
        <v>1</v>
      </c>
      <c r="DL457">
        <v>0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0</v>
      </c>
      <c r="DS457">
        <v>1</v>
      </c>
      <c r="DT457">
        <v>14</v>
      </c>
      <c r="DU457">
        <v>1</v>
      </c>
      <c r="DV457">
        <v>1</v>
      </c>
      <c r="DW457">
        <v>1</v>
      </c>
      <c r="DX457">
        <v>0</v>
      </c>
      <c r="DY457">
        <v>1</v>
      </c>
      <c r="DZ457">
        <v>0</v>
      </c>
      <c r="EA457">
        <v>1</v>
      </c>
      <c r="EB457">
        <v>0</v>
      </c>
      <c r="EC457">
        <v>0</v>
      </c>
      <c r="ED457">
        <v>0</v>
      </c>
      <c r="EE457">
        <v>0</v>
      </c>
      <c r="EF457">
        <v>0</v>
      </c>
      <c r="EG457" s="27">
        <v>6</v>
      </c>
    </row>
    <row r="458" spans="1:137" x14ac:dyDescent="0.35">
      <c r="A458">
        <v>457</v>
      </c>
      <c r="B458" t="s">
        <v>671</v>
      </c>
      <c r="C458">
        <v>5</v>
      </c>
      <c r="D458">
        <v>3</v>
      </c>
      <c r="E458">
        <v>0</v>
      </c>
      <c r="F458">
        <v>46</v>
      </c>
      <c r="G458">
        <v>4</v>
      </c>
      <c r="H458" t="s">
        <v>203</v>
      </c>
      <c r="I458">
        <v>17</v>
      </c>
      <c r="J458">
        <v>56</v>
      </c>
      <c r="K458">
        <v>12</v>
      </c>
      <c r="L458">
        <v>2</v>
      </c>
      <c r="M458">
        <v>2</v>
      </c>
      <c r="N458">
        <v>0</v>
      </c>
      <c r="O458">
        <v>4</v>
      </c>
      <c r="P458" s="27">
        <v>37</v>
      </c>
      <c r="Q458" s="33" t="str">
        <f t="shared" si="7"/>
        <v>Low</v>
      </c>
      <c r="R458">
        <v>2</v>
      </c>
      <c r="S458">
        <v>0</v>
      </c>
      <c r="T458" s="27">
        <v>3.6109179126442243</v>
      </c>
      <c r="U458">
        <v>2</v>
      </c>
      <c r="V458" s="27">
        <v>2.1999999999999997</v>
      </c>
      <c r="W458" s="27">
        <v>0.234432</v>
      </c>
      <c r="X458" s="27">
        <v>-1.4505897118257878</v>
      </c>
      <c r="Y458" s="27">
        <v>0.57956799999999997</v>
      </c>
      <c r="Z458" s="27">
        <v>-0.54547228054975805</v>
      </c>
      <c r="AA458">
        <v>0</v>
      </c>
      <c r="AB458">
        <v>2</v>
      </c>
      <c r="AC458">
        <v>1</v>
      </c>
      <c r="AD458">
        <v>8</v>
      </c>
      <c r="AE458">
        <v>1</v>
      </c>
      <c r="AF458">
        <v>2</v>
      </c>
      <c r="AG458">
        <v>4</v>
      </c>
      <c r="AH458">
        <v>0</v>
      </c>
      <c r="AI458">
        <v>1</v>
      </c>
      <c r="AJ458">
        <v>0</v>
      </c>
      <c r="AK458">
        <v>0</v>
      </c>
      <c r="AL458">
        <v>0</v>
      </c>
      <c r="AM458">
        <v>0</v>
      </c>
      <c r="AN458">
        <v>3</v>
      </c>
      <c r="AO458">
        <v>1</v>
      </c>
      <c r="AP458">
        <v>3</v>
      </c>
      <c r="AQ458">
        <v>10</v>
      </c>
      <c r="AR458">
        <v>3</v>
      </c>
      <c r="AS458">
        <v>2</v>
      </c>
      <c r="AT458">
        <v>1</v>
      </c>
      <c r="AU458">
        <v>0</v>
      </c>
      <c r="AV458" s="27">
        <v>13.4</v>
      </c>
      <c r="AW458">
        <v>1</v>
      </c>
      <c r="AX458">
        <v>0</v>
      </c>
      <c r="AY458">
        <v>1</v>
      </c>
      <c r="AZ458">
        <v>4</v>
      </c>
      <c r="BA458">
        <v>3</v>
      </c>
      <c r="BB458">
        <v>25</v>
      </c>
      <c r="BC458">
        <v>1</v>
      </c>
      <c r="BD458">
        <v>0</v>
      </c>
      <c r="BE458">
        <v>0</v>
      </c>
      <c r="BF458">
        <v>1</v>
      </c>
      <c r="BG458">
        <v>1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9</v>
      </c>
      <c r="BN458">
        <v>4</v>
      </c>
      <c r="BO458">
        <v>0</v>
      </c>
      <c r="BP458">
        <v>0</v>
      </c>
      <c r="BQ458">
        <v>1</v>
      </c>
      <c r="BR458">
        <v>2</v>
      </c>
      <c r="BS458">
        <v>1</v>
      </c>
      <c r="BT458">
        <v>1</v>
      </c>
      <c r="BU458">
        <v>0</v>
      </c>
      <c r="BV458">
        <v>13</v>
      </c>
      <c r="BW458">
        <v>4</v>
      </c>
      <c r="BX458">
        <v>1</v>
      </c>
      <c r="BY458">
        <v>4</v>
      </c>
      <c r="BZ458">
        <v>2</v>
      </c>
      <c r="CA458">
        <v>0</v>
      </c>
      <c r="CB458">
        <v>10</v>
      </c>
      <c r="CC458">
        <v>3</v>
      </c>
      <c r="CD458" s="27">
        <v>9</v>
      </c>
      <c r="CE458" s="27">
        <v>217.51</v>
      </c>
      <c r="CF458" s="27">
        <v>4</v>
      </c>
      <c r="CG458" s="27">
        <v>132.04</v>
      </c>
      <c r="CH458">
        <v>0</v>
      </c>
      <c r="CI458">
        <v>3</v>
      </c>
      <c r="CJ458">
        <v>33</v>
      </c>
      <c r="CK458">
        <v>0</v>
      </c>
      <c r="CL458" s="27">
        <v>10.5</v>
      </c>
      <c r="CM458" s="27">
        <v>2.3513752571634776</v>
      </c>
      <c r="CN458" s="27">
        <v>341.9</v>
      </c>
      <c r="CO458" s="27">
        <v>5.8345182966452551</v>
      </c>
      <c r="CP458">
        <v>0</v>
      </c>
      <c r="CQ458" s="27">
        <v>0</v>
      </c>
      <c r="CR458" s="34" t="e">
        <v>#NULL!</v>
      </c>
      <c r="CS458" s="27">
        <v>0</v>
      </c>
      <c r="CT458" s="34" t="e">
        <v>#NULL!</v>
      </c>
      <c r="CU458">
        <v>0</v>
      </c>
      <c r="CV458" s="27">
        <v>0</v>
      </c>
      <c r="CW458" s="34" t="e">
        <v>#NULL!</v>
      </c>
      <c r="CX458" s="27">
        <v>0</v>
      </c>
      <c r="CY458" s="34" t="e">
        <v>#NULL!</v>
      </c>
      <c r="CZ458">
        <v>0</v>
      </c>
      <c r="DA458" s="27">
        <v>0</v>
      </c>
      <c r="DB458" s="34" t="e">
        <v>#NULL!</v>
      </c>
      <c r="DC458" s="27">
        <v>0</v>
      </c>
      <c r="DD458" s="34" t="e">
        <v>#NULL!</v>
      </c>
      <c r="DE458">
        <v>0</v>
      </c>
      <c r="DF458" s="27">
        <v>0</v>
      </c>
      <c r="DG458" s="34" t="e">
        <v>#NULL!</v>
      </c>
      <c r="DH458" s="27">
        <v>0</v>
      </c>
      <c r="DI458" s="34" t="e">
        <v>#NULL!</v>
      </c>
      <c r="DJ458">
        <v>0</v>
      </c>
      <c r="DK458">
        <v>0</v>
      </c>
      <c r="DL458">
        <v>0</v>
      </c>
      <c r="DM458">
        <v>0</v>
      </c>
      <c r="DN458">
        <v>1</v>
      </c>
      <c r="DO458">
        <v>0</v>
      </c>
      <c r="DP458">
        <v>1</v>
      </c>
      <c r="DQ458">
        <v>0</v>
      </c>
      <c r="DR458">
        <v>0</v>
      </c>
      <c r="DS458">
        <v>1</v>
      </c>
      <c r="DT458">
        <v>20</v>
      </c>
      <c r="DU458">
        <v>1</v>
      </c>
      <c r="DV458">
        <v>1</v>
      </c>
      <c r="DW458">
        <v>1</v>
      </c>
      <c r="DX458">
        <v>0</v>
      </c>
      <c r="DY458">
        <v>1</v>
      </c>
      <c r="DZ458">
        <v>0</v>
      </c>
      <c r="EA458">
        <v>0</v>
      </c>
      <c r="EB458">
        <v>0</v>
      </c>
      <c r="EC458">
        <v>0</v>
      </c>
      <c r="ED458">
        <v>0</v>
      </c>
      <c r="EE458">
        <v>0</v>
      </c>
      <c r="EF458">
        <v>0</v>
      </c>
      <c r="EG458" s="27">
        <v>9</v>
      </c>
    </row>
    <row r="459" spans="1:137" x14ac:dyDescent="0.35">
      <c r="A459">
        <v>458</v>
      </c>
      <c r="B459" t="s">
        <v>672</v>
      </c>
      <c r="C459">
        <v>5</v>
      </c>
      <c r="D459">
        <v>5</v>
      </c>
      <c r="E459">
        <v>1</v>
      </c>
      <c r="F459">
        <v>35</v>
      </c>
      <c r="G459">
        <v>4</v>
      </c>
      <c r="H459" t="s">
        <v>215</v>
      </c>
      <c r="I459">
        <v>12</v>
      </c>
      <c r="J459">
        <v>57</v>
      </c>
      <c r="K459">
        <v>16</v>
      </c>
      <c r="L459">
        <v>3</v>
      </c>
      <c r="M459">
        <v>2</v>
      </c>
      <c r="N459">
        <v>0</v>
      </c>
      <c r="O459">
        <v>0</v>
      </c>
      <c r="P459" s="27">
        <v>38</v>
      </c>
      <c r="Q459" s="33" t="str">
        <f t="shared" si="7"/>
        <v>Low</v>
      </c>
      <c r="R459">
        <v>1</v>
      </c>
      <c r="S459">
        <v>0</v>
      </c>
      <c r="T459" s="27">
        <v>3.6375861597263857</v>
      </c>
      <c r="U459">
        <v>2</v>
      </c>
      <c r="V459" s="27">
        <v>5.2</v>
      </c>
      <c r="W459" s="27">
        <v>0.72519200000000006</v>
      </c>
      <c r="X459" s="27">
        <v>-0.32131883160189062</v>
      </c>
      <c r="Y459" s="27">
        <v>1.2508079999999999</v>
      </c>
      <c r="Z459" s="27">
        <v>0.22378974248771513</v>
      </c>
      <c r="AA459">
        <v>0</v>
      </c>
      <c r="AB459">
        <v>1</v>
      </c>
      <c r="AC459">
        <v>1</v>
      </c>
      <c r="AD459">
        <v>18</v>
      </c>
      <c r="AE459">
        <v>4</v>
      </c>
      <c r="AF459">
        <v>2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1</v>
      </c>
      <c r="AP459">
        <v>1</v>
      </c>
      <c r="AQ459">
        <v>6</v>
      </c>
      <c r="AR459">
        <v>2</v>
      </c>
      <c r="AS459">
        <v>0</v>
      </c>
      <c r="AT459">
        <v>-1</v>
      </c>
      <c r="AU459">
        <v>-1</v>
      </c>
      <c r="AV459" s="27">
        <v>-1</v>
      </c>
      <c r="AW459">
        <v>-1</v>
      </c>
      <c r="AX459">
        <v>-1</v>
      </c>
      <c r="AY459">
        <v>1</v>
      </c>
      <c r="AZ459">
        <v>8</v>
      </c>
      <c r="BA459">
        <v>4</v>
      </c>
      <c r="BB459">
        <v>21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1</v>
      </c>
      <c r="BK459">
        <v>0</v>
      </c>
      <c r="BL459">
        <v>0</v>
      </c>
      <c r="BM459">
        <v>9</v>
      </c>
      <c r="BN459">
        <v>5</v>
      </c>
      <c r="BO459">
        <v>0</v>
      </c>
      <c r="BP459">
        <v>0</v>
      </c>
      <c r="BQ459">
        <v>1</v>
      </c>
      <c r="BR459">
        <v>2</v>
      </c>
      <c r="BS459">
        <v>4</v>
      </c>
      <c r="BT459">
        <v>4</v>
      </c>
      <c r="BU459">
        <v>0</v>
      </c>
      <c r="BV459">
        <v>5</v>
      </c>
      <c r="BW459">
        <v>2</v>
      </c>
      <c r="BX459">
        <v>3</v>
      </c>
      <c r="BY459">
        <v>3</v>
      </c>
      <c r="BZ459">
        <v>2</v>
      </c>
      <c r="CA459">
        <v>1</v>
      </c>
      <c r="CB459">
        <v>4</v>
      </c>
      <c r="CC459">
        <v>2</v>
      </c>
      <c r="CD459" s="27">
        <v>9</v>
      </c>
      <c r="CE459" s="27">
        <v>157.54</v>
      </c>
      <c r="CF459" s="27">
        <v>0</v>
      </c>
      <c r="CG459" s="27">
        <v>0</v>
      </c>
      <c r="CH459">
        <v>1</v>
      </c>
      <c r="CI459">
        <v>1</v>
      </c>
      <c r="CJ459">
        <v>7</v>
      </c>
      <c r="CK459">
        <v>0</v>
      </c>
      <c r="CL459" s="27">
        <v>7.45</v>
      </c>
      <c r="CM459" s="27">
        <v>2.0082140323914683</v>
      </c>
      <c r="CN459" s="27">
        <v>52.1</v>
      </c>
      <c r="CO459" s="27">
        <v>3.9531649487593215</v>
      </c>
      <c r="CP459">
        <v>0</v>
      </c>
      <c r="CQ459" s="27">
        <v>0</v>
      </c>
      <c r="CR459" s="34" t="e">
        <v>#NULL!</v>
      </c>
      <c r="CS459" s="27">
        <v>0</v>
      </c>
      <c r="CT459" s="34" t="e">
        <v>#NULL!</v>
      </c>
      <c r="CU459">
        <v>0</v>
      </c>
      <c r="CV459" s="27">
        <v>0</v>
      </c>
      <c r="CW459" s="34" t="e">
        <v>#NULL!</v>
      </c>
      <c r="CX459" s="27">
        <v>0</v>
      </c>
      <c r="CY459" s="34" t="e">
        <v>#NULL!</v>
      </c>
      <c r="CZ459">
        <v>0</v>
      </c>
      <c r="DA459" s="27">
        <v>0</v>
      </c>
      <c r="DB459" s="34" t="e">
        <v>#NULL!</v>
      </c>
      <c r="DC459" s="27">
        <v>0</v>
      </c>
      <c r="DD459" s="34" t="e">
        <v>#NULL!</v>
      </c>
      <c r="DE459">
        <v>0</v>
      </c>
      <c r="DF459" s="27">
        <v>0</v>
      </c>
      <c r="DG459" s="34" t="e">
        <v>#NULL!</v>
      </c>
      <c r="DH459" s="27">
        <v>0</v>
      </c>
      <c r="DI459" s="34" t="e">
        <v>#NULL!</v>
      </c>
      <c r="DJ459">
        <v>0</v>
      </c>
      <c r="DK459">
        <v>0</v>
      </c>
      <c r="DL459">
        <v>0</v>
      </c>
      <c r="DM459">
        <v>0</v>
      </c>
      <c r="DN459">
        <v>1</v>
      </c>
      <c r="DO459">
        <v>0</v>
      </c>
      <c r="DP459">
        <v>1</v>
      </c>
      <c r="DQ459">
        <v>0</v>
      </c>
      <c r="DR459">
        <v>0</v>
      </c>
      <c r="DS459">
        <v>1</v>
      </c>
      <c r="DT459">
        <v>22</v>
      </c>
      <c r="DU459">
        <v>1</v>
      </c>
      <c r="DV459">
        <v>0</v>
      </c>
      <c r="DW459">
        <v>1</v>
      </c>
      <c r="DX459">
        <v>0</v>
      </c>
      <c r="DY459">
        <v>0</v>
      </c>
      <c r="DZ459">
        <v>0</v>
      </c>
      <c r="EA459">
        <v>0</v>
      </c>
      <c r="EB459">
        <v>0</v>
      </c>
      <c r="EC459">
        <v>0</v>
      </c>
      <c r="ED459">
        <v>0</v>
      </c>
      <c r="EE459">
        <v>1</v>
      </c>
      <c r="EF459">
        <v>0</v>
      </c>
      <c r="EG459" s="27">
        <v>10</v>
      </c>
    </row>
    <row r="460" spans="1:137" x14ac:dyDescent="0.35">
      <c r="A460">
        <v>459</v>
      </c>
      <c r="B460" t="s">
        <v>673</v>
      </c>
      <c r="C460">
        <v>4</v>
      </c>
      <c r="D460">
        <v>2</v>
      </c>
      <c r="E460">
        <v>1</v>
      </c>
      <c r="F460">
        <v>52</v>
      </c>
      <c r="G460">
        <v>5</v>
      </c>
      <c r="H460" t="s">
        <v>221</v>
      </c>
      <c r="I460">
        <v>10</v>
      </c>
      <c r="J460">
        <v>50</v>
      </c>
      <c r="K460">
        <v>13</v>
      </c>
      <c r="L460">
        <v>2</v>
      </c>
      <c r="M460">
        <v>2</v>
      </c>
      <c r="N460">
        <v>0</v>
      </c>
      <c r="O460">
        <v>2</v>
      </c>
      <c r="P460" s="27">
        <v>27</v>
      </c>
      <c r="Q460" s="33" t="str">
        <f t="shared" si="7"/>
        <v>Low</v>
      </c>
      <c r="R460">
        <v>2</v>
      </c>
      <c r="S460">
        <v>0</v>
      </c>
      <c r="T460" s="27">
        <v>3.2958368660043291</v>
      </c>
      <c r="U460">
        <v>2</v>
      </c>
      <c r="V460" s="27">
        <v>10.8</v>
      </c>
      <c r="W460" s="27">
        <v>1.2276359999999999</v>
      </c>
      <c r="X460" s="27">
        <v>0.20509036884665605</v>
      </c>
      <c r="Y460" s="27">
        <v>1.688364</v>
      </c>
      <c r="Z460" s="27">
        <v>0.52376001273726991</v>
      </c>
      <c r="AA460">
        <v>0</v>
      </c>
      <c r="AB460">
        <v>2</v>
      </c>
      <c r="AC460">
        <v>1</v>
      </c>
      <c r="AD460">
        <v>15</v>
      </c>
      <c r="AE460">
        <v>3</v>
      </c>
      <c r="AF460">
        <v>2</v>
      </c>
      <c r="AG460">
        <v>4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4</v>
      </c>
      <c r="AO460">
        <v>1</v>
      </c>
      <c r="AP460">
        <v>1</v>
      </c>
      <c r="AQ460">
        <v>23</v>
      </c>
      <c r="AR460">
        <v>4</v>
      </c>
      <c r="AS460">
        <v>2</v>
      </c>
      <c r="AT460">
        <v>1</v>
      </c>
      <c r="AU460">
        <v>0</v>
      </c>
      <c r="AV460" s="27">
        <v>12.700000000000001</v>
      </c>
      <c r="AW460">
        <v>1</v>
      </c>
      <c r="AX460">
        <v>1</v>
      </c>
      <c r="AY460">
        <v>1</v>
      </c>
      <c r="AZ460">
        <v>4</v>
      </c>
      <c r="BA460">
        <v>3</v>
      </c>
      <c r="BB460">
        <v>27</v>
      </c>
      <c r="BC460">
        <v>1</v>
      </c>
      <c r="BD460">
        <v>0</v>
      </c>
      <c r="BE460">
        <v>0</v>
      </c>
      <c r="BF460">
        <v>1</v>
      </c>
      <c r="BG460">
        <v>0</v>
      </c>
      <c r="BH460">
        <v>0</v>
      </c>
      <c r="BI460">
        <v>0</v>
      </c>
      <c r="BJ460">
        <v>1</v>
      </c>
      <c r="BK460">
        <v>0</v>
      </c>
      <c r="BL460">
        <v>0</v>
      </c>
      <c r="BM460">
        <v>9</v>
      </c>
      <c r="BN460">
        <v>2</v>
      </c>
      <c r="BO460">
        <v>1</v>
      </c>
      <c r="BP460">
        <v>0</v>
      </c>
      <c r="BQ460">
        <v>1</v>
      </c>
      <c r="BR460">
        <v>1</v>
      </c>
      <c r="BS460">
        <v>2</v>
      </c>
      <c r="BT460">
        <v>3</v>
      </c>
      <c r="BU460">
        <v>1</v>
      </c>
      <c r="BV460">
        <v>13</v>
      </c>
      <c r="BW460">
        <v>4</v>
      </c>
      <c r="BX460">
        <v>4</v>
      </c>
      <c r="BY460">
        <v>1</v>
      </c>
      <c r="BZ460">
        <v>2</v>
      </c>
      <c r="CA460">
        <v>0</v>
      </c>
      <c r="CB460">
        <v>8</v>
      </c>
      <c r="CC460">
        <v>3</v>
      </c>
      <c r="CD460" s="27">
        <v>12</v>
      </c>
      <c r="CE460" s="27">
        <v>461.1</v>
      </c>
      <c r="CF460" s="27">
        <v>7</v>
      </c>
      <c r="CG460" s="27">
        <v>306.32</v>
      </c>
      <c r="CH460">
        <v>0</v>
      </c>
      <c r="CI460">
        <v>3</v>
      </c>
      <c r="CJ460">
        <v>32</v>
      </c>
      <c r="CK460">
        <v>0</v>
      </c>
      <c r="CL460" s="27">
        <v>8.1999999999999993</v>
      </c>
      <c r="CM460" s="27">
        <v>2.1041341542702074</v>
      </c>
      <c r="CN460" s="27">
        <v>255.4</v>
      </c>
      <c r="CO460" s="27">
        <v>5.5428309435984389</v>
      </c>
      <c r="CP460">
        <v>0</v>
      </c>
      <c r="CQ460" s="27">
        <v>0</v>
      </c>
      <c r="CR460" s="34" t="e">
        <v>#NULL!</v>
      </c>
      <c r="CS460" s="27">
        <v>0</v>
      </c>
      <c r="CT460" s="34" t="e">
        <v>#NULL!</v>
      </c>
      <c r="CU460">
        <v>1</v>
      </c>
      <c r="CV460" s="27">
        <v>33.700000000000003</v>
      </c>
      <c r="CW460" s="27">
        <v>3.5174978373583161</v>
      </c>
      <c r="CX460" s="27">
        <v>1034.1500000000001</v>
      </c>
      <c r="CY460" s="27">
        <v>6.9413351122453326</v>
      </c>
      <c r="CZ460">
        <v>0</v>
      </c>
      <c r="DA460" s="27">
        <v>0</v>
      </c>
      <c r="DB460" s="34" t="e">
        <v>#NULL!</v>
      </c>
      <c r="DC460" s="27">
        <v>0</v>
      </c>
      <c r="DD460" s="34" t="e">
        <v>#NULL!</v>
      </c>
      <c r="DE460">
        <v>0</v>
      </c>
      <c r="DF460" s="27">
        <v>0</v>
      </c>
      <c r="DG460" s="34" t="e">
        <v>#NULL!</v>
      </c>
      <c r="DH460" s="27">
        <v>0</v>
      </c>
      <c r="DI460" s="34" t="e">
        <v>#NULL!</v>
      </c>
      <c r="DJ460">
        <v>0</v>
      </c>
      <c r="DK460">
        <v>0</v>
      </c>
      <c r="DL460">
        <v>1</v>
      </c>
      <c r="DM460">
        <v>3</v>
      </c>
      <c r="DN460">
        <v>1</v>
      </c>
      <c r="DO460">
        <v>0</v>
      </c>
      <c r="DP460">
        <v>1</v>
      </c>
      <c r="DQ460">
        <v>1</v>
      </c>
      <c r="DR460">
        <v>0</v>
      </c>
      <c r="DS460">
        <v>1</v>
      </c>
      <c r="DT460">
        <v>21</v>
      </c>
      <c r="DU460">
        <v>1</v>
      </c>
      <c r="DV460">
        <v>1</v>
      </c>
      <c r="DW460">
        <v>1</v>
      </c>
      <c r="DX460">
        <v>0</v>
      </c>
      <c r="DY460">
        <v>1</v>
      </c>
      <c r="DZ460">
        <v>1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 s="27">
        <v>3</v>
      </c>
    </row>
    <row r="461" spans="1:137" x14ac:dyDescent="0.35">
      <c r="A461">
        <v>460</v>
      </c>
      <c r="B461" t="s">
        <v>674</v>
      </c>
      <c r="C461">
        <v>5</v>
      </c>
      <c r="D461">
        <v>5</v>
      </c>
      <c r="E461">
        <v>0</v>
      </c>
      <c r="F461">
        <v>67</v>
      </c>
      <c r="G461">
        <v>6</v>
      </c>
      <c r="H461" t="s">
        <v>223</v>
      </c>
      <c r="I461">
        <v>13</v>
      </c>
      <c r="J461">
        <v>62</v>
      </c>
      <c r="K461">
        <v>14</v>
      </c>
      <c r="L461">
        <v>2</v>
      </c>
      <c r="M461">
        <v>4</v>
      </c>
      <c r="N461">
        <v>0</v>
      </c>
      <c r="O461">
        <v>17</v>
      </c>
      <c r="P461" s="27">
        <v>57</v>
      </c>
      <c r="Q461" s="33" t="str">
        <f t="shared" si="7"/>
        <v>Low</v>
      </c>
      <c r="R461">
        <v>5</v>
      </c>
      <c r="S461">
        <v>0</v>
      </c>
      <c r="T461" s="27">
        <v>4.0430512678345503</v>
      </c>
      <c r="U461">
        <v>3</v>
      </c>
      <c r="V461" s="27">
        <v>8.6</v>
      </c>
      <c r="W461" s="27">
        <v>0.91667399999999988</v>
      </c>
      <c r="X461" s="27">
        <v>-8.7003377021629733E-2</v>
      </c>
      <c r="Y461" s="27">
        <v>3.9853259999999993</v>
      </c>
      <c r="Z461" s="27">
        <v>1.3826191156715941</v>
      </c>
      <c r="AA461">
        <v>0</v>
      </c>
      <c r="AB461">
        <v>5</v>
      </c>
      <c r="AC461">
        <v>0</v>
      </c>
      <c r="AD461">
        <v>-1</v>
      </c>
      <c r="AE461">
        <v>-1</v>
      </c>
      <c r="AF461">
        <v>1</v>
      </c>
      <c r="AG461">
        <v>1</v>
      </c>
      <c r="AH461">
        <v>0</v>
      </c>
      <c r="AI461">
        <v>0</v>
      </c>
      <c r="AJ461">
        <v>0</v>
      </c>
      <c r="AK461">
        <v>1</v>
      </c>
      <c r="AL461">
        <v>0</v>
      </c>
      <c r="AM461">
        <v>0</v>
      </c>
      <c r="AN461">
        <v>0</v>
      </c>
      <c r="AO461">
        <v>1</v>
      </c>
      <c r="AP461">
        <v>1</v>
      </c>
      <c r="AQ461">
        <v>23</v>
      </c>
      <c r="AR461">
        <v>4</v>
      </c>
      <c r="AS461">
        <v>0</v>
      </c>
      <c r="AT461">
        <v>-1</v>
      </c>
      <c r="AU461">
        <v>-1</v>
      </c>
      <c r="AV461" s="27">
        <v>-1</v>
      </c>
      <c r="AW461">
        <v>-1</v>
      </c>
      <c r="AX461">
        <v>-1</v>
      </c>
      <c r="AY461">
        <v>1</v>
      </c>
      <c r="AZ461">
        <v>6</v>
      </c>
      <c r="BA461">
        <v>3</v>
      </c>
      <c r="BB461">
        <v>38</v>
      </c>
      <c r="BC461">
        <v>0</v>
      </c>
      <c r="BD461">
        <v>0</v>
      </c>
      <c r="BE461">
        <v>0</v>
      </c>
      <c r="BF461">
        <v>0</v>
      </c>
      <c r="BG461">
        <v>1</v>
      </c>
      <c r="BH461">
        <v>1</v>
      </c>
      <c r="BI461">
        <v>0</v>
      </c>
      <c r="BJ461">
        <v>0</v>
      </c>
      <c r="BK461">
        <v>0</v>
      </c>
      <c r="BL461">
        <v>1</v>
      </c>
      <c r="BM461">
        <v>9</v>
      </c>
      <c r="BN461">
        <v>5</v>
      </c>
      <c r="BO461">
        <v>0</v>
      </c>
      <c r="BP461">
        <v>1</v>
      </c>
      <c r="BQ461">
        <v>1</v>
      </c>
      <c r="BR461">
        <v>1</v>
      </c>
      <c r="BS461">
        <v>1</v>
      </c>
      <c r="BT461">
        <v>1</v>
      </c>
      <c r="BU461">
        <v>0</v>
      </c>
      <c r="BV461">
        <v>35</v>
      </c>
      <c r="BW461">
        <v>5</v>
      </c>
      <c r="BX461">
        <v>3</v>
      </c>
      <c r="BY461">
        <v>4</v>
      </c>
      <c r="BZ461">
        <v>3</v>
      </c>
      <c r="CA461">
        <v>1</v>
      </c>
      <c r="CB461">
        <v>28</v>
      </c>
      <c r="CC461">
        <v>5</v>
      </c>
      <c r="CD461" s="27">
        <v>6</v>
      </c>
      <c r="CE461" s="27">
        <v>352.81</v>
      </c>
      <c r="CF461" s="27">
        <v>7</v>
      </c>
      <c r="CG461" s="27">
        <v>546.84</v>
      </c>
      <c r="CH461">
        <v>0</v>
      </c>
      <c r="CI461">
        <v>3</v>
      </c>
      <c r="CJ461">
        <v>70</v>
      </c>
      <c r="CK461">
        <v>0</v>
      </c>
      <c r="CL461" s="27">
        <v>29.2</v>
      </c>
      <c r="CM461" s="27">
        <v>3.3741687092742358</v>
      </c>
      <c r="CN461" s="27">
        <v>2082.6999999999998</v>
      </c>
      <c r="CO461" s="27">
        <v>7.6414204078449703</v>
      </c>
      <c r="CP461">
        <v>0</v>
      </c>
      <c r="CQ461" s="27">
        <v>0</v>
      </c>
      <c r="CR461" s="34" t="e">
        <v>#NULL!</v>
      </c>
      <c r="CS461" s="27">
        <v>0</v>
      </c>
      <c r="CT461" s="34" t="e">
        <v>#NULL!</v>
      </c>
      <c r="CU461">
        <v>0</v>
      </c>
      <c r="CV461" s="27">
        <v>0</v>
      </c>
      <c r="CW461" s="34" t="e">
        <v>#NULL!</v>
      </c>
      <c r="CX461" s="27">
        <v>0</v>
      </c>
      <c r="CY461" s="34" t="e">
        <v>#NULL!</v>
      </c>
      <c r="CZ461">
        <v>1</v>
      </c>
      <c r="DA461" s="27">
        <v>54.25</v>
      </c>
      <c r="DB461" s="27">
        <v>3.9936029924205689</v>
      </c>
      <c r="DC461" s="27">
        <v>3755</v>
      </c>
      <c r="DD461" s="27">
        <v>8.2308435641982349</v>
      </c>
      <c r="DE461">
        <v>0</v>
      </c>
      <c r="DF461" s="27">
        <v>0</v>
      </c>
      <c r="DG461" s="34" t="e">
        <v>#NULL!</v>
      </c>
      <c r="DH461" s="27">
        <v>0</v>
      </c>
      <c r="DI461" s="34" t="e">
        <v>#NULL!</v>
      </c>
      <c r="DJ461">
        <v>1</v>
      </c>
      <c r="DK461">
        <v>0</v>
      </c>
      <c r="DL461">
        <v>0</v>
      </c>
      <c r="DM461">
        <v>2</v>
      </c>
      <c r="DN461">
        <v>0</v>
      </c>
      <c r="DO461">
        <v>0</v>
      </c>
      <c r="DP461">
        <v>0</v>
      </c>
      <c r="DQ461">
        <v>0</v>
      </c>
      <c r="DR461">
        <v>1</v>
      </c>
      <c r="DS461">
        <v>1</v>
      </c>
      <c r="DT461">
        <v>20</v>
      </c>
      <c r="DU461">
        <v>1</v>
      </c>
      <c r="DV461">
        <v>1</v>
      </c>
      <c r="DW461">
        <v>1</v>
      </c>
      <c r="DX461">
        <v>0</v>
      </c>
      <c r="DY461">
        <v>1</v>
      </c>
      <c r="DZ461">
        <v>1</v>
      </c>
      <c r="EA461">
        <v>0</v>
      </c>
      <c r="EB461">
        <v>0</v>
      </c>
      <c r="EC461">
        <v>1</v>
      </c>
      <c r="ED461">
        <v>0</v>
      </c>
      <c r="EE461">
        <v>0</v>
      </c>
      <c r="EF461">
        <v>0</v>
      </c>
      <c r="EG461" s="27">
        <v>1</v>
      </c>
    </row>
    <row r="462" spans="1:137" x14ac:dyDescent="0.35">
      <c r="A462">
        <v>461</v>
      </c>
      <c r="B462" t="s">
        <v>675</v>
      </c>
      <c r="C462">
        <v>2</v>
      </c>
      <c r="D462">
        <v>2</v>
      </c>
      <c r="E462">
        <v>0</v>
      </c>
      <c r="F462">
        <v>29</v>
      </c>
      <c r="G462">
        <v>3</v>
      </c>
      <c r="H462" t="s">
        <v>215</v>
      </c>
      <c r="I462">
        <v>14</v>
      </c>
      <c r="J462">
        <v>63</v>
      </c>
      <c r="K462">
        <v>17</v>
      </c>
      <c r="L462">
        <v>4</v>
      </c>
      <c r="M462">
        <v>5</v>
      </c>
      <c r="N462">
        <v>0</v>
      </c>
      <c r="O462">
        <v>1</v>
      </c>
      <c r="P462" s="27">
        <v>24</v>
      </c>
      <c r="Q462" s="33" t="str">
        <f t="shared" si="7"/>
        <v>Low</v>
      </c>
      <c r="R462">
        <v>1</v>
      </c>
      <c r="S462">
        <v>0</v>
      </c>
      <c r="T462" s="27">
        <v>3.1780538303479458</v>
      </c>
      <c r="U462">
        <v>1</v>
      </c>
      <c r="V462" s="27">
        <v>1.9</v>
      </c>
      <c r="W462" s="27">
        <v>0.19106399999999998</v>
      </c>
      <c r="X462" s="27">
        <v>-1.6551468285277504</v>
      </c>
      <c r="Y462" s="27">
        <v>0.26493599999999995</v>
      </c>
      <c r="Z462" s="27">
        <v>-1.328266991597977</v>
      </c>
      <c r="AA462">
        <v>1</v>
      </c>
      <c r="AB462">
        <v>2</v>
      </c>
      <c r="AC462">
        <v>1</v>
      </c>
      <c r="AD462">
        <v>18</v>
      </c>
      <c r="AE462">
        <v>4</v>
      </c>
      <c r="AF462">
        <v>2</v>
      </c>
      <c r="AG462">
        <v>11</v>
      </c>
      <c r="AH462">
        <v>0</v>
      </c>
      <c r="AI462">
        <v>1</v>
      </c>
      <c r="AJ462">
        <v>0</v>
      </c>
      <c r="AK462">
        <v>0</v>
      </c>
      <c r="AL462">
        <v>2</v>
      </c>
      <c r="AM462">
        <v>0</v>
      </c>
      <c r="AN462">
        <v>8</v>
      </c>
      <c r="AO462">
        <v>0</v>
      </c>
      <c r="AP462">
        <v>1</v>
      </c>
      <c r="AQ462">
        <v>8</v>
      </c>
      <c r="AR462">
        <v>3</v>
      </c>
      <c r="AS462">
        <v>4</v>
      </c>
      <c r="AT462">
        <v>1</v>
      </c>
      <c r="AU462">
        <v>0</v>
      </c>
      <c r="AV462" s="27">
        <v>10.700000000000001</v>
      </c>
      <c r="AW462">
        <v>1</v>
      </c>
      <c r="AX462">
        <v>1</v>
      </c>
      <c r="AY462">
        <v>0</v>
      </c>
      <c r="AZ462">
        <v>1</v>
      </c>
      <c r="BA462">
        <v>1</v>
      </c>
      <c r="BB462">
        <v>21</v>
      </c>
      <c r="BC462">
        <v>1</v>
      </c>
      <c r="BD462">
        <v>0</v>
      </c>
      <c r="BE462">
        <v>0</v>
      </c>
      <c r="BF462">
        <v>1</v>
      </c>
      <c r="BG462">
        <v>0</v>
      </c>
      <c r="BH462">
        <v>0</v>
      </c>
      <c r="BI462">
        <v>0</v>
      </c>
      <c r="BJ462">
        <v>1</v>
      </c>
      <c r="BK462">
        <v>0</v>
      </c>
      <c r="BL462">
        <v>0</v>
      </c>
      <c r="BM462">
        <v>9</v>
      </c>
      <c r="BN462">
        <v>3</v>
      </c>
      <c r="BO462">
        <v>0</v>
      </c>
      <c r="BP462">
        <v>0</v>
      </c>
      <c r="BQ462">
        <v>1</v>
      </c>
      <c r="BR462">
        <v>2</v>
      </c>
      <c r="BS462">
        <v>1</v>
      </c>
      <c r="BT462">
        <v>1</v>
      </c>
      <c r="BU462">
        <v>0</v>
      </c>
      <c r="BV462">
        <v>11</v>
      </c>
      <c r="BW462">
        <v>4</v>
      </c>
      <c r="BX462">
        <v>3</v>
      </c>
      <c r="BY462">
        <v>3</v>
      </c>
      <c r="BZ462">
        <v>4</v>
      </c>
      <c r="CA462">
        <v>0</v>
      </c>
      <c r="CB462">
        <v>10</v>
      </c>
      <c r="CC462">
        <v>3</v>
      </c>
      <c r="CD462" s="27">
        <v>11</v>
      </c>
      <c r="CE462" s="27">
        <v>426.86</v>
      </c>
      <c r="CF462" s="27">
        <v>6</v>
      </c>
      <c r="CG462" s="27">
        <v>139.15</v>
      </c>
      <c r="CH462">
        <v>0</v>
      </c>
      <c r="CI462">
        <v>3</v>
      </c>
      <c r="CJ462">
        <v>36</v>
      </c>
      <c r="CK462">
        <v>1</v>
      </c>
      <c r="CL462" s="27">
        <v>13.65</v>
      </c>
      <c r="CM462" s="27">
        <v>2.6137395216309689</v>
      </c>
      <c r="CN462" s="27">
        <v>488.95</v>
      </c>
      <c r="CO462" s="27">
        <v>6.192260234758284</v>
      </c>
      <c r="CP462">
        <v>1</v>
      </c>
      <c r="CQ462" s="27">
        <v>12.25</v>
      </c>
      <c r="CR462" s="27">
        <v>2.5055259369907361</v>
      </c>
      <c r="CS462" s="27">
        <v>431.3</v>
      </c>
      <c r="CT462" s="27">
        <v>6.0668039036537973</v>
      </c>
      <c r="CU462">
        <v>1</v>
      </c>
      <c r="CV462" s="27">
        <v>35.200000000000003</v>
      </c>
      <c r="CW462" s="27">
        <v>3.5610460826040513</v>
      </c>
      <c r="CX462" s="27">
        <v>1231.5</v>
      </c>
      <c r="CY462" s="27">
        <v>7.1159882175605924</v>
      </c>
      <c r="CZ462">
        <v>0</v>
      </c>
      <c r="DA462" s="27">
        <v>0</v>
      </c>
      <c r="DB462" s="34" t="e">
        <v>#NULL!</v>
      </c>
      <c r="DC462" s="27">
        <v>0</v>
      </c>
      <c r="DD462" s="34" t="e">
        <v>#NULL!</v>
      </c>
      <c r="DE462">
        <v>1</v>
      </c>
      <c r="DF462" s="27">
        <v>34.85</v>
      </c>
      <c r="DG462" s="27">
        <v>3.5510531372065328</v>
      </c>
      <c r="DH462" s="27">
        <v>1288</v>
      </c>
      <c r="DI462" s="27">
        <v>7.1608459066642993</v>
      </c>
      <c r="DJ462">
        <v>1</v>
      </c>
      <c r="DK462">
        <v>1</v>
      </c>
      <c r="DL462">
        <v>0</v>
      </c>
      <c r="DM462">
        <v>2</v>
      </c>
      <c r="DN462">
        <v>1</v>
      </c>
      <c r="DO462">
        <v>1</v>
      </c>
      <c r="DP462">
        <v>1</v>
      </c>
      <c r="DQ462">
        <v>1</v>
      </c>
      <c r="DR462">
        <v>1</v>
      </c>
      <c r="DS462">
        <v>1</v>
      </c>
      <c r="DT462">
        <v>18</v>
      </c>
      <c r="DU462">
        <v>1</v>
      </c>
      <c r="DV462">
        <v>1</v>
      </c>
      <c r="DW462">
        <v>1</v>
      </c>
      <c r="DX462">
        <v>0</v>
      </c>
      <c r="DY462">
        <v>1</v>
      </c>
      <c r="DZ462">
        <v>1</v>
      </c>
      <c r="EA462">
        <v>1</v>
      </c>
      <c r="EB462">
        <v>0</v>
      </c>
      <c r="EC462">
        <v>1</v>
      </c>
      <c r="ED462">
        <v>0</v>
      </c>
      <c r="EE462">
        <v>0</v>
      </c>
      <c r="EF462">
        <v>0</v>
      </c>
      <c r="EG462" s="27">
        <v>10</v>
      </c>
    </row>
    <row r="463" spans="1:137" x14ac:dyDescent="0.35">
      <c r="A463">
        <v>462</v>
      </c>
      <c r="B463" t="s">
        <v>676</v>
      </c>
      <c r="C463">
        <v>1</v>
      </c>
      <c r="D463">
        <v>2</v>
      </c>
      <c r="E463">
        <v>1</v>
      </c>
      <c r="F463">
        <v>49</v>
      </c>
      <c r="G463">
        <v>4</v>
      </c>
      <c r="H463" t="s">
        <v>207</v>
      </c>
      <c r="I463">
        <v>16</v>
      </c>
      <c r="J463">
        <v>48</v>
      </c>
      <c r="K463">
        <v>16</v>
      </c>
      <c r="L463">
        <v>3</v>
      </c>
      <c r="M463">
        <v>1</v>
      </c>
      <c r="N463">
        <v>0</v>
      </c>
      <c r="O463">
        <v>11</v>
      </c>
      <c r="P463" s="27">
        <v>44</v>
      </c>
      <c r="Q463" s="33" t="str">
        <f t="shared" si="7"/>
        <v>Low</v>
      </c>
      <c r="R463">
        <v>4</v>
      </c>
      <c r="S463">
        <v>0</v>
      </c>
      <c r="T463" s="27">
        <v>3.784189633918261</v>
      </c>
      <c r="U463">
        <v>2</v>
      </c>
      <c r="V463" s="27">
        <v>5.2</v>
      </c>
      <c r="W463" s="27">
        <v>0.53310399999999991</v>
      </c>
      <c r="X463" s="27">
        <v>-0.62903875189888514</v>
      </c>
      <c r="Y463" s="27">
        <v>1.754896</v>
      </c>
      <c r="Z463" s="27">
        <v>0.56240959590267059</v>
      </c>
      <c r="AA463">
        <v>0</v>
      </c>
      <c r="AB463">
        <v>3</v>
      </c>
      <c r="AC463">
        <v>0</v>
      </c>
      <c r="AD463">
        <v>-1</v>
      </c>
      <c r="AE463">
        <v>-1</v>
      </c>
      <c r="AF463">
        <v>1</v>
      </c>
      <c r="AG463">
        <v>6</v>
      </c>
      <c r="AH463">
        <v>0</v>
      </c>
      <c r="AI463">
        <v>2</v>
      </c>
      <c r="AJ463">
        <v>0</v>
      </c>
      <c r="AK463">
        <v>0</v>
      </c>
      <c r="AL463">
        <v>0</v>
      </c>
      <c r="AM463">
        <v>0</v>
      </c>
      <c r="AN463">
        <v>4</v>
      </c>
      <c r="AO463">
        <v>0</v>
      </c>
      <c r="AP463">
        <v>2</v>
      </c>
      <c r="AQ463">
        <v>7</v>
      </c>
      <c r="AR463">
        <v>2</v>
      </c>
      <c r="AS463">
        <v>2</v>
      </c>
      <c r="AT463">
        <v>1</v>
      </c>
      <c r="AU463">
        <v>0</v>
      </c>
      <c r="AV463" s="27">
        <v>24</v>
      </c>
      <c r="AW463">
        <v>2</v>
      </c>
      <c r="AX463">
        <v>1</v>
      </c>
      <c r="AY463">
        <v>0</v>
      </c>
      <c r="AZ463">
        <v>1</v>
      </c>
      <c r="BA463">
        <v>1</v>
      </c>
      <c r="BB463">
        <v>29</v>
      </c>
      <c r="BC463">
        <v>1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1</v>
      </c>
      <c r="BK463">
        <v>0</v>
      </c>
      <c r="BL463">
        <v>0</v>
      </c>
      <c r="BM463">
        <v>9</v>
      </c>
      <c r="BN463">
        <v>4</v>
      </c>
      <c r="BO463">
        <v>0</v>
      </c>
      <c r="BP463">
        <v>0</v>
      </c>
      <c r="BQ463">
        <v>0</v>
      </c>
      <c r="BR463">
        <v>2</v>
      </c>
      <c r="BS463">
        <v>2</v>
      </c>
      <c r="BT463">
        <v>4</v>
      </c>
      <c r="BU463">
        <v>0</v>
      </c>
      <c r="BV463">
        <v>3</v>
      </c>
      <c r="BW463">
        <v>2</v>
      </c>
      <c r="BX463">
        <v>4</v>
      </c>
      <c r="BY463">
        <v>2</v>
      </c>
      <c r="BZ463">
        <v>3</v>
      </c>
      <c r="CA463">
        <v>1</v>
      </c>
      <c r="CB463">
        <v>3</v>
      </c>
      <c r="CC463">
        <v>2</v>
      </c>
      <c r="CD463" s="27">
        <v>4</v>
      </c>
      <c r="CE463" s="27">
        <v>92.77</v>
      </c>
      <c r="CF463" s="27">
        <v>2</v>
      </c>
      <c r="CG463" s="27">
        <v>39.58</v>
      </c>
      <c r="CH463">
        <v>0</v>
      </c>
      <c r="CI463">
        <v>1</v>
      </c>
      <c r="CJ463">
        <v>7</v>
      </c>
      <c r="CK463">
        <v>0</v>
      </c>
      <c r="CL463" s="27">
        <v>7.35</v>
      </c>
      <c r="CM463" s="27">
        <v>1.9947003132247452</v>
      </c>
      <c r="CN463" s="27">
        <v>50.95</v>
      </c>
      <c r="CO463" s="27">
        <v>3.9308447596687337</v>
      </c>
      <c r="CP463">
        <v>1</v>
      </c>
      <c r="CQ463" s="27">
        <v>19.5</v>
      </c>
      <c r="CR463" s="27">
        <v>2.9704144655697009</v>
      </c>
      <c r="CS463" s="27">
        <v>154.9</v>
      </c>
      <c r="CT463" s="27">
        <v>5.0427797474228226</v>
      </c>
      <c r="CU463">
        <v>0</v>
      </c>
      <c r="CV463" s="27">
        <v>0</v>
      </c>
      <c r="CW463" s="34" t="e">
        <v>#NULL!</v>
      </c>
      <c r="CX463" s="27">
        <v>0</v>
      </c>
      <c r="CY463" s="34" t="e">
        <v>#NULL!</v>
      </c>
      <c r="CZ463">
        <v>1</v>
      </c>
      <c r="DA463" s="27">
        <v>53.25</v>
      </c>
      <c r="DB463" s="27">
        <v>3.9749978045895347</v>
      </c>
      <c r="DC463" s="27">
        <v>340</v>
      </c>
      <c r="DD463" s="27">
        <v>5.8289456176102075</v>
      </c>
      <c r="DE463">
        <v>0</v>
      </c>
      <c r="DF463" s="27">
        <v>0</v>
      </c>
      <c r="DG463" s="34" t="e">
        <v>#NULL!</v>
      </c>
      <c r="DH463" s="27">
        <v>0</v>
      </c>
      <c r="DI463" s="34" t="e">
        <v>#NULL!</v>
      </c>
      <c r="DJ463">
        <v>0</v>
      </c>
      <c r="DK463">
        <v>0</v>
      </c>
      <c r="DL463">
        <v>0</v>
      </c>
      <c r="DM463">
        <v>0</v>
      </c>
      <c r="DN463">
        <v>1</v>
      </c>
      <c r="DO463">
        <v>1</v>
      </c>
      <c r="DP463">
        <v>1</v>
      </c>
      <c r="DQ463">
        <v>1</v>
      </c>
      <c r="DR463">
        <v>0</v>
      </c>
      <c r="DS463">
        <v>1</v>
      </c>
      <c r="DT463">
        <v>20</v>
      </c>
      <c r="DU463">
        <v>1</v>
      </c>
      <c r="DV463">
        <v>1</v>
      </c>
      <c r="DW463">
        <v>1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 s="27">
        <v>6</v>
      </c>
    </row>
    <row r="464" spans="1:137" x14ac:dyDescent="0.35">
      <c r="A464">
        <v>463</v>
      </c>
      <c r="B464" t="s">
        <v>677</v>
      </c>
      <c r="C464">
        <v>3</v>
      </c>
      <c r="D464">
        <v>1</v>
      </c>
      <c r="E464">
        <v>0</v>
      </c>
      <c r="F464">
        <v>41</v>
      </c>
      <c r="G464">
        <v>4</v>
      </c>
      <c r="H464" t="s">
        <v>207</v>
      </c>
      <c r="I464">
        <v>12</v>
      </c>
      <c r="J464">
        <v>59</v>
      </c>
      <c r="K464">
        <v>19</v>
      </c>
      <c r="L464">
        <v>4</v>
      </c>
      <c r="M464">
        <v>1</v>
      </c>
      <c r="N464">
        <v>0</v>
      </c>
      <c r="O464">
        <v>3</v>
      </c>
      <c r="P464" s="27">
        <v>95</v>
      </c>
      <c r="Q464" s="33" t="str">
        <f t="shared" si="7"/>
        <v>Low</v>
      </c>
      <c r="R464">
        <v>2</v>
      </c>
      <c r="S464">
        <v>0</v>
      </c>
      <c r="T464" s="27">
        <v>4.5538768916005408</v>
      </c>
      <c r="U464">
        <v>4</v>
      </c>
      <c r="V464" s="27">
        <v>21.099999999999998</v>
      </c>
      <c r="W464" s="27">
        <v>3.9288199999999995</v>
      </c>
      <c r="X464" s="27">
        <v>1.3683391263428504</v>
      </c>
      <c r="Y464" s="27">
        <v>16.11618</v>
      </c>
      <c r="Z464" s="27">
        <v>2.7798237362912994</v>
      </c>
      <c r="AA464">
        <v>1</v>
      </c>
      <c r="AB464">
        <v>4</v>
      </c>
      <c r="AC464">
        <v>0</v>
      </c>
      <c r="AD464">
        <v>-1</v>
      </c>
      <c r="AE464">
        <v>-1</v>
      </c>
      <c r="AF464">
        <v>2</v>
      </c>
      <c r="AG464">
        <v>3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3</v>
      </c>
      <c r="AO464">
        <v>1</v>
      </c>
      <c r="AP464">
        <v>3</v>
      </c>
      <c r="AQ464">
        <v>9</v>
      </c>
      <c r="AR464">
        <v>3</v>
      </c>
      <c r="AS464">
        <v>1</v>
      </c>
      <c r="AT464">
        <v>1</v>
      </c>
      <c r="AU464">
        <v>1</v>
      </c>
      <c r="AV464" s="27">
        <v>49.5</v>
      </c>
      <c r="AW464">
        <v>3</v>
      </c>
      <c r="AX464">
        <v>0</v>
      </c>
      <c r="AY464">
        <v>0</v>
      </c>
      <c r="AZ464">
        <v>10</v>
      </c>
      <c r="BA464">
        <v>5</v>
      </c>
      <c r="BB464">
        <v>18</v>
      </c>
      <c r="BC464">
        <v>1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1</v>
      </c>
      <c r="BM464">
        <v>9</v>
      </c>
      <c r="BN464">
        <v>4</v>
      </c>
      <c r="BO464">
        <v>1</v>
      </c>
      <c r="BP464">
        <v>0</v>
      </c>
      <c r="BQ464">
        <v>1</v>
      </c>
      <c r="BR464">
        <v>4</v>
      </c>
      <c r="BS464">
        <v>3</v>
      </c>
      <c r="BT464">
        <v>1</v>
      </c>
      <c r="BU464">
        <v>1</v>
      </c>
      <c r="BV464">
        <v>1</v>
      </c>
      <c r="BW464">
        <v>1</v>
      </c>
      <c r="BX464">
        <v>3</v>
      </c>
      <c r="BY464">
        <v>3</v>
      </c>
      <c r="BZ464">
        <v>1</v>
      </c>
      <c r="CA464">
        <v>0</v>
      </c>
      <c r="CB464">
        <v>1</v>
      </c>
      <c r="CC464">
        <v>1</v>
      </c>
      <c r="CD464" s="27">
        <v>8</v>
      </c>
      <c r="CE464" s="27">
        <v>265.54000000000002</v>
      </c>
      <c r="CF464" s="27">
        <v>4</v>
      </c>
      <c r="CG464" s="27">
        <v>98.100000000000009</v>
      </c>
      <c r="CH464">
        <v>1</v>
      </c>
      <c r="CI464">
        <v>3</v>
      </c>
      <c r="CJ464">
        <v>1</v>
      </c>
      <c r="CK464">
        <v>1</v>
      </c>
      <c r="CL464" s="27">
        <v>0.9</v>
      </c>
      <c r="CM464" s="27">
        <v>-0.10536051565782628</v>
      </c>
      <c r="CN464" s="27">
        <v>0.9</v>
      </c>
      <c r="CO464" s="27">
        <v>-0.10536051565782628</v>
      </c>
      <c r="CP464">
        <v>1</v>
      </c>
      <c r="CQ464" s="27">
        <v>16.75</v>
      </c>
      <c r="CR464" s="27">
        <v>2.8183982582710754</v>
      </c>
      <c r="CS464" s="27">
        <v>16.75</v>
      </c>
      <c r="CT464" s="27">
        <v>2.8183982582710754</v>
      </c>
      <c r="CU464">
        <v>1</v>
      </c>
      <c r="CV464" s="27">
        <v>18.899999999999999</v>
      </c>
      <c r="CW464" s="27">
        <v>2.9391619220655967</v>
      </c>
      <c r="CX464" s="27">
        <v>18.899999999999999</v>
      </c>
      <c r="CY464" s="27">
        <v>2.9391619220655967</v>
      </c>
      <c r="CZ464">
        <v>0</v>
      </c>
      <c r="DA464" s="27">
        <v>0</v>
      </c>
      <c r="DB464" s="34" t="e">
        <v>#NULL!</v>
      </c>
      <c r="DC464" s="27">
        <v>0</v>
      </c>
      <c r="DD464" s="34" t="e">
        <v>#NULL!</v>
      </c>
      <c r="DE464">
        <v>0</v>
      </c>
      <c r="DF464" s="27">
        <v>0</v>
      </c>
      <c r="DG464" s="34" t="e">
        <v>#NULL!</v>
      </c>
      <c r="DH464" s="27">
        <v>0</v>
      </c>
      <c r="DI464" s="34" t="e">
        <v>#NULL!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1</v>
      </c>
      <c r="DP464">
        <v>0</v>
      </c>
      <c r="DQ464">
        <v>0</v>
      </c>
      <c r="DR464">
        <v>0</v>
      </c>
      <c r="DS464">
        <v>1</v>
      </c>
      <c r="DT464">
        <v>16</v>
      </c>
      <c r="DU464">
        <v>1</v>
      </c>
      <c r="DV464">
        <v>0</v>
      </c>
      <c r="DW464">
        <v>1</v>
      </c>
      <c r="DX464">
        <v>0</v>
      </c>
      <c r="DY464">
        <v>0</v>
      </c>
      <c r="DZ464">
        <v>0</v>
      </c>
      <c r="EA464">
        <v>1</v>
      </c>
      <c r="EB464">
        <v>0</v>
      </c>
      <c r="EC464">
        <v>0</v>
      </c>
      <c r="ED464">
        <v>0</v>
      </c>
      <c r="EE464">
        <v>1</v>
      </c>
      <c r="EF464">
        <v>0</v>
      </c>
      <c r="EG464" s="27">
        <v>6</v>
      </c>
    </row>
    <row r="465" spans="1:137" x14ac:dyDescent="0.35">
      <c r="A465">
        <v>464</v>
      </c>
      <c r="B465" t="s">
        <v>678</v>
      </c>
      <c r="C465">
        <v>1</v>
      </c>
      <c r="D465">
        <v>1</v>
      </c>
      <c r="E465">
        <v>0</v>
      </c>
      <c r="F465">
        <v>66</v>
      </c>
      <c r="G465">
        <v>6</v>
      </c>
      <c r="H465" t="s">
        <v>205</v>
      </c>
      <c r="I465">
        <v>17</v>
      </c>
      <c r="J465">
        <v>58</v>
      </c>
      <c r="K465">
        <v>18</v>
      </c>
      <c r="L465">
        <v>4</v>
      </c>
      <c r="M465">
        <v>2</v>
      </c>
      <c r="N465">
        <v>0</v>
      </c>
      <c r="O465">
        <v>4</v>
      </c>
      <c r="P465" s="27">
        <v>32</v>
      </c>
      <c r="Q465" s="33" t="str">
        <f t="shared" si="7"/>
        <v>Low</v>
      </c>
      <c r="R465">
        <v>2</v>
      </c>
      <c r="S465">
        <v>0</v>
      </c>
      <c r="T465" s="27">
        <v>3.4657359027997265</v>
      </c>
      <c r="U465">
        <v>2</v>
      </c>
      <c r="V465" s="27">
        <v>10</v>
      </c>
      <c r="W465" s="27">
        <v>0.20480000000000001</v>
      </c>
      <c r="X465" s="27">
        <v>-1.5857213858167842</v>
      </c>
      <c r="Y465" s="27">
        <v>2.9952000000000001</v>
      </c>
      <c r="Z465" s="27">
        <v>1.0970110073011359</v>
      </c>
      <c r="AA465">
        <v>0</v>
      </c>
      <c r="AB465">
        <v>3</v>
      </c>
      <c r="AC465">
        <v>1</v>
      </c>
      <c r="AD465">
        <v>18</v>
      </c>
      <c r="AE465">
        <v>4</v>
      </c>
      <c r="AF465">
        <v>2</v>
      </c>
      <c r="AG465">
        <v>1</v>
      </c>
      <c r="AH465">
        <v>0</v>
      </c>
      <c r="AI465">
        <v>0</v>
      </c>
      <c r="AJ465">
        <v>0</v>
      </c>
      <c r="AK465">
        <v>0</v>
      </c>
      <c r="AL465">
        <v>1</v>
      </c>
      <c r="AM465">
        <v>0</v>
      </c>
      <c r="AN465">
        <v>0</v>
      </c>
      <c r="AO465">
        <v>1</v>
      </c>
      <c r="AP465">
        <v>1</v>
      </c>
      <c r="AQ465">
        <v>20</v>
      </c>
      <c r="AR465">
        <v>4</v>
      </c>
      <c r="AS465">
        <v>3</v>
      </c>
      <c r="AT465">
        <v>1</v>
      </c>
      <c r="AU465">
        <v>1</v>
      </c>
      <c r="AV465" s="27">
        <v>19.400000000000002</v>
      </c>
      <c r="AW465">
        <v>1</v>
      </c>
      <c r="AX465">
        <v>1</v>
      </c>
      <c r="AY465">
        <v>0</v>
      </c>
      <c r="AZ465">
        <v>1</v>
      </c>
      <c r="BA465">
        <v>1</v>
      </c>
      <c r="BB465">
        <v>21</v>
      </c>
      <c r="BC465">
        <v>1</v>
      </c>
      <c r="BD465">
        <v>0</v>
      </c>
      <c r="BE465">
        <v>1</v>
      </c>
      <c r="BF465">
        <v>0</v>
      </c>
      <c r="BG465">
        <v>0</v>
      </c>
      <c r="BH465">
        <v>0</v>
      </c>
      <c r="BI465">
        <v>0</v>
      </c>
      <c r="BJ465">
        <v>1</v>
      </c>
      <c r="BK465">
        <v>0</v>
      </c>
      <c r="BL465">
        <v>0</v>
      </c>
      <c r="BM465">
        <v>9</v>
      </c>
      <c r="BN465">
        <v>4</v>
      </c>
      <c r="BO465">
        <v>0</v>
      </c>
      <c r="BP465">
        <v>0</v>
      </c>
      <c r="BQ465">
        <v>0</v>
      </c>
      <c r="BR465">
        <v>4</v>
      </c>
      <c r="BS465">
        <v>1</v>
      </c>
      <c r="BT465">
        <v>3</v>
      </c>
      <c r="BU465">
        <v>1</v>
      </c>
      <c r="BV465">
        <v>25</v>
      </c>
      <c r="BW465">
        <v>5</v>
      </c>
      <c r="BX465">
        <v>3</v>
      </c>
      <c r="BY465">
        <v>4</v>
      </c>
      <c r="BZ465">
        <v>4</v>
      </c>
      <c r="CA465">
        <v>0</v>
      </c>
      <c r="CB465">
        <v>15</v>
      </c>
      <c r="CC465">
        <v>4</v>
      </c>
      <c r="CD465" s="27">
        <v>9</v>
      </c>
      <c r="CE465" s="27">
        <v>205.1</v>
      </c>
      <c r="CF465" s="27">
        <v>4</v>
      </c>
      <c r="CG465" s="27">
        <v>160.55000000000001</v>
      </c>
      <c r="CH465">
        <v>0</v>
      </c>
      <c r="CI465">
        <v>3</v>
      </c>
      <c r="CJ465">
        <v>54</v>
      </c>
      <c r="CK465">
        <v>0</v>
      </c>
      <c r="CL465" s="27">
        <v>15.75</v>
      </c>
      <c r="CM465" s="27">
        <v>2.7568403652716422</v>
      </c>
      <c r="CN465" s="27">
        <v>925.05</v>
      </c>
      <c r="CO465" s="27">
        <v>6.8298477901056112</v>
      </c>
      <c r="CP465">
        <v>0</v>
      </c>
      <c r="CQ465" s="27">
        <v>0</v>
      </c>
      <c r="CR465" s="34" t="e">
        <v>#NULL!</v>
      </c>
      <c r="CS465" s="27">
        <v>0</v>
      </c>
      <c r="CT465" s="34" t="e">
        <v>#NULL!</v>
      </c>
      <c r="CU465">
        <v>0</v>
      </c>
      <c r="CV465" s="27">
        <v>0</v>
      </c>
      <c r="CW465" s="34" t="e">
        <v>#NULL!</v>
      </c>
      <c r="CX465" s="27">
        <v>0</v>
      </c>
      <c r="CY465" s="34" t="e">
        <v>#NULL!</v>
      </c>
      <c r="CZ465">
        <v>1</v>
      </c>
      <c r="DA465" s="27">
        <v>11.75</v>
      </c>
      <c r="DB465" s="27">
        <v>2.4638532405901681</v>
      </c>
      <c r="DC465" s="27">
        <v>625</v>
      </c>
      <c r="DD465" s="27">
        <v>6.4377516497364011</v>
      </c>
      <c r="DE465">
        <v>0</v>
      </c>
      <c r="DF465" s="27">
        <v>0</v>
      </c>
      <c r="DG465" s="34" t="e">
        <v>#NULL!</v>
      </c>
      <c r="DH465" s="27">
        <v>0</v>
      </c>
      <c r="DI465" s="34" t="e">
        <v>#NULL!</v>
      </c>
      <c r="DJ465">
        <v>0</v>
      </c>
      <c r="DK465">
        <v>0</v>
      </c>
      <c r="DL465">
        <v>0</v>
      </c>
      <c r="DM465">
        <v>0</v>
      </c>
      <c r="DN465">
        <v>0</v>
      </c>
      <c r="DO465">
        <v>0</v>
      </c>
      <c r="DP465">
        <v>1</v>
      </c>
      <c r="DQ465">
        <v>0</v>
      </c>
      <c r="DR465">
        <v>0</v>
      </c>
      <c r="DS465">
        <v>1</v>
      </c>
      <c r="DT465">
        <v>27</v>
      </c>
      <c r="DU465">
        <v>1</v>
      </c>
      <c r="DV465">
        <v>1</v>
      </c>
      <c r="DW465">
        <v>1</v>
      </c>
      <c r="DX465">
        <v>0</v>
      </c>
      <c r="DY465">
        <v>0</v>
      </c>
      <c r="DZ465">
        <v>0</v>
      </c>
      <c r="EA465">
        <v>0</v>
      </c>
      <c r="EB465">
        <v>0</v>
      </c>
      <c r="EC465">
        <v>1</v>
      </c>
      <c r="ED465">
        <v>0</v>
      </c>
      <c r="EE465">
        <v>0</v>
      </c>
      <c r="EF465">
        <v>0</v>
      </c>
      <c r="EG465" s="27">
        <v>5</v>
      </c>
    </row>
    <row r="466" spans="1:137" x14ac:dyDescent="0.35">
      <c r="A466">
        <v>465</v>
      </c>
      <c r="B466" t="s">
        <v>679</v>
      </c>
      <c r="C466">
        <v>2</v>
      </c>
      <c r="D466">
        <v>4</v>
      </c>
      <c r="E466">
        <v>1</v>
      </c>
      <c r="F466">
        <v>19</v>
      </c>
      <c r="G466">
        <v>2</v>
      </c>
      <c r="H466" t="s">
        <v>207</v>
      </c>
      <c r="I466">
        <v>15</v>
      </c>
      <c r="J466">
        <v>53</v>
      </c>
      <c r="K466">
        <v>14</v>
      </c>
      <c r="L466">
        <v>2</v>
      </c>
      <c r="M466">
        <v>1</v>
      </c>
      <c r="N466">
        <v>1</v>
      </c>
      <c r="O466">
        <v>0</v>
      </c>
      <c r="P466" s="27">
        <v>17</v>
      </c>
      <c r="Q466" s="33" t="str">
        <f t="shared" si="7"/>
        <v>Low</v>
      </c>
      <c r="R466">
        <v>1</v>
      </c>
      <c r="S466">
        <v>0</v>
      </c>
      <c r="T466" s="27">
        <v>2.8332133440562162</v>
      </c>
      <c r="U466">
        <v>1</v>
      </c>
      <c r="V466" s="27">
        <v>4.9000000000000004</v>
      </c>
      <c r="W466" s="27">
        <v>0.62058500000000005</v>
      </c>
      <c r="X466" s="27">
        <v>-0.4770926974178718</v>
      </c>
      <c r="Y466" s="27">
        <v>0.21241500000000002</v>
      </c>
      <c r="Z466" s="27">
        <v>-1.5492133706390052</v>
      </c>
      <c r="AA466">
        <v>0</v>
      </c>
      <c r="AB466">
        <v>1</v>
      </c>
      <c r="AC466">
        <v>0</v>
      </c>
      <c r="AD466">
        <v>-1</v>
      </c>
      <c r="AE466">
        <v>-1</v>
      </c>
      <c r="AF466">
        <v>3</v>
      </c>
      <c r="AG466">
        <v>12</v>
      </c>
      <c r="AH466">
        <v>0</v>
      </c>
      <c r="AI466">
        <v>1</v>
      </c>
      <c r="AJ466">
        <v>0</v>
      </c>
      <c r="AK466">
        <v>0</v>
      </c>
      <c r="AL466">
        <v>0</v>
      </c>
      <c r="AM466">
        <v>0</v>
      </c>
      <c r="AN466">
        <v>11</v>
      </c>
      <c r="AO466">
        <v>1</v>
      </c>
      <c r="AP466">
        <v>1</v>
      </c>
      <c r="AQ466">
        <v>0</v>
      </c>
      <c r="AR466">
        <v>1</v>
      </c>
      <c r="AS466">
        <v>2</v>
      </c>
      <c r="AT466">
        <v>0</v>
      </c>
      <c r="AU466">
        <v>1</v>
      </c>
      <c r="AV466" s="27">
        <v>9.2000000000000011</v>
      </c>
      <c r="AW466">
        <v>1</v>
      </c>
      <c r="AX466">
        <v>0</v>
      </c>
      <c r="AY466">
        <v>0</v>
      </c>
      <c r="AZ466">
        <v>8</v>
      </c>
      <c r="BA466">
        <v>4</v>
      </c>
      <c r="BB466">
        <v>24</v>
      </c>
      <c r="BC466">
        <v>1</v>
      </c>
      <c r="BD466">
        <v>0</v>
      </c>
      <c r="BE466">
        <v>1</v>
      </c>
      <c r="BF466">
        <v>0</v>
      </c>
      <c r="BG466">
        <v>1</v>
      </c>
      <c r="BH466">
        <v>0</v>
      </c>
      <c r="BI466">
        <v>1</v>
      </c>
      <c r="BJ466">
        <v>1</v>
      </c>
      <c r="BK466">
        <v>0</v>
      </c>
      <c r="BL466">
        <v>0</v>
      </c>
      <c r="BM466">
        <v>1</v>
      </c>
      <c r="BN466">
        <v>4</v>
      </c>
      <c r="BO466">
        <v>0</v>
      </c>
      <c r="BP466">
        <v>0</v>
      </c>
      <c r="BQ466">
        <v>0</v>
      </c>
      <c r="BR466">
        <v>2</v>
      </c>
      <c r="BS466">
        <v>4</v>
      </c>
      <c r="BT466">
        <v>4</v>
      </c>
      <c r="BU466">
        <v>0</v>
      </c>
      <c r="BV466">
        <v>2</v>
      </c>
      <c r="BW466">
        <v>2</v>
      </c>
      <c r="BX466">
        <v>4</v>
      </c>
      <c r="BY466">
        <v>3</v>
      </c>
      <c r="BZ466">
        <v>2</v>
      </c>
      <c r="CA466">
        <v>1</v>
      </c>
      <c r="CB466">
        <v>1</v>
      </c>
      <c r="CC466">
        <v>1</v>
      </c>
      <c r="CD466" s="27">
        <v>13</v>
      </c>
      <c r="CE466" s="27">
        <v>401.41</v>
      </c>
      <c r="CF466" s="27">
        <v>9</v>
      </c>
      <c r="CG466" s="27">
        <v>287.38</v>
      </c>
      <c r="CH466">
        <v>1</v>
      </c>
      <c r="CI466">
        <v>1</v>
      </c>
      <c r="CJ466">
        <v>2</v>
      </c>
      <c r="CK466">
        <v>0</v>
      </c>
      <c r="CL466" s="27">
        <v>5.25</v>
      </c>
      <c r="CM466" s="27">
        <v>1.6582280766035324</v>
      </c>
      <c r="CN466" s="27">
        <v>11.25</v>
      </c>
      <c r="CO466" s="27">
        <v>2.4203681286504293</v>
      </c>
      <c r="CP466">
        <v>0</v>
      </c>
      <c r="CQ466" s="27">
        <v>0</v>
      </c>
      <c r="CR466" s="34" t="e">
        <v>#NULL!</v>
      </c>
      <c r="CS466" s="27">
        <v>0</v>
      </c>
      <c r="CT466" s="34" t="e">
        <v>#NULL!</v>
      </c>
      <c r="CU466">
        <v>0</v>
      </c>
      <c r="CV466" s="27">
        <v>0</v>
      </c>
      <c r="CW466" s="34" t="e">
        <v>#NULL!</v>
      </c>
      <c r="CX466" s="27">
        <v>0</v>
      </c>
      <c r="CY466" s="34" t="e">
        <v>#NULL!</v>
      </c>
      <c r="CZ466">
        <v>0</v>
      </c>
      <c r="DA466" s="27">
        <v>0</v>
      </c>
      <c r="DB466" s="34" t="e">
        <v>#NULL!</v>
      </c>
      <c r="DC466" s="27">
        <v>0</v>
      </c>
      <c r="DD466" s="34" t="e">
        <v>#NULL!</v>
      </c>
      <c r="DE466">
        <v>0</v>
      </c>
      <c r="DF466" s="27">
        <v>0</v>
      </c>
      <c r="DG466" s="34" t="e">
        <v>#NULL!</v>
      </c>
      <c r="DH466" s="27">
        <v>0</v>
      </c>
      <c r="DI466" s="34" t="e">
        <v>#NULL!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1</v>
      </c>
      <c r="DT466">
        <v>2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 s="27">
        <v>6</v>
      </c>
    </row>
    <row r="467" spans="1:137" x14ac:dyDescent="0.35">
      <c r="A467">
        <v>466</v>
      </c>
      <c r="B467" t="s">
        <v>680</v>
      </c>
      <c r="C467">
        <v>5</v>
      </c>
      <c r="D467">
        <v>4</v>
      </c>
      <c r="E467">
        <v>0</v>
      </c>
      <c r="F467">
        <v>44</v>
      </c>
      <c r="G467">
        <v>4</v>
      </c>
      <c r="H467" t="s">
        <v>221</v>
      </c>
      <c r="I467">
        <v>20</v>
      </c>
      <c r="J467">
        <v>51</v>
      </c>
      <c r="K467">
        <v>14</v>
      </c>
      <c r="L467">
        <v>2</v>
      </c>
      <c r="M467">
        <v>2</v>
      </c>
      <c r="N467">
        <v>0</v>
      </c>
      <c r="O467">
        <v>6</v>
      </c>
      <c r="P467" s="27">
        <v>32</v>
      </c>
      <c r="Q467" s="33" t="str">
        <f t="shared" si="7"/>
        <v>Low</v>
      </c>
      <c r="R467">
        <v>3</v>
      </c>
      <c r="S467">
        <v>0</v>
      </c>
      <c r="T467" s="27">
        <v>3.4657359027997265</v>
      </c>
      <c r="U467">
        <v>2</v>
      </c>
      <c r="V467" s="27">
        <v>10.5</v>
      </c>
      <c r="W467" s="27">
        <v>1.1255999999999999</v>
      </c>
      <c r="X467" s="27">
        <v>0.11831622681804219</v>
      </c>
      <c r="Y467" s="27">
        <v>2.2343999999999999</v>
      </c>
      <c r="Z467" s="27">
        <v>0.80397273564882987</v>
      </c>
      <c r="AA467">
        <v>0</v>
      </c>
      <c r="AB467">
        <v>4</v>
      </c>
      <c r="AC467">
        <v>0</v>
      </c>
      <c r="AD467">
        <v>-1</v>
      </c>
      <c r="AE467">
        <v>-1</v>
      </c>
      <c r="AF467">
        <v>1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2</v>
      </c>
      <c r="AQ467">
        <v>10</v>
      </c>
      <c r="AR467">
        <v>3</v>
      </c>
      <c r="AS467">
        <v>1</v>
      </c>
      <c r="AT467">
        <v>1</v>
      </c>
      <c r="AU467">
        <v>0</v>
      </c>
      <c r="AV467" s="27">
        <v>13</v>
      </c>
      <c r="AW467">
        <v>1</v>
      </c>
      <c r="AX467">
        <v>0</v>
      </c>
      <c r="AY467">
        <v>1</v>
      </c>
      <c r="AZ467">
        <v>7</v>
      </c>
      <c r="BA467">
        <v>4</v>
      </c>
      <c r="BB467">
        <v>21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1</v>
      </c>
      <c r="BJ467">
        <v>0</v>
      </c>
      <c r="BK467">
        <v>0</v>
      </c>
      <c r="BL467">
        <v>0</v>
      </c>
      <c r="BM467">
        <v>1</v>
      </c>
      <c r="BN467">
        <v>6</v>
      </c>
      <c r="BO467">
        <v>1</v>
      </c>
      <c r="BP467">
        <v>0</v>
      </c>
      <c r="BQ467">
        <v>0</v>
      </c>
      <c r="BR467">
        <v>1</v>
      </c>
      <c r="BS467">
        <v>1</v>
      </c>
      <c r="BT467">
        <v>1</v>
      </c>
      <c r="BU467">
        <v>0</v>
      </c>
      <c r="BV467">
        <v>10</v>
      </c>
      <c r="BW467">
        <v>3</v>
      </c>
      <c r="BX467">
        <v>2</v>
      </c>
      <c r="BY467">
        <v>4</v>
      </c>
      <c r="BZ467">
        <v>2</v>
      </c>
      <c r="CA467">
        <v>0</v>
      </c>
      <c r="CB467">
        <v>6</v>
      </c>
      <c r="CC467">
        <v>3</v>
      </c>
      <c r="CD467" s="27">
        <v>7</v>
      </c>
      <c r="CE467" s="27">
        <v>210.51</v>
      </c>
      <c r="CF467" s="27">
        <v>6</v>
      </c>
      <c r="CG467" s="27">
        <v>244.55</v>
      </c>
      <c r="CH467">
        <v>1</v>
      </c>
      <c r="CI467">
        <v>3</v>
      </c>
      <c r="CJ467">
        <v>22</v>
      </c>
      <c r="CK467">
        <v>1</v>
      </c>
      <c r="CL467" s="27">
        <v>13.2</v>
      </c>
      <c r="CM467" s="27">
        <v>2.5802168295923251</v>
      </c>
      <c r="CN467" s="27">
        <v>270.2</v>
      </c>
      <c r="CO467" s="27">
        <v>5.5991624255260986</v>
      </c>
      <c r="CP467">
        <v>1</v>
      </c>
      <c r="CQ467" s="27">
        <v>39.25</v>
      </c>
      <c r="CR467" s="27">
        <v>3.6699514442284173</v>
      </c>
      <c r="CS467" s="27">
        <v>886.35</v>
      </c>
      <c r="CT467" s="27">
        <v>6.7871119064597929</v>
      </c>
      <c r="CU467">
        <v>1</v>
      </c>
      <c r="CV467" s="27">
        <v>38.25</v>
      </c>
      <c r="CW467" s="27">
        <v>3.6441435602725449</v>
      </c>
      <c r="CX467" s="27">
        <v>818.3</v>
      </c>
      <c r="CY467" s="27">
        <v>6.7072290175333356</v>
      </c>
      <c r="CZ467">
        <v>1</v>
      </c>
      <c r="DA467" s="27">
        <v>17.5</v>
      </c>
      <c r="DB467" s="27">
        <v>2.8622008809294686</v>
      </c>
      <c r="DC467" s="27">
        <v>365</v>
      </c>
      <c r="DD467" s="27">
        <v>5.8998973535824915</v>
      </c>
      <c r="DE467">
        <v>1</v>
      </c>
      <c r="DF467" s="27">
        <v>42.75</v>
      </c>
      <c r="DG467" s="27">
        <v>3.755369195382769</v>
      </c>
      <c r="DH467" s="27">
        <v>922.85</v>
      </c>
      <c r="DI467" s="27">
        <v>6.8274667077533007</v>
      </c>
      <c r="DJ467">
        <v>1</v>
      </c>
      <c r="DK467">
        <v>1</v>
      </c>
      <c r="DL467">
        <v>1</v>
      </c>
      <c r="DM467">
        <v>2</v>
      </c>
      <c r="DN467">
        <v>1</v>
      </c>
      <c r="DO467">
        <v>1</v>
      </c>
      <c r="DP467">
        <v>1</v>
      </c>
      <c r="DQ467">
        <v>1</v>
      </c>
      <c r="DR467">
        <v>0</v>
      </c>
      <c r="DS467">
        <v>1</v>
      </c>
      <c r="DT467">
        <v>29</v>
      </c>
      <c r="DU467">
        <v>1</v>
      </c>
      <c r="DV467">
        <v>1</v>
      </c>
      <c r="DW467">
        <v>1</v>
      </c>
      <c r="DX467">
        <v>1</v>
      </c>
      <c r="DY467">
        <v>1</v>
      </c>
      <c r="DZ467">
        <v>1</v>
      </c>
      <c r="EA467">
        <v>1</v>
      </c>
      <c r="EB467">
        <v>0</v>
      </c>
      <c r="EC467">
        <v>0</v>
      </c>
      <c r="ED467">
        <v>0</v>
      </c>
      <c r="EE467">
        <v>0</v>
      </c>
      <c r="EF467">
        <v>0</v>
      </c>
      <c r="EG467" s="27">
        <v>3</v>
      </c>
    </row>
    <row r="468" spans="1:137" x14ac:dyDescent="0.35">
      <c r="A468">
        <v>467</v>
      </c>
      <c r="B468" t="s">
        <v>681</v>
      </c>
      <c r="C468">
        <v>4</v>
      </c>
      <c r="D468">
        <v>1</v>
      </c>
      <c r="E468">
        <v>0</v>
      </c>
      <c r="F468">
        <v>52</v>
      </c>
      <c r="G468">
        <v>5</v>
      </c>
      <c r="H468" t="s">
        <v>210</v>
      </c>
      <c r="I468">
        <v>15</v>
      </c>
      <c r="J468">
        <v>51</v>
      </c>
      <c r="K468">
        <v>16</v>
      </c>
      <c r="L468">
        <v>3</v>
      </c>
      <c r="M468">
        <v>5</v>
      </c>
      <c r="N468">
        <v>0</v>
      </c>
      <c r="O468">
        <v>18</v>
      </c>
      <c r="P468" s="27">
        <v>41</v>
      </c>
      <c r="Q468" s="33" t="str">
        <f t="shared" si="7"/>
        <v>Low</v>
      </c>
      <c r="R468">
        <v>5</v>
      </c>
      <c r="S468">
        <v>0</v>
      </c>
      <c r="T468" s="27">
        <v>3.713572066704308</v>
      </c>
      <c r="U468">
        <v>2</v>
      </c>
      <c r="V468" s="27">
        <v>23.799999999999997</v>
      </c>
      <c r="W468" s="27">
        <v>4.3813420000000001</v>
      </c>
      <c r="X468" s="27">
        <v>1.4773550701537628</v>
      </c>
      <c r="Y468" s="27">
        <v>5.376657999999999</v>
      </c>
      <c r="Z468" s="27">
        <v>1.6820669915644226</v>
      </c>
      <c r="AA468">
        <v>0</v>
      </c>
      <c r="AB468">
        <v>3</v>
      </c>
      <c r="AC468">
        <v>0</v>
      </c>
      <c r="AD468">
        <v>-1</v>
      </c>
      <c r="AE468">
        <v>-1</v>
      </c>
      <c r="AF468">
        <v>1</v>
      </c>
      <c r="AG468">
        <v>9</v>
      </c>
      <c r="AH468">
        <v>1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8</v>
      </c>
      <c r="AO468">
        <v>1</v>
      </c>
      <c r="AP468">
        <v>1</v>
      </c>
      <c r="AQ468">
        <v>23</v>
      </c>
      <c r="AR468">
        <v>4</v>
      </c>
      <c r="AS468">
        <v>3</v>
      </c>
      <c r="AT468">
        <v>1</v>
      </c>
      <c r="AU468">
        <v>1</v>
      </c>
      <c r="AV468" s="27">
        <v>12.3</v>
      </c>
      <c r="AW468">
        <v>1</v>
      </c>
      <c r="AX468">
        <v>0</v>
      </c>
      <c r="AY468">
        <v>0</v>
      </c>
      <c r="AZ468">
        <v>1</v>
      </c>
      <c r="BA468">
        <v>1</v>
      </c>
      <c r="BB468">
        <v>18</v>
      </c>
      <c r="BC468">
        <v>1</v>
      </c>
      <c r="BD468">
        <v>0</v>
      </c>
      <c r="BE468">
        <v>0</v>
      </c>
      <c r="BF468">
        <v>0</v>
      </c>
      <c r="BG468">
        <v>1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9</v>
      </c>
      <c r="BN468">
        <v>6</v>
      </c>
      <c r="BO468">
        <v>0</v>
      </c>
      <c r="BP468">
        <v>0</v>
      </c>
      <c r="BQ468">
        <v>0</v>
      </c>
      <c r="BR468">
        <v>4</v>
      </c>
      <c r="BS468">
        <v>4</v>
      </c>
      <c r="BT468">
        <v>3</v>
      </c>
      <c r="BU468">
        <v>0</v>
      </c>
      <c r="BV468">
        <v>8</v>
      </c>
      <c r="BW468">
        <v>3</v>
      </c>
      <c r="BX468">
        <v>3</v>
      </c>
      <c r="BY468">
        <v>4</v>
      </c>
      <c r="BZ468">
        <v>1</v>
      </c>
      <c r="CA468">
        <v>0</v>
      </c>
      <c r="CB468">
        <v>7</v>
      </c>
      <c r="CC468">
        <v>3</v>
      </c>
      <c r="CD468" s="27">
        <v>11</v>
      </c>
      <c r="CE468" s="27">
        <v>228.5</v>
      </c>
      <c r="CF468" s="27">
        <v>3</v>
      </c>
      <c r="CG468" s="27">
        <v>49.61</v>
      </c>
      <c r="CH468">
        <v>1</v>
      </c>
      <c r="CI468">
        <v>1</v>
      </c>
      <c r="CJ468">
        <v>26</v>
      </c>
      <c r="CK468">
        <v>1</v>
      </c>
      <c r="CL468" s="27">
        <v>9.5500000000000007</v>
      </c>
      <c r="CM468" s="27">
        <v>2.256541154492639</v>
      </c>
      <c r="CN468" s="27">
        <v>238.95</v>
      </c>
      <c r="CO468" s="27">
        <v>5.4762543250241675</v>
      </c>
      <c r="CP468">
        <v>0</v>
      </c>
      <c r="CQ468" s="27">
        <v>0</v>
      </c>
      <c r="CR468" s="34" t="e">
        <v>#NULL!</v>
      </c>
      <c r="CS468" s="27">
        <v>0</v>
      </c>
      <c r="CT468" s="34" t="e">
        <v>#NULL!</v>
      </c>
      <c r="CU468">
        <v>1</v>
      </c>
      <c r="CV468" s="27">
        <v>35.35</v>
      </c>
      <c r="CW468" s="27">
        <v>3.5652983923425818</v>
      </c>
      <c r="CX468" s="27">
        <v>831.3</v>
      </c>
      <c r="CY468" s="27">
        <v>6.7229907405370426</v>
      </c>
      <c r="CZ468">
        <v>1</v>
      </c>
      <c r="DA468" s="27">
        <v>11.75</v>
      </c>
      <c r="DB468" s="27">
        <v>2.4638532405901681</v>
      </c>
      <c r="DC468" s="27">
        <v>330</v>
      </c>
      <c r="DD468" s="27">
        <v>5.7990926544605257</v>
      </c>
      <c r="DE468">
        <v>1</v>
      </c>
      <c r="DF468" s="27">
        <v>28.55</v>
      </c>
      <c r="DG468" s="27">
        <v>3.3516569361020192</v>
      </c>
      <c r="DH468" s="27">
        <v>684.6</v>
      </c>
      <c r="DI468" s="27">
        <v>6.5288347260960853</v>
      </c>
      <c r="DJ468">
        <v>0</v>
      </c>
      <c r="DK468">
        <v>1</v>
      </c>
      <c r="DL468">
        <v>1</v>
      </c>
      <c r="DM468">
        <v>2</v>
      </c>
      <c r="DN468">
        <v>0</v>
      </c>
      <c r="DO468">
        <v>1</v>
      </c>
      <c r="DP468">
        <v>0</v>
      </c>
      <c r="DQ468">
        <v>0</v>
      </c>
      <c r="DR468">
        <v>0</v>
      </c>
      <c r="DS468">
        <v>1</v>
      </c>
      <c r="DT468">
        <v>27</v>
      </c>
      <c r="DU468">
        <v>1</v>
      </c>
      <c r="DV468">
        <v>1</v>
      </c>
      <c r="DW468">
        <v>1</v>
      </c>
      <c r="DX468">
        <v>0</v>
      </c>
      <c r="DY468">
        <v>1</v>
      </c>
      <c r="DZ468">
        <v>1</v>
      </c>
      <c r="EA468">
        <v>0</v>
      </c>
      <c r="EB468">
        <v>1</v>
      </c>
      <c r="EC468">
        <v>0</v>
      </c>
      <c r="ED468">
        <v>0</v>
      </c>
      <c r="EE468">
        <v>0</v>
      </c>
      <c r="EF468">
        <v>0</v>
      </c>
      <c r="EG468" s="27">
        <v>7</v>
      </c>
    </row>
    <row r="469" spans="1:137" x14ac:dyDescent="0.35">
      <c r="A469">
        <v>468</v>
      </c>
      <c r="B469" t="s">
        <v>682</v>
      </c>
      <c r="C469">
        <v>2</v>
      </c>
      <c r="D469">
        <v>3</v>
      </c>
      <c r="E469">
        <v>1</v>
      </c>
      <c r="F469">
        <v>50</v>
      </c>
      <c r="G469">
        <v>5</v>
      </c>
      <c r="H469" t="s">
        <v>207</v>
      </c>
      <c r="I469">
        <v>12</v>
      </c>
      <c r="J469">
        <v>39</v>
      </c>
      <c r="K469">
        <v>16</v>
      </c>
      <c r="L469">
        <v>3</v>
      </c>
      <c r="M469">
        <v>5</v>
      </c>
      <c r="N469">
        <v>0</v>
      </c>
      <c r="O469">
        <v>20</v>
      </c>
      <c r="P469" s="27">
        <v>207</v>
      </c>
      <c r="Q469" s="33" t="str">
        <f t="shared" si="7"/>
        <v>Low</v>
      </c>
      <c r="R469">
        <v>5</v>
      </c>
      <c r="S469">
        <v>0</v>
      </c>
      <c r="T469" s="27">
        <v>5.3327187932653688</v>
      </c>
      <c r="U469">
        <v>5</v>
      </c>
      <c r="V469" s="27">
        <v>2</v>
      </c>
      <c r="W469" s="27">
        <v>1.5110999999999999</v>
      </c>
      <c r="X469" s="27">
        <v>0.41283786243757742</v>
      </c>
      <c r="Y469" s="27">
        <v>2.6288999999999998</v>
      </c>
      <c r="Z469" s="27">
        <v>0.9665655077477775</v>
      </c>
      <c r="AA469">
        <v>0</v>
      </c>
      <c r="AB469">
        <v>5</v>
      </c>
      <c r="AC469">
        <v>0</v>
      </c>
      <c r="AD469">
        <v>-1</v>
      </c>
      <c r="AE469">
        <v>-1</v>
      </c>
      <c r="AF469">
        <v>1</v>
      </c>
      <c r="AG469">
        <v>9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9</v>
      </c>
      <c r="AO469">
        <v>1</v>
      </c>
      <c r="AP469">
        <v>3</v>
      </c>
      <c r="AQ469">
        <v>26</v>
      </c>
      <c r="AR469">
        <v>5</v>
      </c>
      <c r="AS469">
        <v>2</v>
      </c>
      <c r="AT469">
        <v>1</v>
      </c>
      <c r="AU469">
        <v>0</v>
      </c>
      <c r="AV469" s="27">
        <v>75.900000000000006</v>
      </c>
      <c r="AW469">
        <v>3</v>
      </c>
      <c r="AX469">
        <v>0</v>
      </c>
      <c r="AY469">
        <v>0</v>
      </c>
      <c r="AZ469">
        <v>1</v>
      </c>
      <c r="BA469">
        <v>1</v>
      </c>
      <c r="BB469">
        <v>29</v>
      </c>
      <c r="BC469">
        <v>1</v>
      </c>
      <c r="BD469">
        <v>0</v>
      </c>
      <c r="BE469">
        <v>1</v>
      </c>
      <c r="BF469">
        <v>0</v>
      </c>
      <c r="BG469">
        <v>1</v>
      </c>
      <c r="BH469">
        <v>0</v>
      </c>
      <c r="BI469">
        <v>0</v>
      </c>
      <c r="BJ469">
        <v>0</v>
      </c>
      <c r="BK469">
        <v>1</v>
      </c>
      <c r="BL469">
        <v>0</v>
      </c>
      <c r="BM469">
        <v>9</v>
      </c>
      <c r="BN469">
        <v>5</v>
      </c>
      <c r="BO469">
        <v>0</v>
      </c>
      <c r="BP469">
        <v>1</v>
      </c>
      <c r="BQ469">
        <v>0</v>
      </c>
      <c r="BR469">
        <v>3</v>
      </c>
      <c r="BS469">
        <v>3</v>
      </c>
      <c r="BT469">
        <v>2</v>
      </c>
      <c r="BU469">
        <v>0</v>
      </c>
      <c r="BV469">
        <v>26</v>
      </c>
      <c r="BW469">
        <v>5</v>
      </c>
      <c r="BX469">
        <v>4</v>
      </c>
      <c r="BY469">
        <v>3</v>
      </c>
      <c r="BZ469">
        <v>3</v>
      </c>
      <c r="CA469">
        <v>0</v>
      </c>
      <c r="CB469">
        <v>10</v>
      </c>
      <c r="CC469">
        <v>3</v>
      </c>
      <c r="CD469" s="27">
        <v>10</v>
      </c>
      <c r="CE469" s="27">
        <v>530.93000000000006</v>
      </c>
      <c r="CF469" s="27">
        <v>7</v>
      </c>
      <c r="CG469" s="27">
        <v>412.74</v>
      </c>
      <c r="CH469">
        <v>1</v>
      </c>
      <c r="CI469">
        <v>1</v>
      </c>
      <c r="CJ469">
        <v>46</v>
      </c>
      <c r="CK469">
        <v>1</v>
      </c>
      <c r="CL469" s="27">
        <v>8.5500000000000007</v>
      </c>
      <c r="CM469" s="27">
        <v>2.145931282948669</v>
      </c>
      <c r="CN469" s="27">
        <v>432.6</v>
      </c>
      <c r="CO469" s="27">
        <v>6.0698135135189588</v>
      </c>
      <c r="CP469">
        <v>1</v>
      </c>
      <c r="CQ469" s="27">
        <v>23</v>
      </c>
      <c r="CR469" s="27">
        <v>3.1354942159291497</v>
      </c>
      <c r="CS469" s="27">
        <v>1075.3499999999999</v>
      </c>
      <c r="CT469" s="27">
        <v>6.9804014689669911</v>
      </c>
      <c r="CU469">
        <v>0</v>
      </c>
      <c r="CV469" s="27">
        <v>0</v>
      </c>
      <c r="CW469" s="34" t="e">
        <v>#NULL!</v>
      </c>
      <c r="CX469" s="27">
        <v>0</v>
      </c>
      <c r="CY469" s="34" t="e">
        <v>#NULL!</v>
      </c>
      <c r="CZ469">
        <v>1</v>
      </c>
      <c r="DA469" s="27">
        <v>18.5</v>
      </c>
      <c r="DB469" s="27">
        <v>2.917770732084279</v>
      </c>
      <c r="DC469" s="27">
        <v>845</v>
      </c>
      <c r="DD469" s="27">
        <v>6.739336627357174</v>
      </c>
      <c r="DE469">
        <v>0</v>
      </c>
      <c r="DF469" s="27">
        <v>0</v>
      </c>
      <c r="DG469" s="34" t="e">
        <v>#NULL!</v>
      </c>
      <c r="DH469" s="27">
        <v>0</v>
      </c>
      <c r="DI469" s="34" t="e">
        <v>#NULL!</v>
      </c>
      <c r="DJ469">
        <v>0</v>
      </c>
      <c r="DK469">
        <v>0</v>
      </c>
      <c r="DL469">
        <v>0</v>
      </c>
      <c r="DM469">
        <v>0</v>
      </c>
      <c r="DN469">
        <v>1</v>
      </c>
      <c r="DO469">
        <v>1</v>
      </c>
      <c r="DP469">
        <v>1</v>
      </c>
      <c r="DQ469">
        <v>1</v>
      </c>
      <c r="DR469">
        <v>0</v>
      </c>
      <c r="DS469">
        <v>1</v>
      </c>
      <c r="DT469">
        <v>24</v>
      </c>
      <c r="DU469">
        <v>1</v>
      </c>
      <c r="DV469">
        <v>1</v>
      </c>
      <c r="DW469">
        <v>1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 s="27">
        <v>6</v>
      </c>
    </row>
    <row r="470" spans="1:137" x14ac:dyDescent="0.35">
      <c r="A470">
        <v>469</v>
      </c>
      <c r="B470" t="s">
        <v>683</v>
      </c>
      <c r="C470">
        <v>5</v>
      </c>
      <c r="D470">
        <v>3</v>
      </c>
      <c r="E470">
        <v>1</v>
      </c>
      <c r="F470">
        <v>61</v>
      </c>
      <c r="G470">
        <v>5</v>
      </c>
      <c r="H470" t="s">
        <v>207</v>
      </c>
      <c r="I470">
        <v>17</v>
      </c>
      <c r="J470">
        <v>56</v>
      </c>
      <c r="K470">
        <v>13</v>
      </c>
      <c r="L470">
        <v>2</v>
      </c>
      <c r="M470">
        <v>6</v>
      </c>
      <c r="N470">
        <v>0</v>
      </c>
      <c r="O470">
        <v>36</v>
      </c>
      <c r="P470" s="27">
        <v>339</v>
      </c>
      <c r="Q470" s="33" t="str">
        <f t="shared" si="7"/>
        <v>Medium</v>
      </c>
      <c r="R470">
        <v>5</v>
      </c>
      <c r="S470">
        <v>0</v>
      </c>
      <c r="T470" s="27">
        <v>5.8260001073804499</v>
      </c>
      <c r="U470">
        <v>5</v>
      </c>
      <c r="V470" s="27">
        <v>5.0999999999999996</v>
      </c>
      <c r="W470" s="27">
        <v>5.2904339999999994</v>
      </c>
      <c r="X470" s="27">
        <v>1.6659002840928825</v>
      </c>
      <c r="Y470" s="27">
        <v>11.998565999999999</v>
      </c>
      <c r="Z470" s="27">
        <v>2.4847871426473063</v>
      </c>
      <c r="AA470">
        <v>0</v>
      </c>
      <c r="AB470">
        <v>5</v>
      </c>
      <c r="AC470">
        <v>0</v>
      </c>
      <c r="AD470">
        <v>-1</v>
      </c>
      <c r="AE470">
        <v>-1</v>
      </c>
      <c r="AF470">
        <v>1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1</v>
      </c>
      <c r="AQ470">
        <v>24</v>
      </c>
      <c r="AR470">
        <v>4</v>
      </c>
      <c r="AS470">
        <v>3</v>
      </c>
      <c r="AT470">
        <v>1</v>
      </c>
      <c r="AU470">
        <v>1</v>
      </c>
      <c r="AV470" s="27">
        <v>86</v>
      </c>
      <c r="AW470">
        <v>3</v>
      </c>
      <c r="AX470">
        <v>1</v>
      </c>
      <c r="AY470">
        <v>0</v>
      </c>
      <c r="AZ470">
        <v>1</v>
      </c>
      <c r="BA470">
        <v>1</v>
      </c>
      <c r="BB470">
        <v>26</v>
      </c>
      <c r="BC470">
        <v>1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1</v>
      </c>
      <c r="BM470">
        <v>1</v>
      </c>
      <c r="BN470">
        <v>5</v>
      </c>
      <c r="BO470">
        <v>0</v>
      </c>
      <c r="BP470">
        <v>0</v>
      </c>
      <c r="BQ470">
        <v>0</v>
      </c>
      <c r="BR470">
        <v>2</v>
      </c>
      <c r="BS470">
        <v>4</v>
      </c>
      <c r="BT470">
        <v>2</v>
      </c>
      <c r="BU470">
        <v>0</v>
      </c>
      <c r="BV470">
        <v>39</v>
      </c>
      <c r="BW470">
        <v>5</v>
      </c>
      <c r="BX470">
        <v>4</v>
      </c>
      <c r="BY470">
        <v>4</v>
      </c>
      <c r="BZ470">
        <v>3</v>
      </c>
      <c r="CA470">
        <v>0</v>
      </c>
      <c r="CB470">
        <v>28</v>
      </c>
      <c r="CC470">
        <v>5</v>
      </c>
      <c r="CD470" s="27">
        <v>11</v>
      </c>
      <c r="CE470" s="27">
        <v>344.16</v>
      </c>
      <c r="CF470" s="27">
        <v>5</v>
      </c>
      <c r="CG470" s="27">
        <v>177.37</v>
      </c>
      <c r="CH470">
        <v>1</v>
      </c>
      <c r="CI470">
        <v>2</v>
      </c>
      <c r="CJ470">
        <v>72</v>
      </c>
      <c r="CK470">
        <v>1</v>
      </c>
      <c r="CL470" s="27">
        <v>40.1</v>
      </c>
      <c r="CM470" s="27">
        <v>3.6913763343125234</v>
      </c>
      <c r="CN470" s="27">
        <v>2843.8</v>
      </c>
      <c r="CO470" s="27">
        <v>7.952896464962274</v>
      </c>
      <c r="CP470">
        <v>1</v>
      </c>
      <c r="CQ470" s="27">
        <v>44.25</v>
      </c>
      <c r="CR470" s="27">
        <v>3.7898553714539385</v>
      </c>
      <c r="CS470" s="27">
        <v>3271.25</v>
      </c>
      <c r="CT470" s="27">
        <v>8.0929274538443554</v>
      </c>
      <c r="CU470">
        <v>0</v>
      </c>
      <c r="CV470" s="27">
        <v>0</v>
      </c>
      <c r="CW470" s="34" t="e">
        <v>#NULL!</v>
      </c>
      <c r="CX470" s="27">
        <v>0</v>
      </c>
      <c r="CY470" s="34" t="e">
        <v>#NULL!</v>
      </c>
      <c r="CZ470">
        <v>1</v>
      </c>
      <c r="DA470" s="27">
        <v>42.5</v>
      </c>
      <c r="DB470" s="27">
        <v>3.7495040759303713</v>
      </c>
      <c r="DC470" s="27">
        <v>3025</v>
      </c>
      <c r="DD470" s="27">
        <v>8.0146663704649423</v>
      </c>
      <c r="DE470">
        <v>0</v>
      </c>
      <c r="DF470" s="27">
        <v>0</v>
      </c>
      <c r="DG470" s="34" t="e">
        <v>#NULL!</v>
      </c>
      <c r="DH470" s="27">
        <v>0</v>
      </c>
      <c r="DI470" s="34" t="e">
        <v>#NULL!</v>
      </c>
      <c r="DJ470">
        <v>1</v>
      </c>
      <c r="DK470">
        <v>0</v>
      </c>
      <c r="DL470">
        <v>0</v>
      </c>
      <c r="DM470">
        <v>3</v>
      </c>
      <c r="DN470">
        <v>0</v>
      </c>
      <c r="DO470">
        <v>0</v>
      </c>
      <c r="DP470">
        <v>1</v>
      </c>
      <c r="DQ470">
        <v>1</v>
      </c>
      <c r="DR470">
        <v>0</v>
      </c>
      <c r="DS470">
        <v>1</v>
      </c>
      <c r="DT470">
        <v>18</v>
      </c>
      <c r="DU470">
        <v>1</v>
      </c>
      <c r="DV470">
        <v>1</v>
      </c>
      <c r="DW470">
        <v>1</v>
      </c>
      <c r="DX470">
        <v>0</v>
      </c>
      <c r="DY470">
        <v>1</v>
      </c>
      <c r="DZ470">
        <v>0</v>
      </c>
      <c r="EA470">
        <v>1</v>
      </c>
      <c r="EB470">
        <v>0</v>
      </c>
      <c r="EC470">
        <v>1</v>
      </c>
      <c r="ED470">
        <v>0</v>
      </c>
      <c r="EE470">
        <v>0</v>
      </c>
      <c r="EF470">
        <v>0</v>
      </c>
      <c r="EG470" s="27">
        <v>6</v>
      </c>
    </row>
    <row r="471" spans="1:137" x14ac:dyDescent="0.35">
      <c r="A471">
        <v>470</v>
      </c>
      <c r="B471" t="s">
        <v>684</v>
      </c>
      <c r="C471">
        <v>1</v>
      </c>
      <c r="D471">
        <v>3</v>
      </c>
      <c r="E471">
        <v>1</v>
      </c>
      <c r="F471">
        <v>71</v>
      </c>
      <c r="G471">
        <v>6</v>
      </c>
      <c r="H471" t="s">
        <v>239</v>
      </c>
      <c r="I471">
        <v>20</v>
      </c>
      <c r="J471">
        <v>45</v>
      </c>
      <c r="K471">
        <v>15</v>
      </c>
      <c r="L471">
        <v>3</v>
      </c>
      <c r="M471">
        <v>2</v>
      </c>
      <c r="N471">
        <v>0</v>
      </c>
      <c r="O471">
        <v>12</v>
      </c>
      <c r="P471" s="27">
        <v>59</v>
      </c>
      <c r="Q471" s="33" t="str">
        <f t="shared" si="7"/>
        <v>Low</v>
      </c>
      <c r="R471">
        <v>4</v>
      </c>
      <c r="S471">
        <v>0</v>
      </c>
      <c r="T471" s="27">
        <v>4.0775374439057197</v>
      </c>
      <c r="U471">
        <v>3</v>
      </c>
      <c r="V471" s="27">
        <v>7.9</v>
      </c>
      <c r="W471" s="27">
        <v>1.0021150000000001</v>
      </c>
      <c r="X471" s="27">
        <v>2.1127665361297299E-3</v>
      </c>
      <c r="Y471" s="27">
        <v>3.6588850000000006</v>
      </c>
      <c r="Z471" s="27">
        <v>1.2971584561908753</v>
      </c>
      <c r="AA471">
        <v>0</v>
      </c>
      <c r="AB471">
        <v>3</v>
      </c>
      <c r="AC471">
        <v>1</v>
      </c>
      <c r="AD471">
        <v>12</v>
      </c>
      <c r="AE471">
        <v>2</v>
      </c>
      <c r="AF471">
        <v>2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1</v>
      </c>
      <c r="AP471">
        <v>1</v>
      </c>
      <c r="AQ471">
        <v>46</v>
      </c>
      <c r="AR471">
        <v>5</v>
      </c>
      <c r="AS471">
        <v>5</v>
      </c>
      <c r="AT471">
        <v>1</v>
      </c>
      <c r="AU471">
        <v>1</v>
      </c>
      <c r="AV471" s="27">
        <v>30.400000000000002</v>
      </c>
      <c r="AW471">
        <v>2</v>
      </c>
      <c r="AX471">
        <v>0</v>
      </c>
      <c r="AY471">
        <v>0</v>
      </c>
      <c r="AZ471">
        <v>1</v>
      </c>
      <c r="BA471">
        <v>1</v>
      </c>
      <c r="BB471">
        <v>32</v>
      </c>
      <c r="BC471">
        <v>1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1</v>
      </c>
      <c r="BJ471">
        <v>0</v>
      </c>
      <c r="BK471">
        <v>0</v>
      </c>
      <c r="BL471">
        <v>1</v>
      </c>
      <c r="BM471">
        <v>9</v>
      </c>
      <c r="BN471">
        <v>5</v>
      </c>
      <c r="BO471">
        <v>0</v>
      </c>
      <c r="BP471">
        <v>1</v>
      </c>
      <c r="BQ471">
        <v>1</v>
      </c>
      <c r="BR471">
        <v>1</v>
      </c>
      <c r="BS471">
        <v>4</v>
      </c>
      <c r="BT471">
        <v>2</v>
      </c>
      <c r="BU471">
        <v>0</v>
      </c>
      <c r="BV471">
        <v>40</v>
      </c>
      <c r="BW471">
        <v>5</v>
      </c>
      <c r="BX471">
        <v>3</v>
      </c>
      <c r="BY471">
        <v>3</v>
      </c>
      <c r="BZ471">
        <v>2</v>
      </c>
      <c r="CA471">
        <v>0</v>
      </c>
      <c r="CB471">
        <v>30</v>
      </c>
      <c r="CC471">
        <v>5</v>
      </c>
      <c r="CD471" s="27">
        <v>15</v>
      </c>
      <c r="CE471" s="27">
        <v>318.82</v>
      </c>
      <c r="CF471" s="27">
        <v>6</v>
      </c>
      <c r="CG471" s="27">
        <v>104.25</v>
      </c>
      <c r="CH471">
        <v>1</v>
      </c>
      <c r="CI471">
        <v>2</v>
      </c>
      <c r="CJ471">
        <v>72</v>
      </c>
      <c r="CK471">
        <v>0</v>
      </c>
      <c r="CL471" s="27">
        <v>51.05</v>
      </c>
      <c r="CM471" s="27">
        <v>3.9328055446106744</v>
      </c>
      <c r="CN471" s="27">
        <v>3658.8</v>
      </c>
      <c r="CO471" s="27">
        <v>8.2048905037822095</v>
      </c>
      <c r="CP471">
        <v>1</v>
      </c>
      <c r="CQ471" s="27">
        <v>57.5</v>
      </c>
      <c r="CR471" s="27">
        <v>4.0517849478033048</v>
      </c>
      <c r="CS471" s="27">
        <v>4173.75</v>
      </c>
      <c r="CT471" s="27">
        <v>8.3365701912578647</v>
      </c>
      <c r="CU471">
        <v>0</v>
      </c>
      <c r="CV471" s="27">
        <v>0</v>
      </c>
      <c r="CW471" s="34" t="e">
        <v>#NULL!</v>
      </c>
      <c r="CX471" s="27">
        <v>0</v>
      </c>
      <c r="CY471" s="34" t="e">
        <v>#NULL!</v>
      </c>
      <c r="CZ471">
        <v>1</v>
      </c>
      <c r="DA471" s="27">
        <v>42.5</v>
      </c>
      <c r="DB471" s="27">
        <v>3.7495040759303713</v>
      </c>
      <c r="DC471" s="27">
        <v>3000</v>
      </c>
      <c r="DD471" s="27">
        <v>8.0063675676502459</v>
      </c>
      <c r="DE471">
        <v>0</v>
      </c>
      <c r="DF471" s="27">
        <v>0</v>
      </c>
      <c r="DG471" s="34" t="e">
        <v>#NULL!</v>
      </c>
      <c r="DH471" s="27">
        <v>0</v>
      </c>
      <c r="DI471" s="34" t="e">
        <v>#NULL!</v>
      </c>
      <c r="DJ471">
        <v>1</v>
      </c>
      <c r="DK471">
        <v>0</v>
      </c>
      <c r="DL471">
        <v>0</v>
      </c>
      <c r="DM471">
        <v>0</v>
      </c>
      <c r="DN471">
        <v>1</v>
      </c>
      <c r="DO471">
        <v>0</v>
      </c>
      <c r="DP471">
        <v>1</v>
      </c>
      <c r="DQ471">
        <v>1</v>
      </c>
      <c r="DR471">
        <v>0</v>
      </c>
      <c r="DS471">
        <v>1</v>
      </c>
      <c r="DT471">
        <v>18</v>
      </c>
      <c r="DU471">
        <v>1</v>
      </c>
      <c r="DV471">
        <v>1</v>
      </c>
      <c r="DW471">
        <v>1</v>
      </c>
      <c r="DX471">
        <v>0</v>
      </c>
      <c r="DY471">
        <v>0</v>
      </c>
      <c r="DZ471">
        <v>0</v>
      </c>
      <c r="EA471">
        <v>0</v>
      </c>
      <c r="EB471">
        <v>0</v>
      </c>
      <c r="EC471">
        <v>1</v>
      </c>
      <c r="ED471">
        <v>0</v>
      </c>
      <c r="EE471">
        <v>0</v>
      </c>
      <c r="EF471">
        <v>0</v>
      </c>
      <c r="EG471" s="27">
        <v>11</v>
      </c>
    </row>
    <row r="472" spans="1:137" x14ac:dyDescent="0.35">
      <c r="A472">
        <v>471</v>
      </c>
      <c r="B472" t="s">
        <v>685</v>
      </c>
      <c r="C472">
        <v>2</v>
      </c>
      <c r="D472">
        <v>5</v>
      </c>
      <c r="E472">
        <v>1</v>
      </c>
      <c r="F472">
        <v>79</v>
      </c>
      <c r="G472">
        <v>6</v>
      </c>
      <c r="H472" t="s">
        <v>221</v>
      </c>
      <c r="I472">
        <v>17</v>
      </c>
      <c r="J472">
        <v>49</v>
      </c>
      <c r="K472">
        <v>15</v>
      </c>
      <c r="L472">
        <v>3</v>
      </c>
      <c r="M472">
        <v>6</v>
      </c>
      <c r="N472">
        <v>0</v>
      </c>
      <c r="O472">
        <v>33</v>
      </c>
      <c r="P472" s="27">
        <v>11</v>
      </c>
      <c r="Q472" s="33" t="str">
        <f t="shared" si="7"/>
        <v>Low</v>
      </c>
      <c r="R472">
        <v>5</v>
      </c>
      <c r="S472">
        <v>1</v>
      </c>
      <c r="T472" s="27">
        <v>2.3978952727983707</v>
      </c>
      <c r="U472">
        <v>1</v>
      </c>
      <c r="V472" s="27">
        <v>8.2000000000000011</v>
      </c>
      <c r="W472" s="27">
        <v>6.0434000000000002E-2</v>
      </c>
      <c r="X472" s="27">
        <v>-2.8062034185106843</v>
      </c>
      <c r="Y472" s="27">
        <v>0.84156600000000004</v>
      </c>
      <c r="Z472" s="27">
        <v>-0.17249083705430657</v>
      </c>
      <c r="AA472">
        <v>0</v>
      </c>
      <c r="AB472">
        <v>4</v>
      </c>
      <c r="AC472">
        <v>0</v>
      </c>
      <c r="AD472">
        <v>-1</v>
      </c>
      <c r="AE472">
        <v>-1</v>
      </c>
      <c r="AF472">
        <v>1</v>
      </c>
      <c r="AG472">
        <v>4</v>
      </c>
      <c r="AH472">
        <v>0</v>
      </c>
      <c r="AI472">
        <v>0</v>
      </c>
      <c r="AJ472">
        <v>0</v>
      </c>
      <c r="AK472">
        <v>2</v>
      </c>
      <c r="AL472">
        <v>0</v>
      </c>
      <c r="AM472">
        <v>0</v>
      </c>
      <c r="AN472">
        <v>2</v>
      </c>
      <c r="AO472">
        <v>1</v>
      </c>
      <c r="AP472">
        <v>4</v>
      </c>
      <c r="AQ472">
        <v>47</v>
      </c>
      <c r="AR472">
        <v>5</v>
      </c>
      <c r="AS472">
        <v>2</v>
      </c>
      <c r="AT472">
        <v>0</v>
      </c>
      <c r="AU472">
        <v>1</v>
      </c>
      <c r="AV472" s="27">
        <v>6.8000000000000007</v>
      </c>
      <c r="AW472">
        <v>1</v>
      </c>
      <c r="AX472">
        <v>1</v>
      </c>
      <c r="AY472">
        <v>0</v>
      </c>
      <c r="AZ472">
        <v>1</v>
      </c>
      <c r="BA472">
        <v>1</v>
      </c>
      <c r="BB472">
        <v>32</v>
      </c>
      <c r="BC472">
        <v>1</v>
      </c>
      <c r="BD472">
        <v>0</v>
      </c>
      <c r="BE472">
        <v>0</v>
      </c>
      <c r="BF472">
        <v>1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9</v>
      </c>
      <c r="BN472">
        <v>4</v>
      </c>
      <c r="BO472">
        <v>0</v>
      </c>
      <c r="BP472">
        <v>0</v>
      </c>
      <c r="BQ472">
        <v>0</v>
      </c>
      <c r="BR472">
        <v>2</v>
      </c>
      <c r="BS472">
        <v>1</v>
      </c>
      <c r="BT472">
        <v>1</v>
      </c>
      <c r="BU472">
        <v>0</v>
      </c>
      <c r="BV472">
        <v>34</v>
      </c>
      <c r="BW472">
        <v>5</v>
      </c>
      <c r="BX472">
        <v>4</v>
      </c>
      <c r="BY472">
        <v>1</v>
      </c>
      <c r="BZ472">
        <v>3</v>
      </c>
      <c r="CA472">
        <v>1</v>
      </c>
      <c r="CB472">
        <v>23</v>
      </c>
      <c r="CC472">
        <v>5</v>
      </c>
      <c r="CD472" s="27">
        <v>7</v>
      </c>
      <c r="CE472" s="27">
        <v>99.01</v>
      </c>
      <c r="CF472" s="27">
        <v>2</v>
      </c>
      <c r="CG472" s="27">
        <v>32.68</v>
      </c>
      <c r="CH472">
        <v>1</v>
      </c>
      <c r="CI472">
        <v>2</v>
      </c>
      <c r="CJ472">
        <v>68</v>
      </c>
      <c r="CK472">
        <v>0</v>
      </c>
      <c r="CL472" s="27">
        <v>19</v>
      </c>
      <c r="CM472" s="27">
        <v>2.9444389791664403</v>
      </c>
      <c r="CN472" s="27">
        <v>1361.35</v>
      </c>
      <c r="CO472" s="27">
        <v>7.216232133440621</v>
      </c>
      <c r="CP472">
        <v>0</v>
      </c>
      <c r="CQ472" s="27">
        <v>0</v>
      </c>
      <c r="CR472" s="34" t="e">
        <v>#NULL!</v>
      </c>
      <c r="CS472" s="27">
        <v>0</v>
      </c>
      <c r="CT472" s="34" t="e">
        <v>#NULL!</v>
      </c>
      <c r="CU472">
        <v>0</v>
      </c>
      <c r="CV472" s="27">
        <v>0</v>
      </c>
      <c r="CW472" s="34" t="e">
        <v>#NULL!</v>
      </c>
      <c r="CX472" s="27">
        <v>0</v>
      </c>
      <c r="CY472" s="34" t="e">
        <v>#NULL!</v>
      </c>
      <c r="CZ472">
        <v>1</v>
      </c>
      <c r="DA472" s="27">
        <v>17.5</v>
      </c>
      <c r="DB472" s="27">
        <v>2.8622008809294686</v>
      </c>
      <c r="DC472" s="27">
        <v>1120</v>
      </c>
      <c r="DD472" s="27">
        <v>7.0210839642891401</v>
      </c>
      <c r="DE472">
        <v>0</v>
      </c>
      <c r="DF472" s="27">
        <v>0</v>
      </c>
      <c r="DG472" s="34" t="e">
        <v>#NULL!</v>
      </c>
      <c r="DH472" s="27">
        <v>0</v>
      </c>
      <c r="DI472" s="34" t="e">
        <v>#NULL!</v>
      </c>
      <c r="DJ472">
        <v>0</v>
      </c>
      <c r="DK472">
        <v>0</v>
      </c>
      <c r="DL472">
        <v>0</v>
      </c>
      <c r="DM472">
        <v>1</v>
      </c>
      <c r="DN472">
        <v>0</v>
      </c>
      <c r="DO472">
        <v>0</v>
      </c>
      <c r="DP472">
        <v>0</v>
      </c>
      <c r="DQ472">
        <v>0</v>
      </c>
      <c r="DR472">
        <v>0</v>
      </c>
      <c r="DS472">
        <v>1</v>
      </c>
      <c r="DT472">
        <v>22</v>
      </c>
      <c r="DU472">
        <v>1</v>
      </c>
      <c r="DV472">
        <v>1</v>
      </c>
      <c r="DW472">
        <v>1</v>
      </c>
      <c r="DX472">
        <v>0</v>
      </c>
      <c r="DY472">
        <v>1</v>
      </c>
      <c r="DZ472">
        <v>0</v>
      </c>
      <c r="EA472">
        <v>0</v>
      </c>
      <c r="EB472">
        <v>0</v>
      </c>
      <c r="EC472">
        <v>1</v>
      </c>
      <c r="ED472">
        <v>0</v>
      </c>
      <c r="EE472">
        <v>0</v>
      </c>
      <c r="EF472">
        <v>0</v>
      </c>
      <c r="EG472" s="27">
        <v>3</v>
      </c>
    </row>
    <row r="473" spans="1:137" x14ac:dyDescent="0.35">
      <c r="A473">
        <v>472</v>
      </c>
      <c r="B473" t="s">
        <v>686</v>
      </c>
      <c r="C473">
        <v>5</v>
      </c>
      <c r="D473">
        <v>1</v>
      </c>
      <c r="E473">
        <v>1</v>
      </c>
      <c r="F473">
        <v>41</v>
      </c>
      <c r="G473">
        <v>4</v>
      </c>
      <c r="H473" t="s">
        <v>210</v>
      </c>
      <c r="I473">
        <v>15</v>
      </c>
      <c r="J473">
        <v>53</v>
      </c>
      <c r="K473">
        <v>17</v>
      </c>
      <c r="L473">
        <v>4</v>
      </c>
      <c r="M473">
        <v>2</v>
      </c>
      <c r="N473">
        <v>0</v>
      </c>
      <c r="O473">
        <v>3</v>
      </c>
      <c r="P473" s="27">
        <v>24</v>
      </c>
      <c r="Q473" s="33" t="str">
        <f t="shared" si="7"/>
        <v>Low</v>
      </c>
      <c r="R473">
        <v>2</v>
      </c>
      <c r="S473">
        <v>0</v>
      </c>
      <c r="T473" s="27">
        <v>3.1780538303479458</v>
      </c>
      <c r="U473">
        <v>1</v>
      </c>
      <c r="V473" s="27">
        <v>4.1000000000000005</v>
      </c>
      <c r="W473" s="27">
        <v>0.24501599999999998</v>
      </c>
      <c r="X473" s="27">
        <v>-1.4064317644473132</v>
      </c>
      <c r="Y473" s="27">
        <v>0.73898399999999997</v>
      </c>
      <c r="Z473" s="27">
        <v>-0.30247900914788595</v>
      </c>
      <c r="AA473">
        <v>0</v>
      </c>
      <c r="AB473">
        <v>4</v>
      </c>
      <c r="AC473">
        <v>1</v>
      </c>
      <c r="AD473">
        <v>12</v>
      </c>
      <c r="AE473">
        <v>2</v>
      </c>
      <c r="AF473">
        <v>2</v>
      </c>
      <c r="AG473">
        <v>2</v>
      </c>
      <c r="AH473">
        <v>0</v>
      </c>
      <c r="AI473">
        <v>2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1</v>
      </c>
      <c r="AP473">
        <v>4</v>
      </c>
      <c r="AQ473">
        <v>20</v>
      </c>
      <c r="AR473">
        <v>4</v>
      </c>
      <c r="AS473">
        <v>0</v>
      </c>
      <c r="AT473">
        <v>-1</v>
      </c>
      <c r="AU473">
        <v>-1</v>
      </c>
      <c r="AV473" s="27">
        <v>-1</v>
      </c>
      <c r="AW473">
        <v>-1</v>
      </c>
      <c r="AX473">
        <v>-1</v>
      </c>
      <c r="AY473">
        <v>0</v>
      </c>
      <c r="AZ473">
        <v>6</v>
      </c>
      <c r="BA473">
        <v>3</v>
      </c>
      <c r="BB473">
        <v>16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0</v>
      </c>
      <c r="BK473">
        <v>0</v>
      </c>
      <c r="BL473">
        <v>0</v>
      </c>
      <c r="BM473">
        <v>9</v>
      </c>
      <c r="BN473">
        <v>1</v>
      </c>
      <c r="BO473">
        <v>0</v>
      </c>
      <c r="BP473">
        <v>0</v>
      </c>
      <c r="BQ473">
        <v>1</v>
      </c>
      <c r="BR473">
        <v>2</v>
      </c>
      <c r="BS473">
        <v>1</v>
      </c>
      <c r="BT473">
        <v>1</v>
      </c>
      <c r="BU473">
        <v>0</v>
      </c>
      <c r="BV473">
        <v>23</v>
      </c>
      <c r="BW473">
        <v>5</v>
      </c>
      <c r="BX473">
        <v>3</v>
      </c>
      <c r="BY473">
        <v>4</v>
      </c>
      <c r="BZ473">
        <v>1</v>
      </c>
      <c r="CA473">
        <v>1</v>
      </c>
      <c r="CB473">
        <v>23</v>
      </c>
      <c r="CC473">
        <v>5</v>
      </c>
      <c r="CD473" s="27">
        <v>17</v>
      </c>
      <c r="CE473" s="27">
        <v>296.84000000000003</v>
      </c>
      <c r="CF473" s="27">
        <v>2</v>
      </c>
      <c r="CG473" s="27">
        <v>30.57</v>
      </c>
      <c r="CH473">
        <v>0</v>
      </c>
      <c r="CI473">
        <v>3</v>
      </c>
      <c r="CJ473">
        <v>65</v>
      </c>
      <c r="CK473">
        <v>0</v>
      </c>
      <c r="CL473" s="27">
        <v>13</v>
      </c>
      <c r="CM473" s="27">
        <v>2.5649493574615367</v>
      </c>
      <c r="CN473" s="27">
        <v>860.4</v>
      </c>
      <c r="CO473" s="27">
        <v>6.757397397393575</v>
      </c>
      <c r="CP473">
        <v>1</v>
      </c>
      <c r="CQ473" s="27">
        <v>30.5</v>
      </c>
      <c r="CR473" s="27">
        <v>3.417726683613366</v>
      </c>
      <c r="CS473" s="27">
        <v>1998.35</v>
      </c>
      <c r="CT473" s="27">
        <v>7.6000771190422949</v>
      </c>
      <c r="CU473">
        <v>1</v>
      </c>
      <c r="CV473" s="27">
        <v>45.05</v>
      </c>
      <c r="CW473" s="27">
        <v>3.8077729840543468</v>
      </c>
      <c r="CX473" s="27">
        <v>2917.6</v>
      </c>
      <c r="CY473" s="27">
        <v>7.9785166394944707</v>
      </c>
      <c r="CZ473">
        <v>1</v>
      </c>
      <c r="DA473" s="27">
        <v>15.5</v>
      </c>
      <c r="DB473" s="27">
        <v>2.7408400239252009</v>
      </c>
      <c r="DC473" s="27">
        <v>1035</v>
      </c>
      <c r="DD473" s="27">
        <v>6.9421567056994693</v>
      </c>
      <c r="DE473">
        <v>1</v>
      </c>
      <c r="DF473" s="27">
        <v>48.3</v>
      </c>
      <c r="DG473" s="27">
        <v>3.8774315606585268</v>
      </c>
      <c r="DH473" s="27">
        <v>3100.35</v>
      </c>
      <c r="DI473" s="27">
        <v>8.0392702873259552</v>
      </c>
      <c r="DJ473">
        <v>0</v>
      </c>
      <c r="DK473">
        <v>1</v>
      </c>
      <c r="DL473">
        <v>1</v>
      </c>
      <c r="DM473">
        <v>3</v>
      </c>
      <c r="DN473">
        <v>0</v>
      </c>
      <c r="DO473">
        <v>1</v>
      </c>
      <c r="DP473">
        <v>0</v>
      </c>
      <c r="DQ473">
        <v>1</v>
      </c>
      <c r="DR473">
        <v>0</v>
      </c>
      <c r="DS473">
        <v>1</v>
      </c>
      <c r="DT473">
        <v>17</v>
      </c>
      <c r="DU473">
        <v>1</v>
      </c>
      <c r="DV473">
        <v>1</v>
      </c>
      <c r="DW473">
        <v>1</v>
      </c>
      <c r="DX473">
        <v>0</v>
      </c>
      <c r="DY473">
        <v>1</v>
      </c>
      <c r="DZ473">
        <v>1</v>
      </c>
      <c r="EA473">
        <v>1</v>
      </c>
      <c r="EB473">
        <v>0</v>
      </c>
      <c r="EC473">
        <v>1</v>
      </c>
      <c r="ED473">
        <v>0</v>
      </c>
      <c r="EE473">
        <v>0</v>
      </c>
      <c r="EF473">
        <v>0</v>
      </c>
      <c r="EG473" s="27">
        <v>7</v>
      </c>
    </row>
    <row r="474" spans="1:137" x14ac:dyDescent="0.35">
      <c r="A474">
        <v>473</v>
      </c>
      <c r="B474" t="s">
        <v>687</v>
      </c>
      <c r="C474">
        <v>1</v>
      </c>
      <c r="D474">
        <v>2</v>
      </c>
      <c r="E474">
        <v>1</v>
      </c>
      <c r="F474">
        <v>39</v>
      </c>
      <c r="G474">
        <v>4</v>
      </c>
      <c r="H474" t="s">
        <v>225</v>
      </c>
      <c r="I474">
        <v>15</v>
      </c>
      <c r="J474">
        <v>52</v>
      </c>
      <c r="K474">
        <v>14</v>
      </c>
      <c r="L474">
        <v>2</v>
      </c>
      <c r="M474">
        <v>6</v>
      </c>
      <c r="N474">
        <v>0</v>
      </c>
      <c r="O474">
        <v>9</v>
      </c>
      <c r="P474" s="27">
        <v>145</v>
      </c>
      <c r="Q474" s="33" t="str">
        <f t="shared" si="7"/>
        <v>Low</v>
      </c>
      <c r="R474">
        <v>3</v>
      </c>
      <c r="S474">
        <v>0</v>
      </c>
      <c r="T474" s="27">
        <v>4.9767337424205742</v>
      </c>
      <c r="U474">
        <v>5</v>
      </c>
      <c r="V474" s="27">
        <v>2.7</v>
      </c>
      <c r="W474" s="27">
        <v>1.9849049999999999</v>
      </c>
      <c r="X474" s="27">
        <v>0.68557105405181251</v>
      </c>
      <c r="Y474" s="27">
        <v>1.9300950000000001</v>
      </c>
      <c r="Z474" s="27">
        <v>0.65756922450331956</v>
      </c>
      <c r="AA474">
        <v>0</v>
      </c>
      <c r="AB474">
        <v>3</v>
      </c>
      <c r="AC474">
        <v>1</v>
      </c>
      <c r="AD474">
        <v>15</v>
      </c>
      <c r="AE474">
        <v>3</v>
      </c>
      <c r="AF474">
        <v>2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1</v>
      </c>
      <c r="AP474">
        <v>4</v>
      </c>
      <c r="AQ474">
        <v>10</v>
      </c>
      <c r="AR474">
        <v>3</v>
      </c>
      <c r="AS474">
        <v>2</v>
      </c>
      <c r="AT474">
        <v>1</v>
      </c>
      <c r="AU474">
        <v>0</v>
      </c>
      <c r="AV474" s="27">
        <v>73.5</v>
      </c>
      <c r="AW474">
        <v>3</v>
      </c>
      <c r="AX474">
        <v>0</v>
      </c>
      <c r="AY474">
        <v>1</v>
      </c>
      <c r="AZ474">
        <v>1</v>
      </c>
      <c r="BA474">
        <v>1</v>
      </c>
      <c r="BB474">
        <v>19</v>
      </c>
      <c r="BC474">
        <v>1</v>
      </c>
      <c r="BD474">
        <v>0</v>
      </c>
      <c r="BE474">
        <v>0</v>
      </c>
      <c r="BF474">
        <v>0</v>
      </c>
      <c r="BG474">
        <v>1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9</v>
      </c>
      <c r="BN474">
        <v>4</v>
      </c>
      <c r="BO474">
        <v>0</v>
      </c>
      <c r="BP474">
        <v>0</v>
      </c>
      <c r="BQ474">
        <v>1</v>
      </c>
      <c r="BR474">
        <v>4</v>
      </c>
      <c r="BS474">
        <v>4</v>
      </c>
      <c r="BT474">
        <v>3</v>
      </c>
      <c r="BU474">
        <v>0</v>
      </c>
      <c r="BV474">
        <v>16</v>
      </c>
      <c r="BW474">
        <v>5</v>
      </c>
      <c r="BX474">
        <v>3</v>
      </c>
      <c r="BY474">
        <v>1</v>
      </c>
      <c r="BZ474">
        <v>2</v>
      </c>
      <c r="CA474">
        <v>1</v>
      </c>
      <c r="CB474">
        <v>9</v>
      </c>
      <c r="CC474">
        <v>3</v>
      </c>
      <c r="CD474" s="27">
        <v>11</v>
      </c>
      <c r="CE474" s="27">
        <v>356.38</v>
      </c>
      <c r="CF474" s="27">
        <v>6</v>
      </c>
      <c r="CG474" s="27">
        <v>171.82</v>
      </c>
      <c r="CH474">
        <v>0</v>
      </c>
      <c r="CI474">
        <v>3</v>
      </c>
      <c r="CJ474">
        <v>30</v>
      </c>
      <c r="CK474">
        <v>1</v>
      </c>
      <c r="CL474" s="27">
        <v>23.9</v>
      </c>
      <c r="CM474" s="27">
        <v>3.1738784589374651</v>
      </c>
      <c r="CN474" s="27">
        <v>685.7</v>
      </c>
      <c r="CO474" s="27">
        <v>6.5304402142903184</v>
      </c>
      <c r="CP474">
        <v>0</v>
      </c>
      <c r="CQ474" s="27">
        <v>0</v>
      </c>
      <c r="CR474" s="34" t="e">
        <v>#NULL!</v>
      </c>
      <c r="CS474" s="27">
        <v>0</v>
      </c>
      <c r="CT474" s="34" t="e">
        <v>#NULL!</v>
      </c>
      <c r="CU474">
        <v>0</v>
      </c>
      <c r="CV474" s="27">
        <v>0</v>
      </c>
      <c r="CW474" s="34" t="e">
        <v>#NULL!</v>
      </c>
      <c r="CX474" s="27">
        <v>0</v>
      </c>
      <c r="CY474" s="34" t="e">
        <v>#NULL!</v>
      </c>
      <c r="CZ474">
        <v>0</v>
      </c>
      <c r="DA474" s="27">
        <v>0</v>
      </c>
      <c r="DB474" s="34" t="e">
        <v>#NULL!</v>
      </c>
      <c r="DC474" s="27">
        <v>0</v>
      </c>
      <c r="DD474" s="34" t="e">
        <v>#NULL!</v>
      </c>
      <c r="DE474">
        <v>0</v>
      </c>
      <c r="DF474" s="27">
        <v>0</v>
      </c>
      <c r="DG474" s="34" t="e">
        <v>#NULL!</v>
      </c>
      <c r="DH474" s="27">
        <v>0</v>
      </c>
      <c r="DI474" s="34" t="e">
        <v>#NULL!</v>
      </c>
      <c r="DJ474">
        <v>0</v>
      </c>
      <c r="DK474">
        <v>0</v>
      </c>
      <c r="DL474">
        <v>0</v>
      </c>
      <c r="DM474">
        <v>1</v>
      </c>
      <c r="DN474">
        <v>0</v>
      </c>
      <c r="DO474">
        <v>0</v>
      </c>
      <c r="DP474">
        <v>0</v>
      </c>
      <c r="DQ474">
        <v>0</v>
      </c>
      <c r="DR474">
        <v>1</v>
      </c>
      <c r="DS474">
        <v>1</v>
      </c>
      <c r="DT474">
        <v>18</v>
      </c>
      <c r="DU474">
        <v>1</v>
      </c>
      <c r="DV474">
        <v>1</v>
      </c>
      <c r="DW474">
        <v>1</v>
      </c>
      <c r="DX474">
        <v>0</v>
      </c>
      <c r="DY474">
        <v>1</v>
      </c>
      <c r="DZ474">
        <v>0</v>
      </c>
      <c r="EA474">
        <v>0</v>
      </c>
      <c r="EB474">
        <v>0</v>
      </c>
      <c r="EC474">
        <v>0</v>
      </c>
      <c r="ED474">
        <v>0</v>
      </c>
      <c r="EE474">
        <v>0</v>
      </c>
      <c r="EF474">
        <v>0</v>
      </c>
      <c r="EG474" s="27">
        <v>12</v>
      </c>
    </row>
    <row r="475" spans="1:137" x14ac:dyDescent="0.35">
      <c r="A475">
        <v>474</v>
      </c>
      <c r="B475" t="s">
        <v>688</v>
      </c>
      <c r="C475">
        <v>1</v>
      </c>
      <c r="D475">
        <v>5</v>
      </c>
      <c r="E475">
        <v>1</v>
      </c>
      <c r="F475">
        <v>50</v>
      </c>
      <c r="G475">
        <v>5</v>
      </c>
      <c r="H475" t="s">
        <v>210</v>
      </c>
      <c r="I475">
        <v>17</v>
      </c>
      <c r="J475">
        <v>49</v>
      </c>
      <c r="K475">
        <v>19</v>
      </c>
      <c r="L475">
        <v>4</v>
      </c>
      <c r="M475">
        <v>6</v>
      </c>
      <c r="N475">
        <v>0</v>
      </c>
      <c r="O475">
        <v>14</v>
      </c>
      <c r="P475" s="27">
        <v>60</v>
      </c>
      <c r="Q475" s="33" t="str">
        <f t="shared" si="7"/>
        <v>Low</v>
      </c>
      <c r="R475">
        <v>4</v>
      </c>
      <c r="S475">
        <v>0</v>
      </c>
      <c r="T475" s="27">
        <v>4.0943445622221004</v>
      </c>
      <c r="U475">
        <v>3</v>
      </c>
      <c r="V475" s="27">
        <v>9.1</v>
      </c>
      <c r="W475" s="27">
        <v>2.0202</v>
      </c>
      <c r="X475" s="27">
        <v>0.70319651641294678</v>
      </c>
      <c r="Y475" s="27">
        <v>3.4398</v>
      </c>
      <c r="Z475" s="27">
        <v>1.235413330160255</v>
      </c>
      <c r="AA475">
        <v>0</v>
      </c>
      <c r="AB475">
        <v>5</v>
      </c>
      <c r="AC475">
        <v>0</v>
      </c>
      <c r="AD475">
        <v>-1</v>
      </c>
      <c r="AE475">
        <v>-1</v>
      </c>
      <c r="AF475">
        <v>1</v>
      </c>
      <c r="AG475">
        <v>6</v>
      </c>
      <c r="AH475">
        <v>0</v>
      </c>
      <c r="AI475">
        <v>1</v>
      </c>
      <c r="AJ475">
        <v>0</v>
      </c>
      <c r="AK475">
        <v>0</v>
      </c>
      <c r="AL475">
        <v>0</v>
      </c>
      <c r="AM475">
        <v>0</v>
      </c>
      <c r="AN475">
        <v>5</v>
      </c>
      <c r="AO475">
        <v>1</v>
      </c>
      <c r="AP475">
        <v>3</v>
      </c>
      <c r="AQ475">
        <v>20</v>
      </c>
      <c r="AR475">
        <v>4</v>
      </c>
      <c r="AS475">
        <v>3</v>
      </c>
      <c r="AT475">
        <v>1</v>
      </c>
      <c r="AU475">
        <v>0</v>
      </c>
      <c r="AV475" s="27">
        <v>31.6</v>
      </c>
      <c r="AW475">
        <v>2</v>
      </c>
      <c r="AX475">
        <v>0</v>
      </c>
      <c r="AY475">
        <v>0</v>
      </c>
      <c r="AZ475">
        <v>1</v>
      </c>
      <c r="BA475">
        <v>1</v>
      </c>
      <c r="BB475">
        <v>26</v>
      </c>
      <c r="BC475">
        <v>1</v>
      </c>
      <c r="BD475">
        <v>0</v>
      </c>
      <c r="BE475">
        <v>0</v>
      </c>
      <c r="BF475">
        <v>1</v>
      </c>
      <c r="BG475">
        <v>0</v>
      </c>
      <c r="BH475">
        <v>0</v>
      </c>
      <c r="BI475">
        <v>1</v>
      </c>
      <c r="BJ475">
        <v>0</v>
      </c>
      <c r="BK475">
        <v>1</v>
      </c>
      <c r="BL475">
        <v>0</v>
      </c>
      <c r="BM475">
        <v>9</v>
      </c>
      <c r="BN475">
        <v>6</v>
      </c>
      <c r="BO475">
        <v>1</v>
      </c>
      <c r="BP475">
        <v>1</v>
      </c>
      <c r="BQ475">
        <v>1</v>
      </c>
      <c r="BR475">
        <v>3</v>
      </c>
      <c r="BS475">
        <v>1</v>
      </c>
      <c r="BT475">
        <v>1</v>
      </c>
      <c r="BU475">
        <v>0</v>
      </c>
      <c r="BV475">
        <v>32</v>
      </c>
      <c r="BW475">
        <v>5</v>
      </c>
      <c r="BX475">
        <v>4</v>
      </c>
      <c r="BY475">
        <v>2</v>
      </c>
      <c r="BZ475">
        <v>2</v>
      </c>
      <c r="CA475">
        <v>0</v>
      </c>
      <c r="CB475">
        <v>23</v>
      </c>
      <c r="CC475">
        <v>5</v>
      </c>
      <c r="CD475" s="27">
        <v>11</v>
      </c>
      <c r="CE475" s="27">
        <v>361.99</v>
      </c>
      <c r="CF475" s="27">
        <v>4</v>
      </c>
      <c r="CG475" s="27">
        <v>88.92</v>
      </c>
      <c r="CH475">
        <v>1</v>
      </c>
      <c r="CI475">
        <v>1</v>
      </c>
      <c r="CJ475">
        <v>62</v>
      </c>
      <c r="CK475">
        <v>1</v>
      </c>
      <c r="CL475" s="27">
        <v>29.55</v>
      </c>
      <c r="CM475" s="27">
        <v>3.3860837438521072</v>
      </c>
      <c r="CN475" s="27">
        <v>1788.6</v>
      </c>
      <c r="CO475" s="27">
        <v>7.4891884699120803</v>
      </c>
      <c r="CP475">
        <v>1</v>
      </c>
      <c r="CQ475" s="27">
        <v>34.5</v>
      </c>
      <c r="CR475" s="27">
        <v>3.5409593240373143</v>
      </c>
      <c r="CS475" s="27">
        <v>2195.25</v>
      </c>
      <c r="CT475" s="27">
        <v>7.6940512142401047</v>
      </c>
      <c r="CU475">
        <v>1</v>
      </c>
      <c r="CV475" s="27">
        <v>47.8</v>
      </c>
      <c r="CW475" s="27">
        <v>3.8670256394974101</v>
      </c>
      <c r="CX475" s="27">
        <v>2943.15</v>
      </c>
      <c r="CY475" s="27">
        <v>7.9872357153342204</v>
      </c>
      <c r="CZ475">
        <v>1</v>
      </c>
      <c r="DA475" s="27">
        <v>39.25</v>
      </c>
      <c r="DB475" s="27">
        <v>3.6699514442284173</v>
      </c>
      <c r="DC475" s="27">
        <v>2495</v>
      </c>
      <c r="DD475" s="27">
        <v>7.8220440081856193</v>
      </c>
      <c r="DE475">
        <v>1</v>
      </c>
      <c r="DF475" s="27">
        <v>55.65</v>
      </c>
      <c r="DG475" s="27">
        <v>4.0190820777215537</v>
      </c>
      <c r="DH475" s="27">
        <v>3486.45</v>
      </c>
      <c r="DI475" s="27">
        <v>8.1566393055285467</v>
      </c>
      <c r="DJ475">
        <v>1</v>
      </c>
      <c r="DK475">
        <v>1</v>
      </c>
      <c r="DL475">
        <v>1</v>
      </c>
      <c r="DM475">
        <v>4</v>
      </c>
      <c r="DN475">
        <v>1</v>
      </c>
      <c r="DO475">
        <v>1</v>
      </c>
      <c r="DP475">
        <v>1</v>
      </c>
      <c r="DQ475">
        <v>1</v>
      </c>
      <c r="DR475">
        <v>1</v>
      </c>
      <c r="DS475">
        <v>1</v>
      </c>
      <c r="DT475">
        <v>30</v>
      </c>
      <c r="DU475">
        <v>1</v>
      </c>
      <c r="DV475">
        <v>1</v>
      </c>
      <c r="DW475">
        <v>1</v>
      </c>
      <c r="DX475">
        <v>1</v>
      </c>
      <c r="DY475">
        <v>1</v>
      </c>
      <c r="DZ475">
        <v>1</v>
      </c>
      <c r="EA475">
        <v>1</v>
      </c>
      <c r="EB475">
        <v>1</v>
      </c>
      <c r="EC475">
        <v>1</v>
      </c>
      <c r="ED475">
        <v>0</v>
      </c>
      <c r="EE475">
        <v>1</v>
      </c>
      <c r="EF475">
        <v>0</v>
      </c>
      <c r="EG475" s="27">
        <v>7</v>
      </c>
    </row>
    <row r="476" spans="1:137" x14ac:dyDescent="0.35">
      <c r="A476">
        <v>475</v>
      </c>
      <c r="B476" t="s">
        <v>689</v>
      </c>
      <c r="C476">
        <v>2</v>
      </c>
      <c r="D476">
        <v>4</v>
      </c>
      <c r="E476">
        <v>0</v>
      </c>
      <c r="F476">
        <v>57</v>
      </c>
      <c r="G476">
        <v>5</v>
      </c>
      <c r="H476" t="s">
        <v>223</v>
      </c>
      <c r="I476">
        <v>12</v>
      </c>
      <c r="J476">
        <v>51</v>
      </c>
      <c r="K476">
        <v>12</v>
      </c>
      <c r="L476">
        <v>2</v>
      </c>
      <c r="M476">
        <v>2</v>
      </c>
      <c r="N476">
        <v>0</v>
      </c>
      <c r="O476">
        <v>7</v>
      </c>
      <c r="P476" s="27">
        <v>25</v>
      </c>
      <c r="Q476" s="33" t="str">
        <f t="shared" si="7"/>
        <v>Low</v>
      </c>
      <c r="R476">
        <v>3</v>
      </c>
      <c r="S476">
        <v>0</v>
      </c>
      <c r="T476" s="27">
        <v>3.2188758248682006</v>
      </c>
      <c r="U476">
        <v>2</v>
      </c>
      <c r="V476" s="27">
        <v>7.3</v>
      </c>
      <c r="W476" s="27">
        <v>0.54749999999999999</v>
      </c>
      <c r="X476" s="27">
        <v>-0.6023928172914812</v>
      </c>
      <c r="Y476" s="27">
        <v>1.2774999999999999</v>
      </c>
      <c r="Z476" s="27">
        <v>0.24490504309572234</v>
      </c>
      <c r="AA476">
        <v>0</v>
      </c>
      <c r="AB476">
        <v>2</v>
      </c>
      <c r="AC476">
        <v>0</v>
      </c>
      <c r="AD476">
        <v>-1</v>
      </c>
      <c r="AE476">
        <v>-1</v>
      </c>
      <c r="AF476">
        <v>1</v>
      </c>
      <c r="AG476">
        <v>7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7</v>
      </c>
      <c r="AO476">
        <v>0</v>
      </c>
      <c r="AP476">
        <v>4</v>
      </c>
      <c r="AQ476">
        <v>28</v>
      </c>
      <c r="AR476">
        <v>5</v>
      </c>
      <c r="AS476">
        <v>2</v>
      </c>
      <c r="AT476">
        <v>0</v>
      </c>
      <c r="AU476">
        <v>0</v>
      </c>
      <c r="AV476" s="27">
        <v>9.9</v>
      </c>
      <c r="AW476">
        <v>1</v>
      </c>
      <c r="AX476">
        <v>0</v>
      </c>
      <c r="AY476">
        <v>1</v>
      </c>
      <c r="AZ476">
        <v>1</v>
      </c>
      <c r="BA476">
        <v>1</v>
      </c>
      <c r="BB476">
        <v>27</v>
      </c>
      <c r="BC476">
        <v>1</v>
      </c>
      <c r="BD476">
        <v>0</v>
      </c>
      <c r="BE476">
        <v>1</v>
      </c>
      <c r="BF476">
        <v>0</v>
      </c>
      <c r="BG476">
        <v>1</v>
      </c>
      <c r="BH476">
        <v>0</v>
      </c>
      <c r="BI476">
        <v>0</v>
      </c>
      <c r="BJ476">
        <v>0</v>
      </c>
      <c r="BK476">
        <v>0</v>
      </c>
      <c r="BL476">
        <v>1</v>
      </c>
      <c r="BM476">
        <v>9</v>
      </c>
      <c r="BN476">
        <v>6</v>
      </c>
      <c r="BO476">
        <v>0</v>
      </c>
      <c r="BP476">
        <v>0</v>
      </c>
      <c r="BQ476">
        <v>0</v>
      </c>
      <c r="BR476">
        <v>2</v>
      </c>
      <c r="BS476">
        <v>4</v>
      </c>
      <c r="BT476">
        <v>1</v>
      </c>
      <c r="BU476">
        <v>0</v>
      </c>
      <c r="BV476">
        <v>10</v>
      </c>
      <c r="BW476">
        <v>3</v>
      </c>
      <c r="BX476">
        <v>5</v>
      </c>
      <c r="BY476">
        <v>2</v>
      </c>
      <c r="BZ476">
        <v>3</v>
      </c>
      <c r="CA476">
        <v>0</v>
      </c>
      <c r="CB476">
        <v>9</v>
      </c>
      <c r="CC476">
        <v>3</v>
      </c>
      <c r="CD476" s="27">
        <v>6</v>
      </c>
      <c r="CE476" s="27">
        <v>171.99</v>
      </c>
      <c r="CF476" s="27">
        <v>7</v>
      </c>
      <c r="CG476" s="27">
        <v>162.36000000000001</v>
      </c>
      <c r="CH476">
        <v>0</v>
      </c>
      <c r="CI476">
        <v>2</v>
      </c>
      <c r="CJ476">
        <v>24</v>
      </c>
      <c r="CK476">
        <v>0</v>
      </c>
      <c r="CL476" s="27">
        <v>4.2</v>
      </c>
      <c r="CM476" s="27">
        <v>1.4350845252893227</v>
      </c>
      <c r="CN476" s="27">
        <v>90.25</v>
      </c>
      <c r="CO476" s="27">
        <v>4.5025835972129906</v>
      </c>
      <c r="CP476">
        <v>0</v>
      </c>
      <c r="CQ476" s="27">
        <v>0</v>
      </c>
      <c r="CR476" s="34" t="e">
        <v>#NULL!</v>
      </c>
      <c r="CS476" s="27">
        <v>0</v>
      </c>
      <c r="CT476" s="34" t="e">
        <v>#NULL!</v>
      </c>
      <c r="CU476">
        <v>0</v>
      </c>
      <c r="CV476" s="27">
        <v>0</v>
      </c>
      <c r="CW476" s="34" t="e">
        <v>#NULL!</v>
      </c>
      <c r="CX476" s="27">
        <v>0</v>
      </c>
      <c r="CY476" s="34" t="e">
        <v>#NULL!</v>
      </c>
      <c r="CZ476">
        <v>0</v>
      </c>
      <c r="DA476" s="27">
        <v>0</v>
      </c>
      <c r="DB476" s="34" t="e">
        <v>#NULL!</v>
      </c>
      <c r="DC476" s="27">
        <v>0</v>
      </c>
      <c r="DD476" s="34" t="e">
        <v>#NULL!</v>
      </c>
      <c r="DE476">
        <v>0</v>
      </c>
      <c r="DF476" s="27">
        <v>0</v>
      </c>
      <c r="DG476" s="34" t="e">
        <v>#NULL!</v>
      </c>
      <c r="DH476" s="27">
        <v>0</v>
      </c>
      <c r="DI476" s="34" t="e">
        <v>#NULL!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1</v>
      </c>
      <c r="DT476">
        <v>22</v>
      </c>
      <c r="DU476">
        <v>1</v>
      </c>
      <c r="DV476">
        <v>1</v>
      </c>
      <c r="DW476">
        <v>1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1</v>
      </c>
      <c r="EE476">
        <v>0</v>
      </c>
      <c r="EF476">
        <v>0</v>
      </c>
      <c r="EG476" s="27">
        <v>1</v>
      </c>
    </row>
    <row r="477" spans="1:137" x14ac:dyDescent="0.35">
      <c r="A477">
        <v>476</v>
      </c>
      <c r="B477" t="s">
        <v>690</v>
      </c>
      <c r="C477">
        <v>1</v>
      </c>
      <c r="D477">
        <v>4</v>
      </c>
      <c r="E477">
        <v>0</v>
      </c>
      <c r="F477">
        <v>63</v>
      </c>
      <c r="G477">
        <v>5</v>
      </c>
      <c r="H477" t="s">
        <v>223</v>
      </c>
      <c r="I477">
        <v>15</v>
      </c>
      <c r="J477">
        <v>52</v>
      </c>
      <c r="K477">
        <v>18</v>
      </c>
      <c r="L477">
        <v>4</v>
      </c>
      <c r="M477">
        <v>1</v>
      </c>
      <c r="N477">
        <v>0</v>
      </c>
      <c r="O477">
        <v>19</v>
      </c>
      <c r="P477" s="27">
        <v>91</v>
      </c>
      <c r="Q477" s="33" t="str">
        <f t="shared" si="7"/>
        <v>Low</v>
      </c>
      <c r="R477">
        <v>5</v>
      </c>
      <c r="S477">
        <v>0</v>
      </c>
      <c r="T477" s="27">
        <v>4.5108595065168497</v>
      </c>
      <c r="U477">
        <v>4</v>
      </c>
      <c r="V477" s="27">
        <v>12.7</v>
      </c>
      <c r="W477" s="27">
        <v>5.9402979999999994</v>
      </c>
      <c r="X477" s="27">
        <v>1.7817593004663321</v>
      </c>
      <c r="Y477" s="27">
        <v>5.616702000000001</v>
      </c>
      <c r="Z477" s="27">
        <v>1.7257446589116612</v>
      </c>
      <c r="AA477">
        <v>0</v>
      </c>
      <c r="AB477">
        <v>4</v>
      </c>
      <c r="AC477">
        <v>1</v>
      </c>
      <c r="AD477">
        <v>16</v>
      </c>
      <c r="AE477">
        <v>3</v>
      </c>
      <c r="AF477">
        <v>2</v>
      </c>
      <c r="AG477">
        <v>3</v>
      </c>
      <c r="AH477">
        <v>1</v>
      </c>
      <c r="AI477">
        <v>2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1</v>
      </c>
      <c r="AQ477">
        <v>13</v>
      </c>
      <c r="AR477">
        <v>3</v>
      </c>
      <c r="AS477">
        <v>1</v>
      </c>
      <c r="AT477">
        <v>1</v>
      </c>
      <c r="AU477">
        <v>0</v>
      </c>
      <c r="AV477" s="27">
        <v>61</v>
      </c>
      <c r="AW477">
        <v>3</v>
      </c>
      <c r="AX477">
        <v>0</v>
      </c>
      <c r="AY477">
        <v>0</v>
      </c>
      <c r="AZ477">
        <v>10</v>
      </c>
      <c r="BA477">
        <v>5</v>
      </c>
      <c r="BB477">
        <v>19</v>
      </c>
      <c r="BC477">
        <v>1</v>
      </c>
      <c r="BD477">
        <v>0</v>
      </c>
      <c r="BE477">
        <v>0</v>
      </c>
      <c r="BF477">
        <v>0</v>
      </c>
      <c r="BG477">
        <v>0</v>
      </c>
      <c r="BH477">
        <v>1</v>
      </c>
      <c r="BI477">
        <v>0</v>
      </c>
      <c r="BJ477">
        <v>0</v>
      </c>
      <c r="BK477">
        <v>1</v>
      </c>
      <c r="BL477">
        <v>1</v>
      </c>
      <c r="BM477">
        <v>9</v>
      </c>
      <c r="BN477">
        <v>6</v>
      </c>
      <c r="BO477">
        <v>1</v>
      </c>
      <c r="BP477">
        <v>0</v>
      </c>
      <c r="BQ477">
        <v>1</v>
      </c>
      <c r="BR477">
        <v>1</v>
      </c>
      <c r="BS477">
        <v>4</v>
      </c>
      <c r="BT477">
        <v>4</v>
      </c>
      <c r="BU477">
        <v>0</v>
      </c>
      <c r="BV477">
        <v>35</v>
      </c>
      <c r="BW477">
        <v>5</v>
      </c>
      <c r="BX477">
        <v>4</v>
      </c>
      <c r="BY477">
        <v>2</v>
      </c>
      <c r="BZ477">
        <v>4</v>
      </c>
      <c r="CA477">
        <v>1</v>
      </c>
      <c r="CB477">
        <v>25</v>
      </c>
      <c r="CC477">
        <v>5</v>
      </c>
      <c r="CD477" s="27">
        <v>6</v>
      </c>
      <c r="CE477" s="27">
        <v>449.85</v>
      </c>
      <c r="CF477" s="27">
        <v>3</v>
      </c>
      <c r="CG477" s="27">
        <v>195.18</v>
      </c>
      <c r="CH477">
        <v>0</v>
      </c>
      <c r="CI477">
        <v>1</v>
      </c>
      <c r="CJ477">
        <v>64</v>
      </c>
      <c r="CK477">
        <v>1</v>
      </c>
      <c r="CL477" s="27">
        <v>35.4</v>
      </c>
      <c r="CM477" s="27">
        <v>3.5667118201397288</v>
      </c>
      <c r="CN477" s="27">
        <v>2326.9499999999998</v>
      </c>
      <c r="CO477" s="27">
        <v>7.7523136761784501</v>
      </c>
      <c r="CP477">
        <v>1</v>
      </c>
      <c r="CQ477" s="27">
        <v>52.25</v>
      </c>
      <c r="CR477" s="27">
        <v>3.9560398908449206</v>
      </c>
      <c r="CS477" s="27">
        <v>3440.85</v>
      </c>
      <c r="CT477" s="27">
        <v>8.1434738128682458</v>
      </c>
      <c r="CU477">
        <v>1</v>
      </c>
      <c r="CV477" s="27">
        <v>54.95</v>
      </c>
      <c r="CW477" s="27">
        <v>4.0064236808496307</v>
      </c>
      <c r="CX477" s="27">
        <v>3481.05</v>
      </c>
      <c r="CY477" s="27">
        <v>8.1550892513968769</v>
      </c>
      <c r="CZ477">
        <v>1</v>
      </c>
      <c r="DA477" s="27">
        <v>11.75</v>
      </c>
      <c r="DB477" s="27">
        <v>2.4638532405901681</v>
      </c>
      <c r="DC477" s="27">
        <v>760</v>
      </c>
      <c r="DD477" s="27">
        <v>6.633318433280377</v>
      </c>
      <c r="DE477">
        <v>1</v>
      </c>
      <c r="DF477" s="27">
        <v>47.8</v>
      </c>
      <c r="DG477" s="27">
        <v>3.8670256394974101</v>
      </c>
      <c r="DH477" s="27">
        <v>2941.15</v>
      </c>
      <c r="DI477" s="27">
        <v>7.9865559403135666</v>
      </c>
      <c r="DJ477">
        <v>1</v>
      </c>
      <c r="DK477">
        <v>1</v>
      </c>
      <c r="DL477">
        <v>1</v>
      </c>
      <c r="DM477">
        <v>4</v>
      </c>
      <c r="DN477">
        <v>1</v>
      </c>
      <c r="DO477">
        <v>0</v>
      </c>
      <c r="DP477">
        <v>1</v>
      </c>
      <c r="DQ477">
        <v>1</v>
      </c>
      <c r="DR477">
        <v>1</v>
      </c>
      <c r="DS477">
        <v>1</v>
      </c>
      <c r="DT477">
        <v>13</v>
      </c>
      <c r="DU477">
        <v>1</v>
      </c>
      <c r="DV477">
        <v>1</v>
      </c>
      <c r="DW477">
        <v>1</v>
      </c>
      <c r="DX477">
        <v>1</v>
      </c>
      <c r="DY477">
        <v>1</v>
      </c>
      <c r="DZ477">
        <v>1</v>
      </c>
      <c r="EA477">
        <v>1</v>
      </c>
      <c r="EB477">
        <v>0</v>
      </c>
      <c r="EC477">
        <v>0</v>
      </c>
      <c r="ED477">
        <v>0</v>
      </c>
      <c r="EE477">
        <v>0</v>
      </c>
      <c r="EF477">
        <v>0</v>
      </c>
      <c r="EG477" s="27">
        <v>1</v>
      </c>
    </row>
    <row r="478" spans="1:137" x14ac:dyDescent="0.35">
      <c r="A478">
        <v>477</v>
      </c>
      <c r="B478" t="s">
        <v>691</v>
      </c>
      <c r="C478">
        <v>1</v>
      </c>
      <c r="D478">
        <v>2</v>
      </c>
      <c r="E478">
        <v>1</v>
      </c>
      <c r="F478">
        <v>55</v>
      </c>
      <c r="G478">
        <v>5</v>
      </c>
      <c r="H478" t="s">
        <v>231</v>
      </c>
      <c r="I478">
        <v>17</v>
      </c>
      <c r="J478">
        <v>56</v>
      </c>
      <c r="K478">
        <v>17</v>
      </c>
      <c r="L478">
        <v>4</v>
      </c>
      <c r="M478">
        <v>5</v>
      </c>
      <c r="N478">
        <v>0</v>
      </c>
      <c r="O478">
        <v>15</v>
      </c>
      <c r="P478" s="27">
        <v>54</v>
      </c>
      <c r="Q478" s="33" t="str">
        <f t="shared" si="7"/>
        <v>Low</v>
      </c>
      <c r="R478">
        <v>4</v>
      </c>
      <c r="S478">
        <v>0</v>
      </c>
      <c r="T478" s="27">
        <v>3.9889840465642745</v>
      </c>
      <c r="U478">
        <v>3</v>
      </c>
      <c r="V478" s="27">
        <v>4.3</v>
      </c>
      <c r="W478" s="27">
        <v>0.80573399999999995</v>
      </c>
      <c r="X478" s="27">
        <v>-0.21600161575957816</v>
      </c>
      <c r="Y478" s="27">
        <v>1.5162659999999997</v>
      </c>
      <c r="Z478" s="27">
        <v>0.41625073356999354</v>
      </c>
      <c r="AA478">
        <v>0</v>
      </c>
      <c r="AB478">
        <v>5</v>
      </c>
      <c r="AC478">
        <v>0</v>
      </c>
      <c r="AD478">
        <v>-1</v>
      </c>
      <c r="AE478">
        <v>-1</v>
      </c>
      <c r="AF478">
        <v>1</v>
      </c>
      <c r="AG478">
        <v>5</v>
      </c>
      <c r="AH478">
        <v>2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3</v>
      </c>
      <c r="AO478">
        <v>1</v>
      </c>
      <c r="AP478">
        <v>1</v>
      </c>
      <c r="AQ478">
        <v>32</v>
      </c>
      <c r="AR478">
        <v>5</v>
      </c>
      <c r="AS478">
        <v>4</v>
      </c>
      <c r="AT478">
        <v>1</v>
      </c>
      <c r="AU478">
        <v>0</v>
      </c>
      <c r="AV478" s="27">
        <v>29.200000000000003</v>
      </c>
      <c r="AW478">
        <v>2</v>
      </c>
      <c r="AX478">
        <v>0</v>
      </c>
      <c r="AY478">
        <v>1</v>
      </c>
      <c r="AZ478">
        <v>1</v>
      </c>
      <c r="BA478">
        <v>1</v>
      </c>
      <c r="BB478">
        <v>24</v>
      </c>
      <c r="BC478">
        <v>1</v>
      </c>
      <c r="BD478">
        <v>0</v>
      </c>
      <c r="BE478">
        <v>0</v>
      </c>
      <c r="BF478">
        <v>0</v>
      </c>
      <c r="BG478">
        <v>1</v>
      </c>
      <c r="BH478">
        <v>0</v>
      </c>
      <c r="BI478">
        <v>0</v>
      </c>
      <c r="BJ478">
        <v>1</v>
      </c>
      <c r="BK478">
        <v>0</v>
      </c>
      <c r="BL478">
        <v>1</v>
      </c>
      <c r="BM478">
        <v>9</v>
      </c>
      <c r="BN478">
        <v>6</v>
      </c>
      <c r="BO478">
        <v>0</v>
      </c>
      <c r="BP478">
        <v>0</v>
      </c>
      <c r="BQ478">
        <v>1</v>
      </c>
      <c r="BR478">
        <v>4</v>
      </c>
      <c r="BS478">
        <v>4</v>
      </c>
      <c r="BT478">
        <v>3</v>
      </c>
      <c r="BU478">
        <v>0</v>
      </c>
      <c r="BV478">
        <v>33</v>
      </c>
      <c r="BW478">
        <v>5</v>
      </c>
      <c r="BX478">
        <v>1</v>
      </c>
      <c r="BY478">
        <v>3</v>
      </c>
      <c r="BZ478">
        <v>1</v>
      </c>
      <c r="CA478">
        <v>0</v>
      </c>
      <c r="CB478">
        <v>26</v>
      </c>
      <c r="CC478">
        <v>5</v>
      </c>
      <c r="CD478" s="27">
        <v>13</v>
      </c>
      <c r="CE478" s="27">
        <v>288.88</v>
      </c>
      <c r="CF478" s="27">
        <v>6</v>
      </c>
      <c r="CG478" s="27">
        <v>194.48000000000002</v>
      </c>
      <c r="CH478">
        <v>0</v>
      </c>
      <c r="CI478">
        <v>2</v>
      </c>
      <c r="CJ478">
        <v>68</v>
      </c>
      <c r="CK478">
        <v>0</v>
      </c>
      <c r="CL478" s="27">
        <v>16.7</v>
      </c>
      <c r="CM478" s="27">
        <v>2.8154087194227095</v>
      </c>
      <c r="CN478" s="27">
        <v>1231.5</v>
      </c>
      <c r="CO478" s="27">
        <v>7.1159882175605924</v>
      </c>
      <c r="CP478">
        <v>0</v>
      </c>
      <c r="CQ478" s="27">
        <v>0</v>
      </c>
      <c r="CR478" s="34" t="e">
        <v>#NULL!</v>
      </c>
      <c r="CS478" s="27">
        <v>0</v>
      </c>
      <c r="CT478" s="34" t="e">
        <v>#NULL!</v>
      </c>
      <c r="CU478">
        <v>0</v>
      </c>
      <c r="CV478" s="27">
        <v>0</v>
      </c>
      <c r="CW478" s="34" t="e">
        <v>#NULL!</v>
      </c>
      <c r="CX478" s="27">
        <v>0</v>
      </c>
      <c r="CY478" s="34" t="e">
        <v>#NULL!</v>
      </c>
      <c r="CZ478">
        <v>1</v>
      </c>
      <c r="DA478" s="27">
        <v>27.75</v>
      </c>
      <c r="DB478" s="27">
        <v>3.3232358401924436</v>
      </c>
      <c r="DC478" s="27">
        <v>1870</v>
      </c>
      <c r="DD478" s="27">
        <v>7.5336937098486327</v>
      </c>
      <c r="DE478">
        <v>0</v>
      </c>
      <c r="DF478" s="27">
        <v>0</v>
      </c>
      <c r="DG478" s="34" t="e">
        <v>#NULL!</v>
      </c>
      <c r="DH478" s="27">
        <v>0</v>
      </c>
      <c r="DI478" s="34" t="e">
        <v>#NULL!</v>
      </c>
      <c r="DJ478">
        <v>1</v>
      </c>
      <c r="DK478">
        <v>0</v>
      </c>
      <c r="DL478">
        <v>0</v>
      </c>
      <c r="DM478">
        <v>3</v>
      </c>
      <c r="DN478">
        <v>0</v>
      </c>
      <c r="DO478">
        <v>0</v>
      </c>
      <c r="DP478">
        <v>0</v>
      </c>
      <c r="DQ478">
        <v>0</v>
      </c>
      <c r="DR478">
        <v>1</v>
      </c>
      <c r="DS478">
        <v>1</v>
      </c>
      <c r="DT478">
        <v>21</v>
      </c>
      <c r="DU478">
        <v>1</v>
      </c>
      <c r="DV478">
        <v>1</v>
      </c>
      <c r="DW478">
        <v>1</v>
      </c>
      <c r="DX478">
        <v>0</v>
      </c>
      <c r="DY478">
        <v>1</v>
      </c>
      <c r="DZ478">
        <v>1</v>
      </c>
      <c r="EA478">
        <v>0</v>
      </c>
      <c r="EB478">
        <v>0</v>
      </c>
      <c r="EC478">
        <v>1</v>
      </c>
      <c r="ED478">
        <v>0</v>
      </c>
      <c r="EE478">
        <v>0</v>
      </c>
      <c r="EF478">
        <v>0</v>
      </c>
      <c r="EG478" s="27">
        <v>4</v>
      </c>
    </row>
    <row r="479" spans="1:137" x14ac:dyDescent="0.35">
      <c r="A479">
        <v>478</v>
      </c>
      <c r="B479" t="s">
        <v>692</v>
      </c>
      <c r="C479">
        <v>2</v>
      </c>
      <c r="D479">
        <v>4</v>
      </c>
      <c r="E479">
        <v>0</v>
      </c>
      <c r="F479">
        <v>72</v>
      </c>
      <c r="G479">
        <v>6</v>
      </c>
      <c r="H479" t="s">
        <v>215</v>
      </c>
      <c r="I479">
        <v>10</v>
      </c>
      <c r="J479">
        <v>50</v>
      </c>
      <c r="K479">
        <v>14</v>
      </c>
      <c r="L479">
        <v>2</v>
      </c>
      <c r="M479">
        <v>1</v>
      </c>
      <c r="N479">
        <v>0</v>
      </c>
      <c r="O479">
        <v>14</v>
      </c>
      <c r="P479" s="27">
        <v>50</v>
      </c>
      <c r="Q479" s="33" t="str">
        <f t="shared" si="7"/>
        <v>Low</v>
      </c>
      <c r="R479">
        <v>4</v>
      </c>
      <c r="S479">
        <v>0</v>
      </c>
      <c r="T479" s="27">
        <v>3.912023005428146</v>
      </c>
      <c r="U479">
        <v>3</v>
      </c>
      <c r="V479" s="27">
        <v>9.4</v>
      </c>
      <c r="W479" s="27">
        <v>2.1573000000000002</v>
      </c>
      <c r="X479" s="27">
        <v>0.76885743979442112</v>
      </c>
      <c r="Y479" s="27">
        <v>2.5427</v>
      </c>
      <c r="Z479" s="27">
        <v>0.93322650858035738</v>
      </c>
      <c r="AA479">
        <v>0</v>
      </c>
      <c r="AB479">
        <v>2</v>
      </c>
      <c r="AC479">
        <v>1</v>
      </c>
      <c r="AD479">
        <v>17</v>
      </c>
      <c r="AE479">
        <v>4</v>
      </c>
      <c r="AF479">
        <v>2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1</v>
      </c>
      <c r="AQ479">
        <v>51</v>
      </c>
      <c r="AR479">
        <v>5</v>
      </c>
      <c r="AS479">
        <v>2</v>
      </c>
      <c r="AT479">
        <v>0</v>
      </c>
      <c r="AU479">
        <v>0</v>
      </c>
      <c r="AV479" s="27">
        <v>23.5</v>
      </c>
      <c r="AW479">
        <v>2</v>
      </c>
      <c r="AX479">
        <v>0</v>
      </c>
      <c r="AY479">
        <v>1</v>
      </c>
      <c r="AZ479">
        <v>8</v>
      </c>
      <c r="BA479">
        <v>4</v>
      </c>
      <c r="BB479">
        <v>34</v>
      </c>
      <c r="BC479">
        <v>0</v>
      </c>
      <c r="BD479">
        <v>0</v>
      </c>
      <c r="BE479">
        <v>0</v>
      </c>
      <c r="BF479">
        <v>1</v>
      </c>
      <c r="BG479">
        <v>0</v>
      </c>
      <c r="BH479">
        <v>0</v>
      </c>
      <c r="BI479">
        <v>0</v>
      </c>
      <c r="BJ479">
        <v>1</v>
      </c>
      <c r="BK479">
        <v>0</v>
      </c>
      <c r="BL479">
        <v>0</v>
      </c>
      <c r="BM479">
        <v>9</v>
      </c>
      <c r="BN479">
        <v>5</v>
      </c>
      <c r="BO479">
        <v>0</v>
      </c>
      <c r="BP479">
        <v>0</v>
      </c>
      <c r="BQ479">
        <v>1</v>
      </c>
      <c r="BR479">
        <v>2</v>
      </c>
      <c r="BS479">
        <v>2</v>
      </c>
      <c r="BT479">
        <v>1</v>
      </c>
      <c r="BU479">
        <v>0</v>
      </c>
      <c r="BV479">
        <v>36</v>
      </c>
      <c r="BW479">
        <v>5</v>
      </c>
      <c r="BX479">
        <v>3</v>
      </c>
      <c r="BY479">
        <v>3</v>
      </c>
      <c r="BZ479">
        <v>4</v>
      </c>
      <c r="CA479">
        <v>0</v>
      </c>
      <c r="CB479">
        <v>28</v>
      </c>
      <c r="CC479">
        <v>5</v>
      </c>
      <c r="CD479" s="27">
        <v>13</v>
      </c>
      <c r="CE479" s="27">
        <v>247.59</v>
      </c>
      <c r="CF479" s="27">
        <v>7</v>
      </c>
      <c r="CG479" s="27">
        <v>112.78</v>
      </c>
      <c r="CH479">
        <v>0</v>
      </c>
      <c r="CI479">
        <v>2</v>
      </c>
      <c r="CJ479">
        <v>70</v>
      </c>
      <c r="CK479">
        <v>0</v>
      </c>
      <c r="CL479" s="27">
        <v>27.65</v>
      </c>
      <c r="CM479" s="27">
        <v>3.3196257279683437</v>
      </c>
      <c r="CN479" s="27">
        <v>1965.75</v>
      </c>
      <c r="CO479" s="27">
        <v>7.5836291308716257</v>
      </c>
      <c r="CP479">
        <v>0</v>
      </c>
      <c r="CQ479" s="27">
        <v>0</v>
      </c>
      <c r="CR479" s="34" t="e">
        <v>#NULL!</v>
      </c>
      <c r="CS479" s="27">
        <v>0</v>
      </c>
      <c r="CT479" s="34" t="e">
        <v>#NULL!</v>
      </c>
      <c r="CU479">
        <v>0</v>
      </c>
      <c r="CV479" s="27">
        <v>0</v>
      </c>
      <c r="CW479" s="34" t="e">
        <v>#NULL!</v>
      </c>
      <c r="CX479" s="27">
        <v>0</v>
      </c>
      <c r="CY479" s="34" t="e">
        <v>#NULL!</v>
      </c>
      <c r="CZ479">
        <v>1</v>
      </c>
      <c r="DA479" s="27">
        <v>50</v>
      </c>
      <c r="DB479" s="27">
        <v>3.912023005428146</v>
      </c>
      <c r="DC479" s="27">
        <v>3465</v>
      </c>
      <c r="DD479" s="27">
        <v>8.1504679116240037</v>
      </c>
      <c r="DE479">
        <v>0</v>
      </c>
      <c r="DF479" s="27">
        <v>0</v>
      </c>
      <c r="DG479" s="34" t="e">
        <v>#NULL!</v>
      </c>
      <c r="DH479" s="27">
        <v>0</v>
      </c>
      <c r="DI479" s="34" t="e">
        <v>#NULL!</v>
      </c>
      <c r="DJ479">
        <v>1</v>
      </c>
      <c r="DK479">
        <v>0</v>
      </c>
      <c r="DL479">
        <v>0</v>
      </c>
      <c r="DM479">
        <v>0</v>
      </c>
      <c r="DN479">
        <v>0</v>
      </c>
      <c r="DO479">
        <v>0</v>
      </c>
      <c r="DP479">
        <v>0</v>
      </c>
      <c r="DQ479">
        <v>0</v>
      </c>
      <c r="DR479">
        <v>0</v>
      </c>
      <c r="DS479">
        <v>1</v>
      </c>
      <c r="DT479">
        <v>20</v>
      </c>
      <c r="DU479">
        <v>1</v>
      </c>
      <c r="DV479">
        <v>1</v>
      </c>
      <c r="DW479">
        <v>1</v>
      </c>
      <c r="DX479">
        <v>0</v>
      </c>
      <c r="DY479">
        <v>0</v>
      </c>
      <c r="DZ479">
        <v>0</v>
      </c>
      <c r="EA479">
        <v>0</v>
      </c>
      <c r="EB479">
        <v>0</v>
      </c>
      <c r="EC479">
        <v>1</v>
      </c>
      <c r="ED479">
        <v>0</v>
      </c>
      <c r="EE479">
        <v>0</v>
      </c>
      <c r="EF479">
        <v>0</v>
      </c>
      <c r="EG479" s="27">
        <v>10</v>
      </c>
    </row>
    <row r="480" spans="1:137" x14ac:dyDescent="0.35">
      <c r="A480">
        <v>479</v>
      </c>
      <c r="B480" t="s">
        <v>693</v>
      </c>
      <c r="C480">
        <v>2</v>
      </c>
      <c r="D480">
        <v>1</v>
      </c>
      <c r="E480">
        <v>0</v>
      </c>
      <c r="F480">
        <v>57</v>
      </c>
      <c r="G480">
        <v>5</v>
      </c>
      <c r="H480" t="s">
        <v>239</v>
      </c>
      <c r="I480">
        <v>17</v>
      </c>
      <c r="J480">
        <v>57</v>
      </c>
      <c r="K480">
        <v>12</v>
      </c>
      <c r="L480">
        <v>2</v>
      </c>
      <c r="M480">
        <v>1</v>
      </c>
      <c r="N480">
        <v>0</v>
      </c>
      <c r="O480">
        <v>19</v>
      </c>
      <c r="P480" s="27">
        <v>96</v>
      </c>
      <c r="Q480" s="33" t="str">
        <f t="shared" si="7"/>
        <v>Low</v>
      </c>
      <c r="R480">
        <v>5</v>
      </c>
      <c r="S480">
        <v>0</v>
      </c>
      <c r="T480" s="27">
        <v>4.5643481914678361</v>
      </c>
      <c r="U480">
        <v>4</v>
      </c>
      <c r="V480" s="27">
        <v>5.8000000000000007</v>
      </c>
      <c r="W480" s="27">
        <v>1.575744</v>
      </c>
      <c r="X480" s="27">
        <v>0.45472754169321911</v>
      </c>
      <c r="Y480" s="27">
        <v>3.9922560000000002</v>
      </c>
      <c r="Z480" s="27">
        <v>1.3843564846496019</v>
      </c>
      <c r="AA480">
        <v>0</v>
      </c>
      <c r="AB480">
        <v>5</v>
      </c>
      <c r="AC480">
        <v>0</v>
      </c>
      <c r="AD480">
        <v>-1</v>
      </c>
      <c r="AE480">
        <v>-1</v>
      </c>
      <c r="AF480">
        <v>1</v>
      </c>
      <c r="AG480">
        <v>1</v>
      </c>
      <c r="AH480">
        <v>1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1</v>
      </c>
      <c r="AP480">
        <v>1</v>
      </c>
      <c r="AQ480">
        <v>30</v>
      </c>
      <c r="AR480">
        <v>5</v>
      </c>
      <c r="AS480">
        <v>2</v>
      </c>
      <c r="AT480">
        <v>1</v>
      </c>
      <c r="AU480">
        <v>1</v>
      </c>
      <c r="AV480" s="27">
        <v>50.5</v>
      </c>
      <c r="AW480">
        <v>3</v>
      </c>
      <c r="AX480">
        <v>0</v>
      </c>
      <c r="AY480">
        <v>1</v>
      </c>
      <c r="AZ480">
        <v>1</v>
      </c>
      <c r="BA480">
        <v>1</v>
      </c>
      <c r="BB480">
        <v>13</v>
      </c>
      <c r="BC480">
        <v>1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9</v>
      </c>
      <c r="BN480">
        <v>5</v>
      </c>
      <c r="BO480">
        <v>1</v>
      </c>
      <c r="BP480">
        <v>0</v>
      </c>
      <c r="BQ480">
        <v>0</v>
      </c>
      <c r="BR480">
        <v>4</v>
      </c>
      <c r="BS480">
        <v>4</v>
      </c>
      <c r="BT480">
        <v>3</v>
      </c>
      <c r="BU480">
        <v>0</v>
      </c>
      <c r="BV480">
        <v>39</v>
      </c>
      <c r="BW480">
        <v>5</v>
      </c>
      <c r="BX480">
        <v>2</v>
      </c>
      <c r="BY480">
        <v>3</v>
      </c>
      <c r="BZ480">
        <v>4</v>
      </c>
      <c r="CA480">
        <v>0</v>
      </c>
      <c r="CB480">
        <v>29</v>
      </c>
      <c r="CC480">
        <v>5</v>
      </c>
      <c r="CD480" s="27">
        <v>8</v>
      </c>
      <c r="CE480" s="27">
        <v>218.65</v>
      </c>
      <c r="CF480" s="27">
        <v>3</v>
      </c>
      <c r="CG480" s="27">
        <v>111.12</v>
      </c>
      <c r="CH480">
        <v>1</v>
      </c>
      <c r="CI480">
        <v>2</v>
      </c>
      <c r="CJ480">
        <v>72</v>
      </c>
      <c r="CK480">
        <v>0</v>
      </c>
      <c r="CL480" s="27">
        <v>24.1</v>
      </c>
      <c r="CM480" s="27">
        <v>3.1822118404966093</v>
      </c>
      <c r="CN480" s="27">
        <v>1758.85</v>
      </c>
      <c r="CO480" s="27">
        <v>7.4724154653765327</v>
      </c>
      <c r="CP480">
        <v>1</v>
      </c>
      <c r="CQ480" s="27">
        <v>49.75</v>
      </c>
      <c r="CR480" s="27">
        <v>3.9070104636046019</v>
      </c>
      <c r="CS480" s="27">
        <v>3706.4</v>
      </c>
      <c r="CT480" s="27">
        <v>8.2178163341024391</v>
      </c>
      <c r="CU480">
        <v>0</v>
      </c>
      <c r="CV480" s="27">
        <v>0</v>
      </c>
      <c r="CW480" s="34" t="e">
        <v>#NULL!</v>
      </c>
      <c r="CX480" s="27">
        <v>0</v>
      </c>
      <c r="CY480" s="34" t="e">
        <v>#NULL!</v>
      </c>
      <c r="CZ480">
        <v>1</v>
      </c>
      <c r="DA480" s="27">
        <v>26</v>
      </c>
      <c r="DB480" s="27">
        <v>3.2580965380214821</v>
      </c>
      <c r="DC480" s="27">
        <v>1845</v>
      </c>
      <c r="DD480" s="27">
        <v>7.5202345564746276</v>
      </c>
      <c r="DE480">
        <v>1</v>
      </c>
      <c r="DF480" s="27">
        <v>46.7</v>
      </c>
      <c r="DG480" s="27">
        <v>3.8437441646748516</v>
      </c>
      <c r="DH480" s="27">
        <v>3235.15</v>
      </c>
      <c r="DI480" s="27">
        <v>8.0818305737116685</v>
      </c>
      <c r="DJ480">
        <v>1</v>
      </c>
      <c r="DK480">
        <v>1</v>
      </c>
      <c r="DL480">
        <v>1</v>
      </c>
      <c r="DM480">
        <v>0</v>
      </c>
      <c r="DN480">
        <v>1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22</v>
      </c>
      <c r="DU480">
        <v>1</v>
      </c>
      <c r="DV480">
        <v>1</v>
      </c>
      <c r="DW480">
        <v>1</v>
      </c>
      <c r="DX480">
        <v>1</v>
      </c>
      <c r="DY480">
        <v>0</v>
      </c>
      <c r="DZ480">
        <v>0</v>
      </c>
      <c r="EA480">
        <v>0</v>
      </c>
      <c r="EB480">
        <v>1</v>
      </c>
      <c r="EC480">
        <v>1</v>
      </c>
      <c r="ED480">
        <v>0</v>
      </c>
      <c r="EE480">
        <v>0</v>
      </c>
      <c r="EF480">
        <v>0</v>
      </c>
      <c r="EG480" s="27">
        <v>11</v>
      </c>
    </row>
    <row r="481" spans="1:137" x14ac:dyDescent="0.35">
      <c r="A481">
        <v>480</v>
      </c>
      <c r="B481" t="s">
        <v>694</v>
      </c>
      <c r="C481">
        <v>1</v>
      </c>
      <c r="D481">
        <v>1</v>
      </c>
      <c r="E481">
        <v>0</v>
      </c>
      <c r="F481">
        <v>74</v>
      </c>
      <c r="G481">
        <v>6</v>
      </c>
      <c r="H481" t="s">
        <v>221</v>
      </c>
      <c r="I481">
        <v>14</v>
      </c>
      <c r="J481">
        <v>54</v>
      </c>
      <c r="K481">
        <v>18</v>
      </c>
      <c r="L481">
        <v>4</v>
      </c>
      <c r="M481">
        <v>6</v>
      </c>
      <c r="N481">
        <v>0</v>
      </c>
      <c r="O481">
        <v>29</v>
      </c>
      <c r="P481" s="27">
        <v>66</v>
      </c>
      <c r="Q481" s="33" t="str">
        <f t="shared" si="7"/>
        <v>Low</v>
      </c>
      <c r="R481">
        <v>5</v>
      </c>
      <c r="S481">
        <v>1</v>
      </c>
      <c r="T481" s="27">
        <v>4.1896547420264252</v>
      </c>
      <c r="U481">
        <v>3</v>
      </c>
      <c r="V481" s="27">
        <v>18.099999999999998</v>
      </c>
      <c r="W481" s="27">
        <v>7.6693319999999998</v>
      </c>
      <c r="X481" s="27">
        <v>2.0372295190179384</v>
      </c>
      <c r="Y481" s="27">
        <v>4.2766679999999999</v>
      </c>
      <c r="Z481" s="27">
        <v>1.4531742017286775</v>
      </c>
      <c r="AA481">
        <v>0</v>
      </c>
      <c r="AB481">
        <v>4</v>
      </c>
      <c r="AC481">
        <v>0</v>
      </c>
      <c r="AD481">
        <v>-1</v>
      </c>
      <c r="AE481">
        <v>-1</v>
      </c>
      <c r="AF481">
        <v>1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2</v>
      </c>
      <c r="AQ481">
        <v>2</v>
      </c>
      <c r="AR481">
        <v>1</v>
      </c>
      <c r="AS481">
        <v>3</v>
      </c>
      <c r="AT481">
        <v>1</v>
      </c>
      <c r="AU481">
        <v>0</v>
      </c>
      <c r="AV481" s="27">
        <v>30.700000000000003</v>
      </c>
      <c r="AW481">
        <v>2</v>
      </c>
      <c r="AX481">
        <v>0</v>
      </c>
      <c r="AY481">
        <v>1</v>
      </c>
      <c r="AZ481">
        <v>1</v>
      </c>
      <c r="BA481">
        <v>1</v>
      </c>
      <c r="BB481">
        <v>26</v>
      </c>
      <c r="BC481">
        <v>1</v>
      </c>
      <c r="BD481">
        <v>0</v>
      </c>
      <c r="BE481">
        <v>1</v>
      </c>
      <c r="BF481">
        <v>1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1</v>
      </c>
      <c r="BN481">
        <v>4</v>
      </c>
      <c r="BO481">
        <v>0</v>
      </c>
      <c r="BP481">
        <v>0</v>
      </c>
      <c r="BQ481">
        <v>0</v>
      </c>
      <c r="BR481">
        <v>4</v>
      </c>
      <c r="BS481">
        <v>1</v>
      </c>
      <c r="BT481">
        <v>2</v>
      </c>
      <c r="BU481">
        <v>0</v>
      </c>
      <c r="BV481">
        <v>18</v>
      </c>
      <c r="BW481">
        <v>5</v>
      </c>
      <c r="BX481">
        <v>2</v>
      </c>
      <c r="BY481">
        <v>2</v>
      </c>
      <c r="BZ481">
        <v>4</v>
      </c>
      <c r="CA481">
        <v>0</v>
      </c>
      <c r="CB481">
        <v>18</v>
      </c>
      <c r="CC481">
        <v>5</v>
      </c>
      <c r="CD481" s="27">
        <v>14</v>
      </c>
      <c r="CE481" s="27">
        <v>305.17</v>
      </c>
      <c r="CF481" s="27">
        <v>2</v>
      </c>
      <c r="CG481" s="27">
        <v>44.44</v>
      </c>
      <c r="CH481">
        <v>1</v>
      </c>
      <c r="CI481">
        <v>2</v>
      </c>
      <c r="CJ481">
        <v>40</v>
      </c>
      <c r="CK481">
        <v>1</v>
      </c>
      <c r="CL481" s="27">
        <v>10.75</v>
      </c>
      <c r="CM481" s="27">
        <v>2.3749057545736716</v>
      </c>
      <c r="CN481" s="27">
        <v>449.75</v>
      </c>
      <c r="CO481" s="27">
        <v>6.1086918728306427</v>
      </c>
      <c r="CP481">
        <v>1</v>
      </c>
      <c r="CQ481" s="27">
        <v>14.5</v>
      </c>
      <c r="CR481" s="27">
        <v>2.6741486494265287</v>
      </c>
      <c r="CS481" s="27">
        <v>555.04999999999995</v>
      </c>
      <c r="CT481" s="27">
        <v>6.3190581997786559</v>
      </c>
      <c r="CU481">
        <v>1</v>
      </c>
      <c r="CV481" s="27">
        <v>34.35</v>
      </c>
      <c r="CW481" s="27">
        <v>3.5366020186683582</v>
      </c>
      <c r="CX481" s="27">
        <v>1328.25</v>
      </c>
      <c r="CY481" s="27">
        <v>7.191617565331053</v>
      </c>
      <c r="CZ481">
        <v>1</v>
      </c>
      <c r="DA481" s="27">
        <v>18.25</v>
      </c>
      <c r="DB481" s="27">
        <v>2.9041650800285006</v>
      </c>
      <c r="DC481" s="27">
        <v>680</v>
      </c>
      <c r="DD481" s="27">
        <v>6.522092798170152</v>
      </c>
      <c r="DE481">
        <v>1</v>
      </c>
      <c r="DF481" s="27">
        <v>36.799999999999997</v>
      </c>
      <c r="DG481" s="27">
        <v>3.6054978451748854</v>
      </c>
      <c r="DH481" s="27">
        <v>1379.25</v>
      </c>
      <c r="DI481" s="27">
        <v>7.2292951521525399</v>
      </c>
      <c r="DJ481">
        <v>1</v>
      </c>
      <c r="DK481">
        <v>1</v>
      </c>
      <c r="DL481">
        <v>0</v>
      </c>
      <c r="DM481">
        <v>3</v>
      </c>
      <c r="DN481">
        <v>1</v>
      </c>
      <c r="DO481">
        <v>1</v>
      </c>
      <c r="DP481">
        <v>1</v>
      </c>
      <c r="DQ481">
        <v>1</v>
      </c>
      <c r="DR481">
        <v>1</v>
      </c>
      <c r="DS481">
        <v>1</v>
      </c>
      <c r="DT481">
        <v>14</v>
      </c>
      <c r="DU481">
        <v>1</v>
      </c>
      <c r="DV481">
        <v>1</v>
      </c>
      <c r="DW481">
        <v>1</v>
      </c>
      <c r="DX481">
        <v>1</v>
      </c>
      <c r="DY481">
        <v>1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 s="27">
        <v>3</v>
      </c>
    </row>
    <row r="482" spans="1:137" x14ac:dyDescent="0.35">
      <c r="A482">
        <v>481</v>
      </c>
      <c r="B482" t="s">
        <v>695</v>
      </c>
      <c r="C482">
        <v>1</v>
      </c>
      <c r="D482">
        <v>2</v>
      </c>
      <c r="E482">
        <v>1</v>
      </c>
      <c r="F482">
        <v>69</v>
      </c>
      <c r="G482">
        <v>6</v>
      </c>
      <c r="H482" t="s">
        <v>247</v>
      </c>
      <c r="I482">
        <v>16</v>
      </c>
      <c r="J482">
        <v>42</v>
      </c>
      <c r="K482">
        <v>14</v>
      </c>
      <c r="L482">
        <v>2</v>
      </c>
      <c r="M482">
        <v>1</v>
      </c>
      <c r="N482">
        <v>0</v>
      </c>
      <c r="O482">
        <v>25</v>
      </c>
      <c r="P482" s="27">
        <v>105</v>
      </c>
      <c r="Q482" s="33" t="str">
        <f t="shared" si="7"/>
        <v>Low</v>
      </c>
      <c r="R482">
        <v>5</v>
      </c>
      <c r="S482">
        <v>0</v>
      </c>
      <c r="T482" s="27">
        <v>4.6539603501575231</v>
      </c>
      <c r="U482">
        <v>4</v>
      </c>
      <c r="V482" s="27">
        <v>4.9000000000000004</v>
      </c>
      <c r="W482" s="27">
        <v>1.6721250000000003</v>
      </c>
      <c r="X482" s="27">
        <v>0.51409527263361354</v>
      </c>
      <c r="Y482" s="27">
        <v>3.4728750000000002</v>
      </c>
      <c r="Z482" s="27">
        <v>1.2449827811764058</v>
      </c>
      <c r="AA482">
        <v>0</v>
      </c>
      <c r="AB482">
        <v>3</v>
      </c>
      <c r="AC482">
        <v>1</v>
      </c>
      <c r="AD482">
        <v>10</v>
      </c>
      <c r="AE482">
        <v>1</v>
      </c>
      <c r="AF482">
        <v>4</v>
      </c>
      <c r="AG482">
        <v>12</v>
      </c>
      <c r="AH482">
        <v>2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10</v>
      </c>
      <c r="AO482">
        <v>0</v>
      </c>
      <c r="AP482">
        <v>1</v>
      </c>
      <c r="AQ482">
        <v>28</v>
      </c>
      <c r="AR482">
        <v>5</v>
      </c>
      <c r="AS482">
        <v>3</v>
      </c>
      <c r="AT482">
        <v>1</v>
      </c>
      <c r="AU482">
        <v>0</v>
      </c>
      <c r="AV482" s="27">
        <v>71.8</v>
      </c>
      <c r="AW482">
        <v>3</v>
      </c>
      <c r="AX482">
        <v>0</v>
      </c>
      <c r="AY482">
        <v>0</v>
      </c>
      <c r="AZ482">
        <v>1</v>
      </c>
      <c r="BA482">
        <v>1</v>
      </c>
      <c r="BB482">
        <v>23</v>
      </c>
      <c r="BC482">
        <v>1</v>
      </c>
      <c r="BD482">
        <v>0</v>
      </c>
      <c r="BE482">
        <v>0</v>
      </c>
      <c r="BF482">
        <v>1</v>
      </c>
      <c r="BG482">
        <v>0</v>
      </c>
      <c r="BH482">
        <v>0</v>
      </c>
      <c r="BI482">
        <v>0</v>
      </c>
      <c r="BJ482">
        <v>1</v>
      </c>
      <c r="BK482">
        <v>0</v>
      </c>
      <c r="BL482">
        <v>0</v>
      </c>
      <c r="BM482">
        <v>9</v>
      </c>
      <c r="BN482">
        <v>4</v>
      </c>
      <c r="BO482">
        <v>0</v>
      </c>
      <c r="BP482">
        <v>1</v>
      </c>
      <c r="BQ482">
        <v>1</v>
      </c>
      <c r="BR482">
        <v>4</v>
      </c>
      <c r="BS482">
        <v>2</v>
      </c>
      <c r="BT482">
        <v>2</v>
      </c>
      <c r="BU482">
        <v>0</v>
      </c>
      <c r="BV482">
        <v>34</v>
      </c>
      <c r="BW482">
        <v>5</v>
      </c>
      <c r="BX482">
        <v>3</v>
      </c>
      <c r="BY482">
        <v>4</v>
      </c>
      <c r="BZ482">
        <v>3</v>
      </c>
      <c r="CA482">
        <v>0</v>
      </c>
      <c r="CB482">
        <v>28</v>
      </c>
      <c r="CC482">
        <v>5</v>
      </c>
      <c r="CD482" s="27">
        <v>10</v>
      </c>
      <c r="CE482" s="27">
        <v>205.28</v>
      </c>
      <c r="CF482" s="27">
        <v>3</v>
      </c>
      <c r="CG482" s="27">
        <v>97.31</v>
      </c>
      <c r="CH482">
        <v>0</v>
      </c>
      <c r="CI482">
        <v>3</v>
      </c>
      <c r="CJ482">
        <v>67</v>
      </c>
      <c r="CK482">
        <v>0</v>
      </c>
      <c r="CL482" s="27">
        <v>42.8</v>
      </c>
      <c r="CM482" s="27">
        <v>3.7565381025877511</v>
      </c>
      <c r="CN482" s="27">
        <v>2969.35</v>
      </c>
      <c r="CO482" s="27">
        <v>7.9960983526255918</v>
      </c>
      <c r="CP482">
        <v>0</v>
      </c>
      <c r="CQ482" s="27">
        <v>0</v>
      </c>
      <c r="CR482" s="34" t="e">
        <v>#NULL!</v>
      </c>
      <c r="CS482" s="27">
        <v>0</v>
      </c>
      <c r="CT482" s="34" t="e">
        <v>#NULL!</v>
      </c>
      <c r="CU482">
        <v>1</v>
      </c>
      <c r="CV482" s="27">
        <v>45.25</v>
      </c>
      <c r="CW482" s="27">
        <v>3.8122026701459353</v>
      </c>
      <c r="CX482" s="27">
        <v>3080.8</v>
      </c>
      <c r="CY482" s="27">
        <v>8.0329445825006989</v>
      </c>
      <c r="CZ482">
        <v>1</v>
      </c>
      <c r="DA482" s="27">
        <v>12.5</v>
      </c>
      <c r="DB482" s="27">
        <v>2.5257286443082556</v>
      </c>
      <c r="DC482" s="27">
        <v>760</v>
      </c>
      <c r="DD482" s="27">
        <v>6.633318433280377</v>
      </c>
      <c r="DE482">
        <v>0</v>
      </c>
      <c r="DF482" s="27">
        <v>0</v>
      </c>
      <c r="DG482" s="34" t="e">
        <v>#NULL!</v>
      </c>
      <c r="DH482" s="27">
        <v>0</v>
      </c>
      <c r="DI482" s="34" t="e">
        <v>#NULL!</v>
      </c>
      <c r="DJ482">
        <v>1</v>
      </c>
      <c r="DK482">
        <v>0</v>
      </c>
      <c r="DL482">
        <v>1</v>
      </c>
      <c r="DM482">
        <v>3</v>
      </c>
      <c r="DN482">
        <v>0</v>
      </c>
      <c r="DO482">
        <v>0</v>
      </c>
      <c r="DP482">
        <v>0</v>
      </c>
      <c r="DQ482">
        <v>0</v>
      </c>
      <c r="DR482">
        <v>1</v>
      </c>
      <c r="DS482">
        <v>1</v>
      </c>
      <c r="DT482">
        <v>19</v>
      </c>
      <c r="DU482">
        <v>1</v>
      </c>
      <c r="DV482">
        <v>1</v>
      </c>
      <c r="DW482">
        <v>1</v>
      </c>
      <c r="DX482">
        <v>0</v>
      </c>
      <c r="DY482">
        <v>1</v>
      </c>
      <c r="DZ482">
        <v>1</v>
      </c>
      <c r="EA482">
        <v>1</v>
      </c>
      <c r="EB482">
        <v>0</v>
      </c>
      <c r="EC482">
        <v>1</v>
      </c>
      <c r="ED482">
        <v>0</v>
      </c>
      <c r="EE482">
        <v>0</v>
      </c>
      <c r="EF482">
        <v>0</v>
      </c>
      <c r="EG482" s="27">
        <v>2</v>
      </c>
    </row>
    <row r="483" spans="1:137" x14ac:dyDescent="0.35">
      <c r="A483">
        <v>482</v>
      </c>
      <c r="B483" t="s">
        <v>696</v>
      </c>
      <c r="C483">
        <v>5</v>
      </c>
      <c r="D483">
        <v>5</v>
      </c>
      <c r="E483">
        <v>1</v>
      </c>
      <c r="F483">
        <v>37</v>
      </c>
      <c r="G483">
        <v>4</v>
      </c>
      <c r="H483" t="s">
        <v>239</v>
      </c>
      <c r="I483">
        <v>10</v>
      </c>
      <c r="J483">
        <v>44</v>
      </c>
      <c r="K483">
        <v>21</v>
      </c>
      <c r="L483">
        <v>5</v>
      </c>
      <c r="M483">
        <v>2</v>
      </c>
      <c r="N483">
        <v>0</v>
      </c>
      <c r="O483">
        <v>2</v>
      </c>
      <c r="P483" s="27">
        <v>147</v>
      </c>
      <c r="Q483" s="33" t="str">
        <f t="shared" si="7"/>
        <v>Low</v>
      </c>
      <c r="R483">
        <v>2</v>
      </c>
      <c r="S483">
        <v>0</v>
      </c>
      <c r="T483" s="27">
        <v>4.990432586778736</v>
      </c>
      <c r="U483">
        <v>5</v>
      </c>
      <c r="V483" s="27">
        <v>12.5</v>
      </c>
      <c r="W483" s="27">
        <v>11.72325</v>
      </c>
      <c r="X483" s="27">
        <v>2.4615740494615532</v>
      </c>
      <c r="Y483" s="27">
        <v>6.6517499999999998</v>
      </c>
      <c r="Z483" s="27">
        <v>1.8948799779425343</v>
      </c>
      <c r="AA483">
        <v>1</v>
      </c>
      <c r="AB483">
        <v>2</v>
      </c>
      <c r="AC483">
        <v>0</v>
      </c>
      <c r="AD483">
        <v>-1</v>
      </c>
      <c r="AE483">
        <v>-1</v>
      </c>
      <c r="AF483">
        <v>1</v>
      </c>
      <c r="AG483">
        <v>5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5</v>
      </c>
      <c r="AO483">
        <v>1</v>
      </c>
      <c r="AP483">
        <v>1</v>
      </c>
      <c r="AQ483">
        <v>17</v>
      </c>
      <c r="AR483">
        <v>4</v>
      </c>
      <c r="AS483">
        <v>3</v>
      </c>
      <c r="AT483">
        <v>1</v>
      </c>
      <c r="AU483">
        <v>1</v>
      </c>
      <c r="AV483" s="27">
        <v>82.800000000000011</v>
      </c>
      <c r="AW483">
        <v>3</v>
      </c>
      <c r="AX483">
        <v>0</v>
      </c>
      <c r="AY483">
        <v>1</v>
      </c>
      <c r="AZ483">
        <v>1</v>
      </c>
      <c r="BA483">
        <v>1</v>
      </c>
      <c r="BB483">
        <v>21</v>
      </c>
      <c r="BC483">
        <v>1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9</v>
      </c>
      <c r="BN483">
        <v>4</v>
      </c>
      <c r="BO483">
        <v>0</v>
      </c>
      <c r="BP483">
        <v>0</v>
      </c>
      <c r="BQ483">
        <v>1</v>
      </c>
      <c r="BR483">
        <v>3</v>
      </c>
      <c r="BS483">
        <v>4</v>
      </c>
      <c r="BT483">
        <v>2</v>
      </c>
      <c r="BU483">
        <v>0</v>
      </c>
      <c r="BV483">
        <v>2</v>
      </c>
      <c r="BW483">
        <v>2</v>
      </c>
      <c r="BX483">
        <v>4</v>
      </c>
      <c r="BY483">
        <v>1</v>
      </c>
      <c r="BZ483">
        <v>2</v>
      </c>
      <c r="CA483">
        <v>0</v>
      </c>
      <c r="CB483">
        <v>2</v>
      </c>
      <c r="CC483">
        <v>2</v>
      </c>
      <c r="CD483" s="27">
        <v>9</v>
      </c>
      <c r="CE483" s="27">
        <v>183.72</v>
      </c>
      <c r="CF483" s="27">
        <v>6</v>
      </c>
      <c r="CG483" s="27">
        <v>135.4</v>
      </c>
      <c r="CH483">
        <v>0</v>
      </c>
      <c r="CI483">
        <v>3</v>
      </c>
      <c r="CJ483">
        <v>8</v>
      </c>
      <c r="CK483">
        <v>1</v>
      </c>
      <c r="CL483" s="27">
        <v>5.75</v>
      </c>
      <c r="CM483" s="27">
        <v>1.7491998548092591</v>
      </c>
      <c r="CN483" s="27">
        <v>55.4</v>
      </c>
      <c r="CO483" s="27">
        <v>4.014579593753238</v>
      </c>
      <c r="CP483">
        <v>1</v>
      </c>
      <c r="CQ483" s="27">
        <v>29.75</v>
      </c>
      <c r="CR483" s="27">
        <v>3.3928291319916388</v>
      </c>
      <c r="CS483" s="27">
        <v>214.1</v>
      </c>
      <c r="CT483" s="27">
        <v>5.3664431955956369</v>
      </c>
      <c r="CU483">
        <v>1</v>
      </c>
      <c r="CV483" s="27">
        <v>42.8</v>
      </c>
      <c r="CW483" s="27">
        <v>3.7565381025877511</v>
      </c>
      <c r="CX483" s="27">
        <v>314.39999999999998</v>
      </c>
      <c r="CY483" s="27">
        <v>5.7506660605550515</v>
      </c>
      <c r="CZ483">
        <v>1</v>
      </c>
      <c r="DA483" s="27">
        <v>16.75</v>
      </c>
      <c r="DB483" s="27">
        <v>2.8183982582710754</v>
      </c>
      <c r="DC483" s="27">
        <v>125</v>
      </c>
      <c r="DD483" s="27">
        <v>4.8283137373023015</v>
      </c>
      <c r="DE483">
        <v>1</v>
      </c>
      <c r="DF483" s="27">
        <v>29</v>
      </c>
      <c r="DG483" s="27">
        <v>3.3672958299864741</v>
      </c>
      <c r="DH483" s="27">
        <v>194.1</v>
      </c>
      <c r="DI483" s="27">
        <v>5.2683734901749641</v>
      </c>
      <c r="DJ483">
        <v>0</v>
      </c>
      <c r="DK483">
        <v>1</v>
      </c>
      <c r="DL483">
        <v>1</v>
      </c>
      <c r="DM483">
        <v>4</v>
      </c>
      <c r="DN483">
        <v>1</v>
      </c>
      <c r="DO483">
        <v>1</v>
      </c>
      <c r="DP483">
        <v>0</v>
      </c>
      <c r="DQ483">
        <v>1</v>
      </c>
      <c r="DR483">
        <v>1</v>
      </c>
      <c r="DS483">
        <v>1</v>
      </c>
      <c r="DT483">
        <v>17</v>
      </c>
      <c r="DU483">
        <v>1</v>
      </c>
      <c r="DV483">
        <v>1</v>
      </c>
      <c r="DW483">
        <v>1</v>
      </c>
      <c r="DX483">
        <v>1</v>
      </c>
      <c r="DY483">
        <v>1</v>
      </c>
      <c r="DZ483">
        <v>1</v>
      </c>
      <c r="EA483">
        <v>1</v>
      </c>
      <c r="EB483">
        <v>1</v>
      </c>
      <c r="EC483">
        <v>0</v>
      </c>
      <c r="ED483">
        <v>0</v>
      </c>
      <c r="EE483">
        <v>0</v>
      </c>
      <c r="EF483">
        <v>0</v>
      </c>
      <c r="EG483" s="27">
        <v>11</v>
      </c>
    </row>
    <row r="484" spans="1:137" x14ac:dyDescent="0.35">
      <c r="A484">
        <v>483</v>
      </c>
      <c r="B484" t="s">
        <v>697</v>
      </c>
      <c r="C484">
        <v>5</v>
      </c>
      <c r="D484">
        <v>2</v>
      </c>
      <c r="E484">
        <v>1</v>
      </c>
      <c r="F484">
        <v>28</v>
      </c>
      <c r="G484">
        <v>3</v>
      </c>
      <c r="H484" t="s">
        <v>215</v>
      </c>
      <c r="I484">
        <v>13</v>
      </c>
      <c r="J484">
        <v>45</v>
      </c>
      <c r="K484">
        <v>18</v>
      </c>
      <c r="L484">
        <v>4</v>
      </c>
      <c r="M484">
        <v>5</v>
      </c>
      <c r="N484">
        <v>1</v>
      </c>
      <c r="O484">
        <v>3</v>
      </c>
      <c r="P484" s="27">
        <v>39</v>
      </c>
      <c r="Q484" s="33" t="str">
        <f t="shared" si="7"/>
        <v>Low</v>
      </c>
      <c r="R484">
        <v>2</v>
      </c>
      <c r="S484">
        <v>0</v>
      </c>
      <c r="T484" s="27">
        <v>3.6635616461296463</v>
      </c>
      <c r="U484">
        <v>2</v>
      </c>
      <c r="V484" s="27">
        <v>3.6999999999999997</v>
      </c>
      <c r="W484" s="27">
        <v>0.74891699999999994</v>
      </c>
      <c r="X484" s="27">
        <v>-0.28912711602451469</v>
      </c>
      <c r="Y484" s="27">
        <v>0.69408299999999989</v>
      </c>
      <c r="Z484" s="27">
        <v>-0.36516372908464223</v>
      </c>
      <c r="AA484">
        <v>1</v>
      </c>
      <c r="AB484">
        <v>4</v>
      </c>
      <c r="AC484">
        <v>1</v>
      </c>
      <c r="AD484">
        <v>14</v>
      </c>
      <c r="AE484">
        <v>2</v>
      </c>
      <c r="AF484">
        <v>6</v>
      </c>
      <c r="AG484">
        <v>2</v>
      </c>
      <c r="AH484">
        <v>2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2</v>
      </c>
      <c r="AQ484">
        <v>7</v>
      </c>
      <c r="AR484">
        <v>2</v>
      </c>
      <c r="AS484">
        <v>0</v>
      </c>
      <c r="AT484">
        <v>-1</v>
      </c>
      <c r="AU484">
        <v>-1</v>
      </c>
      <c r="AV484" s="27">
        <v>-1</v>
      </c>
      <c r="AW484">
        <v>-1</v>
      </c>
      <c r="AX484">
        <v>-1</v>
      </c>
      <c r="AY484">
        <v>1</v>
      </c>
      <c r="AZ484">
        <v>5</v>
      </c>
      <c r="BA484">
        <v>3</v>
      </c>
      <c r="BB484">
        <v>26</v>
      </c>
      <c r="BC484">
        <v>0</v>
      </c>
      <c r="BD484">
        <v>0</v>
      </c>
      <c r="BE484">
        <v>0</v>
      </c>
      <c r="BF484">
        <v>0</v>
      </c>
      <c r="BG484">
        <v>1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0</v>
      </c>
      <c r="BP484">
        <v>0</v>
      </c>
      <c r="BQ484">
        <v>1</v>
      </c>
      <c r="BR484">
        <v>1</v>
      </c>
      <c r="BS484">
        <v>3</v>
      </c>
      <c r="BT484">
        <v>1</v>
      </c>
      <c r="BU484">
        <v>0</v>
      </c>
      <c r="BV484">
        <v>3</v>
      </c>
      <c r="BW484">
        <v>2</v>
      </c>
      <c r="BX484">
        <v>3</v>
      </c>
      <c r="BY484">
        <v>1</v>
      </c>
      <c r="BZ484">
        <v>3</v>
      </c>
      <c r="CA484">
        <v>0</v>
      </c>
      <c r="CB484">
        <v>4</v>
      </c>
      <c r="CC484">
        <v>2</v>
      </c>
      <c r="CD484" s="27">
        <v>9</v>
      </c>
      <c r="CE484" s="27">
        <v>419.64</v>
      </c>
      <c r="CF484" s="27">
        <v>7</v>
      </c>
      <c r="CG484" s="27">
        <v>237.52</v>
      </c>
      <c r="CH484">
        <v>0</v>
      </c>
      <c r="CI484">
        <v>3</v>
      </c>
      <c r="CJ484">
        <v>4</v>
      </c>
      <c r="CK484">
        <v>1</v>
      </c>
      <c r="CL484" s="27">
        <v>5.45</v>
      </c>
      <c r="CM484" s="27">
        <v>1.6956156086751528</v>
      </c>
      <c r="CN484" s="27">
        <v>16.649999999999999</v>
      </c>
      <c r="CO484" s="27">
        <v>2.8124102164264526</v>
      </c>
      <c r="CP484">
        <v>1</v>
      </c>
      <c r="CQ484" s="27">
        <v>25</v>
      </c>
      <c r="CR484" s="27">
        <v>3.2188758248682006</v>
      </c>
      <c r="CS484" s="27">
        <v>92.3</v>
      </c>
      <c r="CT484" s="27">
        <v>4.5250441415088067</v>
      </c>
      <c r="CU484">
        <v>1</v>
      </c>
      <c r="CV484" s="27">
        <v>47.45</v>
      </c>
      <c r="CW484" s="27">
        <v>3.8596765250559368</v>
      </c>
      <c r="CX484" s="27">
        <v>176.05</v>
      </c>
      <c r="CY484" s="27">
        <v>5.1707680456010614</v>
      </c>
      <c r="CZ484">
        <v>1</v>
      </c>
      <c r="DA484" s="27">
        <v>11.5</v>
      </c>
      <c r="DB484" s="27">
        <v>2.4423470353692043</v>
      </c>
      <c r="DC484" s="27">
        <v>50</v>
      </c>
      <c r="DD484" s="27">
        <v>3.912023005428146</v>
      </c>
      <c r="DE484">
        <v>1</v>
      </c>
      <c r="DF484" s="27">
        <v>39.299999999999997</v>
      </c>
      <c r="DG484" s="27">
        <v>3.6712245188752153</v>
      </c>
      <c r="DH484" s="27">
        <v>119.25</v>
      </c>
      <c r="DI484" s="27">
        <v>4.7812221297684507</v>
      </c>
      <c r="DJ484">
        <v>1</v>
      </c>
      <c r="DK484">
        <v>1</v>
      </c>
      <c r="DL484">
        <v>1</v>
      </c>
      <c r="DM484">
        <v>3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7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0</v>
      </c>
      <c r="ED484">
        <v>0</v>
      </c>
      <c r="EE484">
        <v>0</v>
      </c>
      <c r="EF484">
        <v>0</v>
      </c>
      <c r="EG484" s="27">
        <v>10</v>
      </c>
    </row>
    <row r="485" spans="1:137" x14ac:dyDescent="0.35">
      <c r="A485">
        <v>484</v>
      </c>
      <c r="B485" t="s">
        <v>698</v>
      </c>
      <c r="C485">
        <v>1</v>
      </c>
      <c r="D485">
        <v>1</v>
      </c>
      <c r="E485">
        <v>1</v>
      </c>
      <c r="F485">
        <v>35</v>
      </c>
      <c r="G485">
        <v>4</v>
      </c>
      <c r="H485" t="s">
        <v>212</v>
      </c>
      <c r="I485">
        <v>15</v>
      </c>
      <c r="J485">
        <v>47</v>
      </c>
      <c r="K485">
        <v>15</v>
      </c>
      <c r="L485">
        <v>3</v>
      </c>
      <c r="M485">
        <v>2</v>
      </c>
      <c r="N485">
        <v>0</v>
      </c>
      <c r="O485">
        <v>3</v>
      </c>
      <c r="P485" s="27">
        <v>53</v>
      </c>
      <c r="Q485" s="33" t="str">
        <f t="shared" si="7"/>
        <v>Low</v>
      </c>
      <c r="R485">
        <v>2</v>
      </c>
      <c r="S485">
        <v>0</v>
      </c>
      <c r="T485" s="27">
        <v>3.970291913552122</v>
      </c>
      <c r="U485">
        <v>3</v>
      </c>
      <c r="V485" s="27">
        <v>17.7</v>
      </c>
      <c r="W485" s="27">
        <v>1.369626</v>
      </c>
      <c r="X485" s="27">
        <v>0.31453770987001334</v>
      </c>
      <c r="Y485" s="27">
        <v>8.011374</v>
      </c>
      <c r="Z485" s="27">
        <v>2.0808622819502469</v>
      </c>
      <c r="AA485">
        <v>0</v>
      </c>
      <c r="AB485">
        <v>1</v>
      </c>
      <c r="AC485">
        <v>1</v>
      </c>
      <c r="AD485">
        <v>14</v>
      </c>
      <c r="AE485">
        <v>2</v>
      </c>
      <c r="AF485">
        <v>3</v>
      </c>
      <c r="AG485">
        <v>9</v>
      </c>
      <c r="AH485">
        <v>0</v>
      </c>
      <c r="AI485">
        <v>1</v>
      </c>
      <c r="AJ485">
        <v>0</v>
      </c>
      <c r="AK485">
        <v>0</v>
      </c>
      <c r="AL485">
        <v>0</v>
      </c>
      <c r="AM485">
        <v>0</v>
      </c>
      <c r="AN485">
        <v>8</v>
      </c>
      <c r="AO485">
        <v>1</v>
      </c>
      <c r="AP485">
        <v>1</v>
      </c>
      <c r="AQ485">
        <v>10</v>
      </c>
      <c r="AR485">
        <v>3</v>
      </c>
      <c r="AS485">
        <v>3</v>
      </c>
      <c r="AT485">
        <v>1</v>
      </c>
      <c r="AU485">
        <v>0</v>
      </c>
      <c r="AV485" s="27">
        <v>23.8</v>
      </c>
      <c r="AW485">
        <v>2</v>
      </c>
      <c r="AX485">
        <v>1</v>
      </c>
      <c r="AY485">
        <v>0</v>
      </c>
      <c r="AZ485">
        <v>1</v>
      </c>
      <c r="BA485">
        <v>1</v>
      </c>
      <c r="BB485">
        <v>15</v>
      </c>
      <c r="BC485">
        <v>1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9</v>
      </c>
      <c r="BN485">
        <v>2</v>
      </c>
      <c r="BO485">
        <v>1</v>
      </c>
      <c r="BP485">
        <v>0</v>
      </c>
      <c r="BQ485">
        <v>0</v>
      </c>
      <c r="BR485">
        <v>2</v>
      </c>
      <c r="BS485">
        <v>3</v>
      </c>
      <c r="BT485">
        <v>3</v>
      </c>
      <c r="BU485">
        <v>0</v>
      </c>
      <c r="BV485">
        <v>11</v>
      </c>
      <c r="BW485">
        <v>4</v>
      </c>
      <c r="BX485">
        <v>4</v>
      </c>
      <c r="BY485">
        <v>1</v>
      </c>
      <c r="BZ485">
        <v>1</v>
      </c>
      <c r="CA485">
        <v>0</v>
      </c>
      <c r="CB485">
        <v>4</v>
      </c>
      <c r="CC485">
        <v>2</v>
      </c>
      <c r="CD485" s="27">
        <v>10</v>
      </c>
      <c r="CE485" s="27">
        <v>212.37</v>
      </c>
      <c r="CF485" s="27">
        <v>3</v>
      </c>
      <c r="CG485" s="27">
        <v>53.21</v>
      </c>
      <c r="CH485">
        <v>1</v>
      </c>
      <c r="CI485">
        <v>3</v>
      </c>
      <c r="CJ485">
        <v>11</v>
      </c>
      <c r="CK485">
        <v>1</v>
      </c>
      <c r="CL485" s="27">
        <v>2.4500000000000002</v>
      </c>
      <c r="CM485" s="27">
        <v>0.89608802455663572</v>
      </c>
      <c r="CN485" s="27">
        <v>16.8</v>
      </c>
      <c r="CO485" s="27">
        <v>2.8213788864092133</v>
      </c>
      <c r="CP485">
        <v>0</v>
      </c>
      <c r="CQ485" s="27">
        <v>0</v>
      </c>
      <c r="CR485" s="34" t="e">
        <v>#NULL!</v>
      </c>
      <c r="CS485" s="27">
        <v>0</v>
      </c>
      <c r="CT485" s="34" t="e">
        <v>#NULL!</v>
      </c>
      <c r="CU485">
        <v>1</v>
      </c>
      <c r="CV485" s="27">
        <v>31.45</v>
      </c>
      <c r="CW485" s="27">
        <v>3.4483989831464497</v>
      </c>
      <c r="CX485" s="27">
        <v>286.64999999999998</v>
      </c>
      <c r="CY485" s="27">
        <v>5.6582619593543919</v>
      </c>
      <c r="CZ485">
        <v>0</v>
      </c>
      <c r="DA485" s="27">
        <v>0</v>
      </c>
      <c r="DB485" s="34" t="e">
        <v>#NULL!</v>
      </c>
      <c r="DC485" s="27">
        <v>0</v>
      </c>
      <c r="DD485" s="34" t="e">
        <v>#NULL!</v>
      </c>
      <c r="DE485">
        <v>0</v>
      </c>
      <c r="DF485" s="27">
        <v>0</v>
      </c>
      <c r="DG485" s="34" t="e">
        <v>#NULL!</v>
      </c>
      <c r="DH485" s="27">
        <v>0</v>
      </c>
      <c r="DI485" s="34" t="e">
        <v>#NULL!</v>
      </c>
      <c r="DJ485">
        <v>1</v>
      </c>
      <c r="DK485">
        <v>1</v>
      </c>
      <c r="DL485">
        <v>0</v>
      </c>
      <c r="DM485">
        <v>3</v>
      </c>
      <c r="DN485">
        <v>0</v>
      </c>
      <c r="DO485">
        <v>0</v>
      </c>
      <c r="DP485">
        <v>0</v>
      </c>
      <c r="DQ485">
        <v>0</v>
      </c>
      <c r="DR485">
        <v>1</v>
      </c>
      <c r="DS485">
        <v>1</v>
      </c>
      <c r="DT485">
        <v>15</v>
      </c>
      <c r="DU485">
        <v>1</v>
      </c>
      <c r="DV485">
        <v>1</v>
      </c>
      <c r="DW485">
        <v>1</v>
      </c>
      <c r="DX485">
        <v>0</v>
      </c>
      <c r="DY485">
        <v>1</v>
      </c>
      <c r="DZ485">
        <v>0</v>
      </c>
      <c r="EA485">
        <v>0</v>
      </c>
      <c r="EB485">
        <v>0</v>
      </c>
      <c r="EC485">
        <v>0</v>
      </c>
      <c r="ED485">
        <v>0</v>
      </c>
      <c r="EE485">
        <v>1</v>
      </c>
      <c r="EF485">
        <v>0</v>
      </c>
      <c r="EG485" s="27">
        <v>8</v>
      </c>
    </row>
    <row r="486" spans="1:137" x14ac:dyDescent="0.35">
      <c r="A486">
        <v>485</v>
      </c>
      <c r="B486" t="s">
        <v>699</v>
      </c>
      <c r="C486">
        <v>5</v>
      </c>
      <c r="D486">
        <v>5</v>
      </c>
      <c r="E486">
        <v>1</v>
      </c>
      <c r="F486">
        <v>68</v>
      </c>
      <c r="G486">
        <v>6</v>
      </c>
      <c r="H486" t="s">
        <v>239</v>
      </c>
      <c r="I486">
        <v>10</v>
      </c>
      <c r="J486">
        <v>51</v>
      </c>
      <c r="K486">
        <v>15</v>
      </c>
      <c r="L486">
        <v>3</v>
      </c>
      <c r="M486">
        <v>3</v>
      </c>
      <c r="N486">
        <v>0</v>
      </c>
      <c r="O486">
        <v>23</v>
      </c>
      <c r="P486" s="27">
        <v>144</v>
      </c>
      <c r="Q486" s="33" t="str">
        <f t="shared" si="7"/>
        <v>Low</v>
      </c>
      <c r="R486">
        <v>5</v>
      </c>
      <c r="S486">
        <v>0</v>
      </c>
      <c r="T486" s="27">
        <v>4.9698132995760007</v>
      </c>
      <c r="U486">
        <v>5</v>
      </c>
      <c r="V486" s="27">
        <v>2.5</v>
      </c>
      <c r="W486" s="27">
        <v>1.9079999999999999</v>
      </c>
      <c r="X486" s="27">
        <v>0.64605557302609473</v>
      </c>
      <c r="Y486" s="27">
        <v>1.6920000000000002</v>
      </c>
      <c r="Z486" s="27">
        <v>0.52591126118403164</v>
      </c>
      <c r="AA486">
        <v>0</v>
      </c>
      <c r="AB486">
        <v>4</v>
      </c>
      <c r="AC486">
        <v>1</v>
      </c>
      <c r="AD486">
        <v>17</v>
      </c>
      <c r="AE486">
        <v>4</v>
      </c>
      <c r="AF486">
        <v>2</v>
      </c>
      <c r="AG486">
        <v>1</v>
      </c>
      <c r="AH486">
        <v>1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1</v>
      </c>
      <c r="AP486">
        <v>1</v>
      </c>
      <c r="AQ486">
        <v>40</v>
      </c>
      <c r="AR486">
        <v>5</v>
      </c>
      <c r="AS486">
        <v>2</v>
      </c>
      <c r="AT486">
        <v>1</v>
      </c>
      <c r="AU486">
        <v>1</v>
      </c>
      <c r="AV486" s="27">
        <v>79.2</v>
      </c>
      <c r="AW486">
        <v>3</v>
      </c>
      <c r="AX486">
        <v>0</v>
      </c>
      <c r="AY486">
        <v>0</v>
      </c>
      <c r="AZ486">
        <v>1</v>
      </c>
      <c r="BA486">
        <v>1</v>
      </c>
      <c r="BB486">
        <v>34</v>
      </c>
      <c r="BC486">
        <v>1</v>
      </c>
      <c r="BD486">
        <v>0</v>
      </c>
      <c r="BE486">
        <v>1</v>
      </c>
      <c r="BF486">
        <v>0</v>
      </c>
      <c r="BG486">
        <v>1</v>
      </c>
      <c r="BH486">
        <v>0</v>
      </c>
      <c r="BI486">
        <v>0</v>
      </c>
      <c r="BJ486">
        <v>1</v>
      </c>
      <c r="BK486">
        <v>0</v>
      </c>
      <c r="BL486">
        <v>0</v>
      </c>
      <c r="BM486">
        <v>2</v>
      </c>
      <c r="BN486">
        <v>4</v>
      </c>
      <c r="BO486">
        <v>0</v>
      </c>
      <c r="BP486">
        <v>1</v>
      </c>
      <c r="BQ486">
        <v>0</v>
      </c>
      <c r="BR486">
        <v>1</v>
      </c>
      <c r="BS486">
        <v>1</v>
      </c>
      <c r="BT486">
        <v>4</v>
      </c>
      <c r="BU486">
        <v>1</v>
      </c>
      <c r="BV486">
        <v>40</v>
      </c>
      <c r="BW486">
        <v>5</v>
      </c>
      <c r="BX486">
        <v>5</v>
      </c>
      <c r="BY486">
        <v>4</v>
      </c>
      <c r="BZ486">
        <v>4</v>
      </c>
      <c r="CA486">
        <v>0</v>
      </c>
      <c r="CB486">
        <v>30</v>
      </c>
      <c r="CC486">
        <v>5</v>
      </c>
      <c r="CD486" s="27">
        <v>8</v>
      </c>
      <c r="CE486" s="27">
        <v>1117.1500000000001</v>
      </c>
      <c r="CF486" s="27">
        <v>4</v>
      </c>
      <c r="CG486" s="27">
        <v>617.68000000000006</v>
      </c>
      <c r="CH486">
        <v>1</v>
      </c>
      <c r="CI486">
        <v>2</v>
      </c>
      <c r="CJ486">
        <v>72</v>
      </c>
      <c r="CK486">
        <v>0</v>
      </c>
      <c r="CL486" s="27">
        <v>74.45</v>
      </c>
      <c r="CM486" s="27">
        <v>4.310127759130018</v>
      </c>
      <c r="CN486" s="27">
        <v>5474.25</v>
      </c>
      <c r="CO486" s="27">
        <v>8.6078105589998515</v>
      </c>
      <c r="CP486">
        <v>0</v>
      </c>
      <c r="CQ486" s="27">
        <v>0</v>
      </c>
      <c r="CR486" s="34" t="e">
        <v>#NULL!</v>
      </c>
      <c r="CS486" s="27">
        <v>0</v>
      </c>
      <c r="CT486" s="34" t="e">
        <v>#NULL!</v>
      </c>
      <c r="CU486">
        <v>0</v>
      </c>
      <c r="CV486" s="27">
        <v>0</v>
      </c>
      <c r="CW486" s="34" t="e">
        <v>#NULL!</v>
      </c>
      <c r="CX486" s="27">
        <v>0</v>
      </c>
      <c r="CY486" s="34" t="e">
        <v>#NULL!</v>
      </c>
      <c r="CZ486">
        <v>1</v>
      </c>
      <c r="DA486" s="27">
        <v>28.25</v>
      </c>
      <c r="DB486" s="27">
        <v>3.34109345759245</v>
      </c>
      <c r="DC486" s="27">
        <v>2025</v>
      </c>
      <c r="DD486" s="27">
        <v>7.6133249795406392</v>
      </c>
      <c r="DE486">
        <v>0</v>
      </c>
      <c r="DF486" s="27">
        <v>0</v>
      </c>
      <c r="DG486" s="34" t="e">
        <v>#NULL!</v>
      </c>
      <c r="DH486" s="27">
        <v>0</v>
      </c>
      <c r="DI486" s="34" t="e">
        <v>#NULL!</v>
      </c>
      <c r="DJ486">
        <v>1</v>
      </c>
      <c r="DK486">
        <v>0</v>
      </c>
      <c r="DL486">
        <v>0</v>
      </c>
      <c r="DM486">
        <v>3</v>
      </c>
      <c r="DN486">
        <v>0</v>
      </c>
      <c r="DO486">
        <v>0</v>
      </c>
      <c r="DP486">
        <v>0</v>
      </c>
      <c r="DQ486">
        <v>0</v>
      </c>
      <c r="DR486">
        <v>0</v>
      </c>
      <c r="DS486">
        <v>1</v>
      </c>
      <c r="DT486">
        <v>22</v>
      </c>
      <c r="DU486">
        <v>1</v>
      </c>
      <c r="DV486">
        <v>1</v>
      </c>
      <c r="DW486">
        <v>1</v>
      </c>
      <c r="DX486">
        <v>0</v>
      </c>
      <c r="DY486">
        <v>1</v>
      </c>
      <c r="DZ486">
        <v>1</v>
      </c>
      <c r="EA486">
        <v>0</v>
      </c>
      <c r="EB486">
        <v>0</v>
      </c>
      <c r="EC486">
        <v>1</v>
      </c>
      <c r="ED486">
        <v>0</v>
      </c>
      <c r="EE486">
        <v>0</v>
      </c>
      <c r="EF486">
        <v>0</v>
      </c>
      <c r="EG486" s="27">
        <v>11</v>
      </c>
    </row>
    <row r="487" spans="1:137" x14ac:dyDescent="0.35">
      <c r="A487">
        <v>486</v>
      </c>
      <c r="B487" t="s">
        <v>700</v>
      </c>
      <c r="C487">
        <v>5</v>
      </c>
      <c r="D487">
        <v>2</v>
      </c>
      <c r="E487">
        <v>0</v>
      </c>
      <c r="F487">
        <v>42</v>
      </c>
      <c r="G487">
        <v>4</v>
      </c>
      <c r="H487" t="s">
        <v>203</v>
      </c>
      <c r="I487">
        <v>15</v>
      </c>
      <c r="J487">
        <v>55</v>
      </c>
      <c r="K487">
        <v>8</v>
      </c>
      <c r="L487">
        <v>1</v>
      </c>
      <c r="M487">
        <v>2</v>
      </c>
      <c r="N487">
        <v>0</v>
      </c>
      <c r="O487">
        <v>2</v>
      </c>
      <c r="P487" s="27">
        <v>22</v>
      </c>
      <c r="Q487" s="33" t="str">
        <f t="shared" si="7"/>
        <v>Low</v>
      </c>
      <c r="R487">
        <v>2</v>
      </c>
      <c r="S487">
        <v>0</v>
      </c>
      <c r="T487" s="27">
        <v>3.0910424533583161</v>
      </c>
      <c r="U487">
        <v>1</v>
      </c>
      <c r="V487" s="27">
        <v>17.299999999999997</v>
      </c>
      <c r="W487" s="27">
        <v>2.8354699999999999</v>
      </c>
      <c r="X487" s="27">
        <v>1.0422077082713801</v>
      </c>
      <c r="Y487" s="27">
        <v>0.97052999999999967</v>
      </c>
      <c r="Z487" s="27">
        <v>-2.9912964949753498E-2</v>
      </c>
      <c r="AA487">
        <v>0</v>
      </c>
      <c r="AB487">
        <v>2</v>
      </c>
      <c r="AC487">
        <v>0</v>
      </c>
      <c r="AD487">
        <v>-1</v>
      </c>
      <c r="AE487">
        <v>-1</v>
      </c>
      <c r="AF487">
        <v>1</v>
      </c>
      <c r="AG487">
        <v>3</v>
      </c>
      <c r="AH487">
        <v>3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1</v>
      </c>
      <c r="AP487">
        <v>1</v>
      </c>
      <c r="AQ487">
        <v>14</v>
      </c>
      <c r="AR487">
        <v>3</v>
      </c>
      <c r="AS487">
        <v>0</v>
      </c>
      <c r="AT487">
        <v>-1</v>
      </c>
      <c r="AU487">
        <v>-1</v>
      </c>
      <c r="AV487" s="27">
        <v>-1</v>
      </c>
      <c r="AW487">
        <v>-1</v>
      </c>
      <c r="AX487">
        <v>-1</v>
      </c>
      <c r="AY487">
        <v>0</v>
      </c>
      <c r="AZ487">
        <v>3</v>
      </c>
      <c r="BA487">
        <v>2</v>
      </c>
      <c r="BB487">
        <v>28</v>
      </c>
      <c r="BC487">
        <v>0</v>
      </c>
      <c r="BD487">
        <v>0</v>
      </c>
      <c r="BE487">
        <v>1</v>
      </c>
      <c r="BF487">
        <v>0</v>
      </c>
      <c r="BG487">
        <v>1</v>
      </c>
      <c r="BH487">
        <v>0</v>
      </c>
      <c r="BI487">
        <v>0</v>
      </c>
      <c r="BJ487">
        <v>0</v>
      </c>
      <c r="BK487">
        <v>0</v>
      </c>
      <c r="BL487">
        <v>1</v>
      </c>
      <c r="BM487">
        <v>1</v>
      </c>
      <c r="BN487">
        <v>4</v>
      </c>
      <c r="BO487">
        <v>1</v>
      </c>
      <c r="BP487">
        <v>0</v>
      </c>
      <c r="BQ487">
        <v>0</v>
      </c>
      <c r="BR487">
        <v>1</v>
      </c>
      <c r="BS487">
        <v>2</v>
      </c>
      <c r="BT487">
        <v>4</v>
      </c>
      <c r="BU487">
        <v>0</v>
      </c>
      <c r="BV487">
        <v>4</v>
      </c>
      <c r="BW487">
        <v>2</v>
      </c>
      <c r="BX487">
        <v>3</v>
      </c>
      <c r="BY487">
        <v>4</v>
      </c>
      <c r="BZ487">
        <v>3</v>
      </c>
      <c r="CA487">
        <v>0</v>
      </c>
      <c r="CB487">
        <v>3</v>
      </c>
      <c r="CC487">
        <v>2</v>
      </c>
      <c r="CD487" s="27">
        <v>9</v>
      </c>
      <c r="CE487" s="27">
        <v>151.30000000000001</v>
      </c>
      <c r="CF487" s="27">
        <v>5</v>
      </c>
      <c r="CG487" s="27">
        <v>121.11</v>
      </c>
      <c r="CH487">
        <v>0</v>
      </c>
      <c r="CI487">
        <v>3</v>
      </c>
      <c r="CJ487">
        <v>6</v>
      </c>
      <c r="CK487">
        <v>0</v>
      </c>
      <c r="CL487" s="27">
        <v>3.35</v>
      </c>
      <c r="CM487" s="27">
        <v>1.2089603458369751</v>
      </c>
      <c r="CN487" s="27">
        <v>13.3</v>
      </c>
      <c r="CO487" s="27">
        <v>2.5877640352277083</v>
      </c>
      <c r="CP487">
        <v>1</v>
      </c>
      <c r="CQ487" s="27">
        <v>16.75</v>
      </c>
      <c r="CR487" s="27">
        <v>2.8183982582710754</v>
      </c>
      <c r="CS487" s="27">
        <v>80.099999999999994</v>
      </c>
      <c r="CT487" s="27">
        <v>4.3832758540743137</v>
      </c>
      <c r="CU487">
        <v>0</v>
      </c>
      <c r="CV487" s="27">
        <v>0</v>
      </c>
      <c r="CW487" s="34" t="e">
        <v>#NULL!</v>
      </c>
      <c r="CX487" s="27">
        <v>0</v>
      </c>
      <c r="CY487" s="34" t="e">
        <v>#NULL!</v>
      </c>
      <c r="CZ487">
        <v>1</v>
      </c>
      <c r="DA487" s="27">
        <v>15.5</v>
      </c>
      <c r="DB487" s="27">
        <v>2.7408400239252009</v>
      </c>
      <c r="DC487" s="27">
        <v>70</v>
      </c>
      <c r="DD487" s="27">
        <v>4.2484952420493594</v>
      </c>
      <c r="DE487">
        <v>0</v>
      </c>
      <c r="DF487" s="27">
        <v>0</v>
      </c>
      <c r="DG487" s="34" t="e">
        <v>#NULL!</v>
      </c>
      <c r="DH487" s="27">
        <v>0</v>
      </c>
      <c r="DI487" s="34" t="e">
        <v>#NULL!</v>
      </c>
      <c r="DJ487">
        <v>0</v>
      </c>
      <c r="DK487">
        <v>0</v>
      </c>
      <c r="DL487">
        <v>0</v>
      </c>
      <c r="DM487">
        <v>0</v>
      </c>
      <c r="DN487">
        <v>1</v>
      </c>
      <c r="DO487">
        <v>1</v>
      </c>
      <c r="DP487">
        <v>1</v>
      </c>
      <c r="DQ487">
        <v>1</v>
      </c>
      <c r="DR487">
        <v>0</v>
      </c>
      <c r="DS487">
        <v>1</v>
      </c>
      <c r="DT487">
        <v>17</v>
      </c>
      <c r="DU487">
        <v>1</v>
      </c>
      <c r="DV487">
        <v>1</v>
      </c>
      <c r="DW487">
        <v>1</v>
      </c>
      <c r="DX487">
        <v>0</v>
      </c>
      <c r="DY487">
        <v>0</v>
      </c>
      <c r="DZ487">
        <v>0</v>
      </c>
      <c r="EA487">
        <v>0</v>
      </c>
      <c r="EB487">
        <v>0</v>
      </c>
      <c r="EC487">
        <v>0</v>
      </c>
      <c r="ED487">
        <v>0</v>
      </c>
      <c r="EE487">
        <v>0</v>
      </c>
      <c r="EF487">
        <v>0</v>
      </c>
      <c r="EG487" s="27">
        <v>9</v>
      </c>
    </row>
    <row r="488" spans="1:137" x14ac:dyDescent="0.35">
      <c r="A488">
        <v>487</v>
      </c>
      <c r="B488" t="s">
        <v>701</v>
      </c>
      <c r="C488">
        <v>3</v>
      </c>
      <c r="D488">
        <v>1</v>
      </c>
      <c r="E488">
        <v>0</v>
      </c>
      <c r="F488">
        <v>51</v>
      </c>
      <c r="G488">
        <v>5</v>
      </c>
      <c r="H488" t="s">
        <v>210</v>
      </c>
      <c r="I488">
        <v>13</v>
      </c>
      <c r="J488">
        <v>48</v>
      </c>
      <c r="K488">
        <v>14</v>
      </c>
      <c r="L488">
        <v>2</v>
      </c>
      <c r="M488">
        <v>3</v>
      </c>
      <c r="N488">
        <v>0</v>
      </c>
      <c r="O488">
        <v>11</v>
      </c>
      <c r="P488" s="27">
        <v>66</v>
      </c>
      <c r="Q488" s="33" t="str">
        <f t="shared" si="7"/>
        <v>Low</v>
      </c>
      <c r="R488">
        <v>4</v>
      </c>
      <c r="S488">
        <v>0</v>
      </c>
      <c r="T488" s="27">
        <v>4.1896547420264252</v>
      </c>
      <c r="U488">
        <v>3</v>
      </c>
      <c r="V488" s="27">
        <v>4.1000000000000005</v>
      </c>
      <c r="W488" s="27">
        <v>0.36801600000000001</v>
      </c>
      <c r="X488" s="27">
        <v>-0.9996288634974887</v>
      </c>
      <c r="Y488" s="27">
        <v>2.3379840000000001</v>
      </c>
      <c r="Z488" s="27">
        <v>0.84928901957051495</v>
      </c>
      <c r="AA488">
        <v>0</v>
      </c>
      <c r="AB488">
        <v>1</v>
      </c>
      <c r="AC488">
        <v>1</v>
      </c>
      <c r="AD488">
        <v>12</v>
      </c>
      <c r="AE488">
        <v>2</v>
      </c>
      <c r="AF488">
        <v>4</v>
      </c>
      <c r="AG488">
        <v>4</v>
      </c>
      <c r="AH488">
        <v>2</v>
      </c>
      <c r="AI488">
        <v>1</v>
      </c>
      <c r="AJ488">
        <v>1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2</v>
      </c>
      <c r="AQ488">
        <v>10</v>
      </c>
      <c r="AR488">
        <v>3</v>
      </c>
      <c r="AS488">
        <v>3</v>
      </c>
      <c r="AT488">
        <v>1</v>
      </c>
      <c r="AU488">
        <v>0</v>
      </c>
      <c r="AV488" s="27">
        <v>36.6</v>
      </c>
      <c r="AW488">
        <v>2</v>
      </c>
      <c r="AX488">
        <v>0</v>
      </c>
      <c r="AY488">
        <v>0</v>
      </c>
      <c r="AZ488">
        <v>1</v>
      </c>
      <c r="BA488">
        <v>1</v>
      </c>
      <c r="BB488">
        <v>26</v>
      </c>
      <c r="BC488">
        <v>1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1</v>
      </c>
      <c r="BK488">
        <v>0</v>
      </c>
      <c r="BL488">
        <v>0</v>
      </c>
      <c r="BM488">
        <v>9</v>
      </c>
      <c r="BN488">
        <v>5</v>
      </c>
      <c r="BO488">
        <v>0</v>
      </c>
      <c r="BP488">
        <v>0</v>
      </c>
      <c r="BQ488">
        <v>1</v>
      </c>
      <c r="BR488">
        <v>1</v>
      </c>
      <c r="BS488">
        <v>1</v>
      </c>
      <c r="BT488">
        <v>1</v>
      </c>
      <c r="BU488">
        <v>0</v>
      </c>
      <c r="BV488">
        <v>9</v>
      </c>
      <c r="BW488">
        <v>3</v>
      </c>
      <c r="BX488">
        <v>4</v>
      </c>
      <c r="BY488">
        <v>4</v>
      </c>
      <c r="BZ488">
        <v>4</v>
      </c>
      <c r="CA488">
        <v>0</v>
      </c>
      <c r="CB488">
        <v>6</v>
      </c>
      <c r="CC488">
        <v>3</v>
      </c>
      <c r="CD488" s="27">
        <v>11</v>
      </c>
      <c r="CE488" s="27">
        <v>1047.71</v>
      </c>
      <c r="CF488" s="27">
        <v>4</v>
      </c>
      <c r="CG488" s="27">
        <v>508.96000000000004</v>
      </c>
      <c r="CH488">
        <v>1</v>
      </c>
      <c r="CI488">
        <v>1</v>
      </c>
      <c r="CJ488">
        <v>15</v>
      </c>
      <c r="CK488">
        <v>0</v>
      </c>
      <c r="CL488" s="27">
        <v>3.95</v>
      </c>
      <c r="CM488" s="27">
        <v>1.3737155789130306</v>
      </c>
      <c r="CN488" s="27">
        <v>79.3</v>
      </c>
      <c r="CO488" s="27">
        <v>4.3732381286408026</v>
      </c>
      <c r="CP488">
        <v>0</v>
      </c>
      <c r="CQ488" s="27">
        <v>0</v>
      </c>
      <c r="CR488" s="34" t="e">
        <v>#NULL!</v>
      </c>
      <c r="CS488" s="27">
        <v>0</v>
      </c>
      <c r="CT488" s="34" t="e">
        <v>#NULL!</v>
      </c>
      <c r="CU488">
        <v>0</v>
      </c>
      <c r="CV488" s="27">
        <v>0</v>
      </c>
      <c r="CW488" s="34" t="e">
        <v>#NULL!</v>
      </c>
      <c r="CX488" s="27">
        <v>0</v>
      </c>
      <c r="CY488" s="34" t="e">
        <v>#NULL!</v>
      </c>
      <c r="CZ488">
        <v>0</v>
      </c>
      <c r="DA488" s="27">
        <v>0</v>
      </c>
      <c r="DB488" s="34" t="e">
        <v>#NULL!</v>
      </c>
      <c r="DC488" s="27">
        <v>0</v>
      </c>
      <c r="DD488" s="34" t="e">
        <v>#NULL!</v>
      </c>
      <c r="DE488">
        <v>0</v>
      </c>
      <c r="DF488" s="27">
        <v>0</v>
      </c>
      <c r="DG488" s="34" t="e">
        <v>#NULL!</v>
      </c>
      <c r="DH488" s="27">
        <v>0</v>
      </c>
      <c r="DI488" s="34" t="e">
        <v>#NULL!</v>
      </c>
      <c r="DJ488">
        <v>0</v>
      </c>
      <c r="DK488">
        <v>0</v>
      </c>
      <c r="DL488">
        <v>0</v>
      </c>
      <c r="DM488">
        <v>0</v>
      </c>
      <c r="DN488">
        <v>1</v>
      </c>
      <c r="DO488">
        <v>0</v>
      </c>
      <c r="DP488">
        <v>0</v>
      </c>
      <c r="DQ488">
        <v>0</v>
      </c>
      <c r="DR488">
        <v>1</v>
      </c>
      <c r="DS488">
        <v>1</v>
      </c>
      <c r="DT488">
        <v>26</v>
      </c>
      <c r="DU488">
        <v>1</v>
      </c>
      <c r="DV488">
        <v>1</v>
      </c>
      <c r="DW488">
        <v>1</v>
      </c>
      <c r="DX488">
        <v>0</v>
      </c>
      <c r="DY488">
        <v>1</v>
      </c>
      <c r="DZ488">
        <v>0</v>
      </c>
      <c r="EA488">
        <v>0</v>
      </c>
      <c r="EB488">
        <v>0</v>
      </c>
      <c r="EC488">
        <v>0</v>
      </c>
      <c r="ED488">
        <v>0</v>
      </c>
      <c r="EE488">
        <v>0</v>
      </c>
      <c r="EF488">
        <v>0</v>
      </c>
      <c r="EG488" s="27">
        <v>7</v>
      </c>
    </row>
    <row r="489" spans="1:137" x14ac:dyDescent="0.35">
      <c r="A489">
        <v>488</v>
      </c>
      <c r="B489" t="s">
        <v>702</v>
      </c>
      <c r="C489">
        <v>1</v>
      </c>
      <c r="D489">
        <v>1</v>
      </c>
      <c r="E489">
        <v>0</v>
      </c>
      <c r="F489">
        <v>27</v>
      </c>
      <c r="G489">
        <v>3</v>
      </c>
      <c r="H489" t="s">
        <v>207</v>
      </c>
      <c r="I489">
        <v>15</v>
      </c>
      <c r="J489">
        <v>47</v>
      </c>
      <c r="K489">
        <v>20</v>
      </c>
      <c r="L489">
        <v>5</v>
      </c>
      <c r="M489">
        <v>2</v>
      </c>
      <c r="N489">
        <v>0</v>
      </c>
      <c r="O489">
        <v>0</v>
      </c>
      <c r="P489" s="27">
        <v>14</v>
      </c>
      <c r="Q489" s="33" t="str">
        <f t="shared" si="7"/>
        <v>Low</v>
      </c>
      <c r="R489">
        <v>1</v>
      </c>
      <c r="S489">
        <v>0</v>
      </c>
      <c r="T489" s="27">
        <v>2.6390573296152584</v>
      </c>
      <c r="U489">
        <v>1</v>
      </c>
      <c r="V489" s="27">
        <v>15</v>
      </c>
      <c r="W489" s="27">
        <v>0.3402</v>
      </c>
      <c r="X489" s="27">
        <v>-1.0782215990203756</v>
      </c>
      <c r="Y489" s="27">
        <v>1.7598</v>
      </c>
      <c r="Z489" s="27">
        <v>0.56520016622932334</v>
      </c>
      <c r="AA489">
        <v>0</v>
      </c>
      <c r="AB489">
        <v>1</v>
      </c>
      <c r="AC489">
        <v>0</v>
      </c>
      <c r="AD489">
        <v>-1</v>
      </c>
      <c r="AE489">
        <v>-1</v>
      </c>
      <c r="AF489">
        <v>1</v>
      </c>
      <c r="AG489">
        <v>3</v>
      </c>
      <c r="AH489">
        <v>0</v>
      </c>
      <c r="AI489">
        <v>2</v>
      </c>
      <c r="AJ489">
        <v>0</v>
      </c>
      <c r="AK489">
        <v>0</v>
      </c>
      <c r="AL489">
        <v>1</v>
      </c>
      <c r="AM489">
        <v>0</v>
      </c>
      <c r="AN489">
        <v>0</v>
      </c>
      <c r="AO489">
        <v>0</v>
      </c>
      <c r="AP489">
        <v>2</v>
      </c>
      <c r="AQ489">
        <v>7</v>
      </c>
      <c r="AR489">
        <v>2</v>
      </c>
      <c r="AS489">
        <v>1</v>
      </c>
      <c r="AT489">
        <v>1</v>
      </c>
      <c r="AU489">
        <v>1</v>
      </c>
      <c r="AV489" s="27">
        <v>6.1000000000000005</v>
      </c>
      <c r="AW489">
        <v>1</v>
      </c>
      <c r="AX489">
        <v>0</v>
      </c>
      <c r="AY489">
        <v>1</v>
      </c>
      <c r="AZ489">
        <v>1</v>
      </c>
      <c r="BA489">
        <v>1</v>
      </c>
      <c r="BB489">
        <v>23</v>
      </c>
      <c r="BC489">
        <v>1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9</v>
      </c>
      <c r="BN489">
        <v>3</v>
      </c>
      <c r="BO489">
        <v>1</v>
      </c>
      <c r="BP489">
        <v>1</v>
      </c>
      <c r="BQ489">
        <v>0</v>
      </c>
      <c r="BR489">
        <v>1</v>
      </c>
      <c r="BS489">
        <v>3</v>
      </c>
      <c r="BT489">
        <v>2</v>
      </c>
      <c r="BU489">
        <v>1</v>
      </c>
      <c r="BV489">
        <v>9</v>
      </c>
      <c r="BW489">
        <v>3</v>
      </c>
      <c r="BX489">
        <v>3</v>
      </c>
      <c r="BY489">
        <v>3</v>
      </c>
      <c r="BZ489">
        <v>1</v>
      </c>
      <c r="CA489">
        <v>0</v>
      </c>
      <c r="CB489">
        <v>9</v>
      </c>
      <c r="CC489">
        <v>3</v>
      </c>
      <c r="CD489" s="27">
        <v>10</v>
      </c>
      <c r="CE489" s="27">
        <v>253.3</v>
      </c>
      <c r="CF489" s="27">
        <v>5</v>
      </c>
      <c r="CG489" s="27">
        <v>84.7</v>
      </c>
      <c r="CH489">
        <v>0</v>
      </c>
      <c r="CI489">
        <v>1</v>
      </c>
      <c r="CJ489">
        <v>38</v>
      </c>
      <c r="CK489">
        <v>0</v>
      </c>
      <c r="CL489" s="27">
        <v>12.05</v>
      </c>
      <c r="CM489" s="27">
        <v>2.4890646599366639</v>
      </c>
      <c r="CN489" s="27">
        <v>449.05</v>
      </c>
      <c r="CO489" s="27">
        <v>6.1071342401169586</v>
      </c>
      <c r="CP489">
        <v>0</v>
      </c>
      <c r="CQ489" s="27">
        <v>0</v>
      </c>
      <c r="CR489" s="34" t="e">
        <v>#NULL!</v>
      </c>
      <c r="CS489" s="27">
        <v>0</v>
      </c>
      <c r="CT489" s="34" t="e">
        <v>#NULL!</v>
      </c>
      <c r="CU489">
        <v>0</v>
      </c>
      <c r="CV489" s="27">
        <v>0</v>
      </c>
      <c r="CW489" s="34" t="e">
        <v>#NULL!</v>
      </c>
      <c r="CX489" s="27">
        <v>0</v>
      </c>
      <c r="CY489" s="34" t="e">
        <v>#NULL!</v>
      </c>
      <c r="CZ489">
        <v>0</v>
      </c>
      <c r="DA489" s="27">
        <v>0</v>
      </c>
      <c r="DB489" s="34" t="e">
        <v>#NULL!</v>
      </c>
      <c r="DC489" s="27">
        <v>0</v>
      </c>
      <c r="DD489" s="34" t="e">
        <v>#NULL!</v>
      </c>
      <c r="DE489">
        <v>0</v>
      </c>
      <c r="DF489" s="27">
        <v>0</v>
      </c>
      <c r="DG489" s="34" t="e">
        <v>#NULL!</v>
      </c>
      <c r="DH489" s="27">
        <v>0</v>
      </c>
      <c r="DI489" s="34" t="e">
        <v>#NULL!</v>
      </c>
      <c r="DJ489">
        <v>1</v>
      </c>
      <c r="DK489">
        <v>0</v>
      </c>
      <c r="DL489">
        <v>0</v>
      </c>
      <c r="DM489">
        <v>0</v>
      </c>
      <c r="DN489">
        <v>0</v>
      </c>
      <c r="DO489">
        <v>0</v>
      </c>
      <c r="DP489">
        <v>0</v>
      </c>
      <c r="DQ489">
        <v>0</v>
      </c>
      <c r="DR489">
        <v>0</v>
      </c>
      <c r="DS489">
        <v>1</v>
      </c>
      <c r="DT489">
        <v>21</v>
      </c>
      <c r="DU489">
        <v>1</v>
      </c>
      <c r="DV489">
        <v>1</v>
      </c>
      <c r="DW489">
        <v>1</v>
      </c>
      <c r="DX489">
        <v>0</v>
      </c>
      <c r="DY489">
        <v>1</v>
      </c>
      <c r="DZ489">
        <v>1</v>
      </c>
      <c r="EA489">
        <v>1</v>
      </c>
      <c r="EB489">
        <v>0</v>
      </c>
      <c r="EC489">
        <v>1</v>
      </c>
      <c r="ED489">
        <v>0</v>
      </c>
      <c r="EE489">
        <v>0</v>
      </c>
      <c r="EF489">
        <v>0</v>
      </c>
      <c r="EG489" s="27">
        <v>6</v>
      </c>
    </row>
    <row r="490" spans="1:137" x14ac:dyDescent="0.35">
      <c r="A490">
        <v>489</v>
      </c>
      <c r="B490" t="s">
        <v>703</v>
      </c>
      <c r="C490">
        <v>1</v>
      </c>
      <c r="D490">
        <v>1</v>
      </c>
      <c r="E490">
        <v>1</v>
      </c>
      <c r="F490">
        <v>34</v>
      </c>
      <c r="G490">
        <v>3</v>
      </c>
      <c r="H490" t="s">
        <v>221</v>
      </c>
      <c r="I490">
        <v>14</v>
      </c>
      <c r="J490">
        <v>48</v>
      </c>
      <c r="K490">
        <v>11</v>
      </c>
      <c r="L490">
        <v>1</v>
      </c>
      <c r="M490">
        <v>6</v>
      </c>
      <c r="N490">
        <v>1</v>
      </c>
      <c r="O490">
        <v>5</v>
      </c>
      <c r="P490" s="27">
        <v>32</v>
      </c>
      <c r="Q490" s="33" t="str">
        <f t="shared" si="7"/>
        <v>Low</v>
      </c>
      <c r="R490">
        <v>2</v>
      </c>
      <c r="S490">
        <v>0</v>
      </c>
      <c r="T490" s="27">
        <v>3.4657359027997265</v>
      </c>
      <c r="U490">
        <v>2</v>
      </c>
      <c r="V490" s="27">
        <v>12.3</v>
      </c>
      <c r="W490" s="27">
        <v>0.35030399999999995</v>
      </c>
      <c r="X490" s="27">
        <v>-1.0489539300599904</v>
      </c>
      <c r="Y490" s="27">
        <v>3.585696</v>
      </c>
      <c r="Z490" s="27">
        <v>1.2769525974678282</v>
      </c>
      <c r="AA490">
        <v>0</v>
      </c>
      <c r="AB490">
        <v>5</v>
      </c>
      <c r="AC490">
        <v>1</v>
      </c>
      <c r="AD490">
        <v>18</v>
      </c>
      <c r="AE490">
        <v>4</v>
      </c>
      <c r="AF490">
        <v>2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1</v>
      </c>
      <c r="AP490">
        <v>1</v>
      </c>
      <c r="AQ490">
        <v>15</v>
      </c>
      <c r="AR490">
        <v>3</v>
      </c>
      <c r="AS490">
        <v>4</v>
      </c>
      <c r="AT490">
        <v>1</v>
      </c>
      <c r="AU490">
        <v>0</v>
      </c>
      <c r="AV490" s="27">
        <v>18.5</v>
      </c>
      <c r="AW490">
        <v>1</v>
      </c>
      <c r="AX490">
        <v>0</v>
      </c>
      <c r="AY490">
        <v>1</v>
      </c>
      <c r="AZ490">
        <v>1</v>
      </c>
      <c r="BA490">
        <v>1</v>
      </c>
      <c r="BB490">
        <v>27</v>
      </c>
      <c r="BC490">
        <v>1</v>
      </c>
      <c r="BD490">
        <v>0</v>
      </c>
      <c r="BE490">
        <v>1</v>
      </c>
      <c r="BF490">
        <v>1</v>
      </c>
      <c r="BG490">
        <v>0</v>
      </c>
      <c r="BH490">
        <v>0</v>
      </c>
      <c r="BI490">
        <v>0</v>
      </c>
      <c r="BJ490">
        <v>1</v>
      </c>
      <c r="BK490">
        <v>0</v>
      </c>
      <c r="BL490">
        <v>1</v>
      </c>
      <c r="BM490">
        <v>9</v>
      </c>
      <c r="BN490">
        <v>5</v>
      </c>
      <c r="BO490">
        <v>0</v>
      </c>
      <c r="BP490">
        <v>0</v>
      </c>
      <c r="BQ490">
        <v>1</v>
      </c>
      <c r="BR490">
        <v>2</v>
      </c>
      <c r="BS490">
        <v>1</v>
      </c>
      <c r="BT490">
        <v>1</v>
      </c>
      <c r="BU490">
        <v>0</v>
      </c>
      <c r="BV490">
        <v>4</v>
      </c>
      <c r="BW490">
        <v>2</v>
      </c>
      <c r="BX490">
        <v>4</v>
      </c>
      <c r="BY490">
        <v>4</v>
      </c>
      <c r="BZ490">
        <v>3</v>
      </c>
      <c r="CA490">
        <v>0</v>
      </c>
      <c r="CB490">
        <v>4</v>
      </c>
      <c r="CC490">
        <v>2</v>
      </c>
      <c r="CD490" s="27">
        <v>7</v>
      </c>
      <c r="CE490" s="27">
        <v>123.55</v>
      </c>
      <c r="CF490" s="27">
        <v>7</v>
      </c>
      <c r="CG490" s="27">
        <v>170.95000000000002</v>
      </c>
      <c r="CH490">
        <v>0</v>
      </c>
      <c r="CI490">
        <v>3</v>
      </c>
      <c r="CJ490">
        <v>10</v>
      </c>
      <c r="CK490">
        <v>0</v>
      </c>
      <c r="CL490" s="27">
        <v>5.2</v>
      </c>
      <c r="CM490" s="27">
        <v>1.6486586255873816</v>
      </c>
      <c r="CN490" s="27">
        <v>40.200000000000003</v>
      </c>
      <c r="CO490" s="27">
        <v>3.6938669956249757</v>
      </c>
      <c r="CP490">
        <v>1</v>
      </c>
      <c r="CQ490" s="27">
        <v>54</v>
      </c>
      <c r="CR490" s="27">
        <v>3.9889840465642745</v>
      </c>
      <c r="CS490" s="27">
        <v>555.1</v>
      </c>
      <c r="CT490" s="27">
        <v>6.3191482776961161</v>
      </c>
      <c r="CU490">
        <v>0</v>
      </c>
      <c r="CV490" s="27">
        <v>0</v>
      </c>
      <c r="CW490" s="34" t="e">
        <v>#NULL!</v>
      </c>
      <c r="CX490" s="27">
        <v>0</v>
      </c>
      <c r="CY490" s="34" t="e">
        <v>#NULL!</v>
      </c>
      <c r="CZ490">
        <v>1</v>
      </c>
      <c r="DA490" s="27">
        <v>16.5</v>
      </c>
      <c r="DB490" s="27">
        <v>2.8033603809065348</v>
      </c>
      <c r="DC490" s="27">
        <v>130</v>
      </c>
      <c r="DD490" s="27">
        <v>4.8675344504555822</v>
      </c>
      <c r="DE490">
        <v>1</v>
      </c>
      <c r="DF490" s="27">
        <v>34.549999999999997</v>
      </c>
      <c r="DG490" s="27">
        <v>3.5424075502136789</v>
      </c>
      <c r="DH490" s="27">
        <v>316.75</v>
      </c>
      <c r="DI490" s="27">
        <v>5.7581128192012487</v>
      </c>
      <c r="DJ490">
        <v>0</v>
      </c>
      <c r="DK490">
        <v>0</v>
      </c>
      <c r="DL490">
        <v>1</v>
      </c>
      <c r="DM490">
        <v>0</v>
      </c>
      <c r="DN490">
        <v>1</v>
      </c>
      <c r="DO490">
        <v>1</v>
      </c>
      <c r="DP490">
        <v>1</v>
      </c>
      <c r="DQ490">
        <v>1</v>
      </c>
      <c r="DR490">
        <v>0</v>
      </c>
      <c r="DS490">
        <v>1</v>
      </c>
      <c r="DT490">
        <v>18</v>
      </c>
      <c r="DU490">
        <v>1</v>
      </c>
      <c r="DV490">
        <v>0</v>
      </c>
      <c r="DW490">
        <v>1</v>
      </c>
      <c r="DX490">
        <v>0</v>
      </c>
      <c r="DY490">
        <v>0</v>
      </c>
      <c r="DZ490">
        <v>0</v>
      </c>
      <c r="EA490">
        <v>1</v>
      </c>
      <c r="EB490">
        <v>0</v>
      </c>
      <c r="EC490">
        <v>0</v>
      </c>
      <c r="ED490">
        <v>0</v>
      </c>
      <c r="EE490">
        <v>0</v>
      </c>
      <c r="EF490">
        <v>0</v>
      </c>
      <c r="EG490" s="27">
        <v>3</v>
      </c>
    </row>
    <row r="491" spans="1:137" x14ac:dyDescent="0.35">
      <c r="A491">
        <v>490</v>
      </c>
      <c r="B491" t="s">
        <v>704</v>
      </c>
      <c r="C491">
        <v>2</v>
      </c>
      <c r="D491">
        <v>2</v>
      </c>
      <c r="E491">
        <v>1</v>
      </c>
      <c r="F491">
        <v>20</v>
      </c>
      <c r="G491">
        <v>2</v>
      </c>
      <c r="H491" t="s">
        <v>223</v>
      </c>
      <c r="I491">
        <v>9</v>
      </c>
      <c r="J491">
        <v>52</v>
      </c>
      <c r="K491">
        <v>15</v>
      </c>
      <c r="L491">
        <v>3</v>
      </c>
      <c r="M491">
        <v>6</v>
      </c>
      <c r="N491">
        <v>0</v>
      </c>
      <c r="O491">
        <v>0</v>
      </c>
      <c r="P491" s="27">
        <v>24</v>
      </c>
      <c r="Q491" s="33" t="str">
        <f t="shared" si="7"/>
        <v>Low</v>
      </c>
      <c r="R491">
        <v>1</v>
      </c>
      <c r="S491">
        <v>0</v>
      </c>
      <c r="T491" s="27">
        <v>3.1780538303479458</v>
      </c>
      <c r="U491">
        <v>1</v>
      </c>
      <c r="V491" s="27">
        <v>5.8999999999999995</v>
      </c>
      <c r="W491" s="27">
        <v>0.22797600000000001</v>
      </c>
      <c r="X491" s="27">
        <v>-1.4785149187261459</v>
      </c>
      <c r="Y491" s="27">
        <v>1.188024</v>
      </c>
      <c r="Z491" s="27">
        <v>0.17229142275659712</v>
      </c>
      <c r="AA491">
        <v>0</v>
      </c>
      <c r="AB491">
        <v>5</v>
      </c>
      <c r="AC491">
        <v>0</v>
      </c>
      <c r="AD491">
        <v>-1</v>
      </c>
      <c r="AE491">
        <v>-1</v>
      </c>
      <c r="AF491">
        <v>1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1</v>
      </c>
      <c r="AP491">
        <v>3</v>
      </c>
      <c r="AQ491">
        <v>1</v>
      </c>
      <c r="AR491">
        <v>1</v>
      </c>
      <c r="AS491">
        <v>2</v>
      </c>
      <c r="AT491">
        <v>1</v>
      </c>
      <c r="AU491">
        <v>0</v>
      </c>
      <c r="AV491" s="27">
        <v>10.5</v>
      </c>
      <c r="AW491">
        <v>1</v>
      </c>
      <c r="AX491">
        <v>0</v>
      </c>
      <c r="AY491">
        <v>0</v>
      </c>
      <c r="AZ491">
        <v>1</v>
      </c>
      <c r="BA491">
        <v>1</v>
      </c>
      <c r="BB491">
        <v>21</v>
      </c>
      <c r="BC491">
        <v>1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1</v>
      </c>
      <c r="BK491">
        <v>0</v>
      </c>
      <c r="BL491">
        <v>0</v>
      </c>
      <c r="BM491">
        <v>9</v>
      </c>
      <c r="BN491">
        <v>4</v>
      </c>
      <c r="BO491">
        <v>0</v>
      </c>
      <c r="BP491">
        <v>0</v>
      </c>
      <c r="BQ491">
        <v>0</v>
      </c>
      <c r="BR491">
        <v>4</v>
      </c>
      <c r="BS491">
        <v>3</v>
      </c>
      <c r="BT491">
        <v>4</v>
      </c>
      <c r="BU491">
        <v>0</v>
      </c>
      <c r="BV491">
        <v>2</v>
      </c>
      <c r="BW491">
        <v>2</v>
      </c>
      <c r="BX491">
        <v>2</v>
      </c>
      <c r="BY491">
        <v>3</v>
      </c>
      <c r="BZ491">
        <v>3</v>
      </c>
      <c r="CA491">
        <v>0</v>
      </c>
      <c r="CB491">
        <v>2</v>
      </c>
      <c r="CC491">
        <v>2</v>
      </c>
      <c r="CD491" s="27">
        <v>10</v>
      </c>
      <c r="CE491" s="27">
        <v>211.79</v>
      </c>
      <c r="CF491" s="27">
        <v>6</v>
      </c>
      <c r="CG491" s="27">
        <v>148.16</v>
      </c>
      <c r="CH491">
        <v>1</v>
      </c>
      <c r="CI491">
        <v>1</v>
      </c>
      <c r="CJ491">
        <v>6</v>
      </c>
      <c r="CK491">
        <v>1</v>
      </c>
      <c r="CL491" s="27">
        <v>4.6500000000000004</v>
      </c>
      <c r="CM491" s="27">
        <v>1.536867219599265</v>
      </c>
      <c r="CN491" s="27">
        <v>30.85</v>
      </c>
      <c r="CO491" s="27">
        <v>3.4291367503513968</v>
      </c>
      <c r="CP491">
        <v>1</v>
      </c>
      <c r="CQ491" s="27">
        <v>13</v>
      </c>
      <c r="CR491" s="27">
        <v>2.5649493574615367</v>
      </c>
      <c r="CS491" s="27">
        <v>73.150000000000006</v>
      </c>
      <c r="CT491" s="27">
        <v>4.2925121274661331</v>
      </c>
      <c r="CU491">
        <v>1</v>
      </c>
      <c r="CV491" s="27">
        <v>39.25</v>
      </c>
      <c r="CW491" s="27">
        <v>3.6699514442284173</v>
      </c>
      <c r="CX491" s="27">
        <v>217.8</v>
      </c>
      <c r="CY491" s="27">
        <v>5.38357721049886</v>
      </c>
      <c r="CZ491">
        <v>0</v>
      </c>
      <c r="DA491" s="27">
        <v>0</v>
      </c>
      <c r="DB491" s="34" t="e">
        <v>#NULL!</v>
      </c>
      <c r="DC491" s="27">
        <v>0</v>
      </c>
      <c r="DD491" s="34" t="e">
        <v>#NULL!</v>
      </c>
      <c r="DE491">
        <v>1</v>
      </c>
      <c r="DF491" s="27">
        <v>22.75</v>
      </c>
      <c r="DG491" s="27">
        <v>3.1245651453969594</v>
      </c>
      <c r="DH491" s="27">
        <v>129.44999999999999</v>
      </c>
      <c r="DI491" s="27">
        <v>4.8632947061975464</v>
      </c>
      <c r="DJ491">
        <v>1</v>
      </c>
      <c r="DK491">
        <v>0</v>
      </c>
      <c r="DL491">
        <v>0</v>
      </c>
      <c r="DM491">
        <v>4</v>
      </c>
      <c r="DN491">
        <v>0</v>
      </c>
      <c r="DO491">
        <v>0</v>
      </c>
      <c r="DP491">
        <v>0</v>
      </c>
      <c r="DQ491">
        <v>0</v>
      </c>
      <c r="DR491">
        <v>1</v>
      </c>
      <c r="DS491">
        <v>1</v>
      </c>
      <c r="DT491">
        <v>24</v>
      </c>
      <c r="DU491">
        <v>1</v>
      </c>
      <c r="DV491">
        <v>1</v>
      </c>
      <c r="DW491">
        <v>1</v>
      </c>
      <c r="DX491">
        <v>1</v>
      </c>
      <c r="DY491">
        <v>1</v>
      </c>
      <c r="DZ491">
        <v>1</v>
      </c>
      <c r="EA491">
        <v>1</v>
      </c>
      <c r="EB491">
        <v>1</v>
      </c>
      <c r="EC491">
        <v>0</v>
      </c>
      <c r="ED491">
        <v>0</v>
      </c>
      <c r="EE491">
        <v>0</v>
      </c>
      <c r="EF491">
        <v>0</v>
      </c>
      <c r="EG491" s="27">
        <v>1</v>
      </c>
    </row>
    <row r="492" spans="1:137" x14ac:dyDescent="0.35">
      <c r="A492">
        <v>491</v>
      </c>
      <c r="B492" t="s">
        <v>705</v>
      </c>
      <c r="C492">
        <v>1</v>
      </c>
      <c r="D492">
        <v>1</v>
      </c>
      <c r="E492">
        <v>1</v>
      </c>
      <c r="F492">
        <v>70</v>
      </c>
      <c r="G492">
        <v>6</v>
      </c>
      <c r="H492" t="s">
        <v>231</v>
      </c>
      <c r="I492">
        <v>15</v>
      </c>
      <c r="J492">
        <v>44</v>
      </c>
      <c r="K492">
        <v>19</v>
      </c>
      <c r="L492">
        <v>4</v>
      </c>
      <c r="M492">
        <v>6</v>
      </c>
      <c r="N492">
        <v>0</v>
      </c>
      <c r="O492">
        <v>27</v>
      </c>
      <c r="P492" s="27">
        <v>10</v>
      </c>
      <c r="Q492" s="33" t="str">
        <f t="shared" si="7"/>
        <v>Low</v>
      </c>
      <c r="R492">
        <v>5</v>
      </c>
      <c r="S492">
        <v>1</v>
      </c>
      <c r="T492" s="27">
        <v>2.3025850929940459</v>
      </c>
      <c r="U492">
        <v>1</v>
      </c>
      <c r="V492" s="27">
        <v>9.1999999999999993</v>
      </c>
      <c r="W492" s="27">
        <v>0.22539999999999999</v>
      </c>
      <c r="X492" s="27">
        <v>-1.4898786773764612</v>
      </c>
      <c r="Y492" s="27">
        <v>0.69459999999999988</v>
      </c>
      <c r="Z492" s="27">
        <v>-0.36441913867216358</v>
      </c>
      <c r="AA492">
        <v>0</v>
      </c>
      <c r="AB492">
        <v>2</v>
      </c>
      <c r="AC492">
        <v>0</v>
      </c>
      <c r="AD492">
        <v>-1</v>
      </c>
      <c r="AE492">
        <v>-1</v>
      </c>
      <c r="AF492">
        <v>1</v>
      </c>
      <c r="AG492">
        <v>3</v>
      </c>
      <c r="AH492">
        <v>3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3</v>
      </c>
      <c r="AQ492">
        <v>39</v>
      </c>
      <c r="AR492">
        <v>5</v>
      </c>
      <c r="AS492">
        <v>2</v>
      </c>
      <c r="AT492">
        <v>0</v>
      </c>
      <c r="AU492">
        <v>1</v>
      </c>
      <c r="AV492" s="27">
        <v>2.7</v>
      </c>
      <c r="AW492">
        <v>1</v>
      </c>
      <c r="AX492">
        <v>0</v>
      </c>
      <c r="AY492">
        <v>0</v>
      </c>
      <c r="AZ492">
        <v>1</v>
      </c>
      <c r="BA492">
        <v>1</v>
      </c>
      <c r="BB492">
        <v>21</v>
      </c>
      <c r="BC492">
        <v>1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1</v>
      </c>
      <c r="BM492">
        <v>9</v>
      </c>
      <c r="BN492">
        <v>4</v>
      </c>
      <c r="BO492">
        <v>1</v>
      </c>
      <c r="BP492">
        <v>1</v>
      </c>
      <c r="BQ492">
        <v>1</v>
      </c>
      <c r="BR492">
        <v>4</v>
      </c>
      <c r="BS492">
        <v>4</v>
      </c>
      <c r="BT492">
        <v>2</v>
      </c>
      <c r="BU492">
        <v>0</v>
      </c>
      <c r="BV492">
        <v>39</v>
      </c>
      <c r="BW492">
        <v>5</v>
      </c>
      <c r="BX492">
        <v>2</v>
      </c>
      <c r="BY492">
        <v>1</v>
      </c>
      <c r="BZ492">
        <v>1</v>
      </c>
      <c r="CA492">
        <v>1</v>
      </c>
      <c r="CB492">
        <v>30</v>
      </c>
      <c r="CC492">
        <v>5</v>
      </c>
      <c r="CD492" s="27">
        <v>11</v>
      </c>
      <c r="CE492" s="27">
        <v>200.71</v>
      </c>
      <c r="CF492" s="27">
        <v>5</v>
      </c>
      <c r="CG492" s="27">
        <v>106.2</v>
      </c>
      <c r="CH492">
        <v>0</v>
      </c>
      <c r="CI492">
        <v>2</v>
      </c>
      <c r="CJ492">
        <v>72</v>
      </c>
      <c r="CK492">
        <v>0</v>
      </c>
      <c r="CL492" s="27">
        <v>19.25</v>
      </c>
      <c r="CM492" s="27">
        <v>2.9575110607337933</v>
      </c>
      <c r="CN492" s="27">
        <v>1356.1</v>
      </c>
      <c r="CO492" s="27">
        <v>7.2123682120938994</v>
      </c>
      <c r="CP492">
        <v>0</v>
      </c>
      <c r="CQ492" s="27">
        <v>0</v>
      </c>
      <c r="CR492" s="34" t="e">
        <v>#NULL!</v>
      </c>
      <c r="CS492" s="27">
        <v>0</v>
      </c>
      <c r="CT492" s="34" t="e">
        <v>#NULL!</v>
      </c>
      <c r="CU492">
        <v>0</v>
      </c>
      <c r="CV492" s="27">
        <v>0</v>
      </c>
      <c r="CW492" s="34" t="e">
        <v>#NULL!</v>
      </c>
      <c r="CX492" s="27">
        <v>0</v>
      </c>
      <c r="CY492" s="34" t="e">
        <v>#NULL!</v>
      </c>
      <c r="CZ492">
        <v>1</v>
      </c>
      <c r="DA492" s="27">
        <v>44.25</v>
      </c>
      <c r="DB492" s="27">
        <v>3.7898553714539385</v>
      </c>
      <c r="DC492" s="27">
        <v>3125</v>
      </c>
      <c r="DD492" s="27">
        <v>8.0471895621705016</v>
      </c>
      <c r="DE492">
        <v>0</v>
      </c>
      <c r="DF492" s="27">
        <v>0</v>
      </c>
      <c r="DG492" s="34" t="e">
        <v>#NULL!</v>
      </c>
      <c r="DH492" s="27">
        <v>0</v>
      </c>
      <c r="DI492" s="34" t="e">
        <v>#NULL!</v>
      </c>
      <c r="DJ492">
        <v>1</v>
      </c>
      <c r="DK492">
        <v>0</v>
      </c>
      <c r="DL492">
        <v>0</v>
      </c>
      <c r="DM492">
        <v>1</v>
      </c>
      <c r="DN492">
        <v>0</v>
      </c>
      <c r="DO492">
        <v>1</v>
      </c>
      <c r="DP492">
        <v>0</v>
      </c>
      <c r="DQ492">
        <v>0</v>
      </c>
      <c r="DR492">
        <v>0</v>
      </c>
      <c r="DS492">
        <v>1</v>
      </c>
      <c r="DT492">
        <v>23</v>
      </c>
      <c r="DU492">
        <v>1</v>
      </c>
      <c r="DV492">
        <v>1</v>
      </c>
      <c r="DW492">
        <v>1</v>
      </c>
      <c r="DX492">
        <v>0</v>
      </c>
      <c r="DY492">
        <v>1</v>
      </c>
      <c r="DZ492">
        <v>0</v>
      </c>
      <c r="EA492">
        <v>0</v>
      </c>
      <c r="EB492">
        <v>0</v>
      </c>
      <c r="EC492">
        <v>1</v>
      </c>
      <c r="ED492">
        <v>0</v>
      </c>
      <c r="EE492">
        <v>0</v>
      </c>
      <c r="EF492">
        <v>0</v>
      </c>
      <c r="EG492" s="27">
        <v>4</v>
      </c>
    </row>
    <row r="493" spans="1:137" x14ac:dyDescent="0.35">
      <c r="A493">
        <v>492</v>
      </c>
      <c r="B493" t="s">
        <v>706</v>
      </c>
      <c r="C493">
        <v>3</v>
      </c>
      <c r="D493">
        <v>5</v>
      </c>
      <c r="E493">
        <v>1</v>
      </c>
      <c r="F493">
        <v>67</v>
      </c>
      <c r="G493">
        <v>6</v>
      </c>
      <c r="H493" t="s">
        <v>247</v>
      </c>
      <c r="I493">
        <v>15</v>
      </c>
      <c r="J493">
        <v>50</v>
      </c>
      <c r="K493">
        <v>13</v>
      </c>
      <c r="L493">
        <v>2</v>
      </c>
      <c r="M493">
        <v>2</v>
      </c>
      <c r="N493">
        <v>0</v>
      </c>
      <c r="O493">
        <v>6</v>
      </c>
      <c r="P493" s="27">
        <v>38</v>
      </c>
      <c r="Q493" s="33" t="str">
        <f t="shared" si="7"/>
        <v>Low</v>
      </c>
      <c r="R493">
        <v>3</v>
      </c>
      <c r="S493">
        <v>0</v>
      </c>
      <c r="T493" s="27">
        <v>3.6375861597263857</v>
      </c>
      <c r="U493">
        <v>2</v>
      </c>
      <c r="V493" s="27">
        <v>16.2</v>
      </c>
      <c r="W493" s="27">
        <v>2.9179440000000003</v>
      </c>
      <c r="X493" s="27">
        <v>1.0708792586895723</v>
      </c>
      <c r="Y493" s="27">
        <v>3.2380560000000003</v>
      </c>
      <c r="Z493" s="27">
        <v>1.1749731497322058</v>
      </c>
      <c r="AA493">
        <v>0</v>
      </c>
      <c r="AB493">
        <v>4</v>
      </c>
      <c r="AC493">
        <v>0</v>
      </c>
      <c r="AD493">
        <v>-1</v>
      </c>
      <c r="AE493">
        <v>-1</v>
      </c>
      <c r="AF493">
        <v>1</v>
      </c>
      <c r="AG493">
        <v>3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3</v>
      </c>
      <c r="AO493">
        <v>0</v>
      </c>
      <c r="AP493">
        <v>3</v>
      </c>
      <c r="AQ493">
        <v>32</v>
      </c>
      <c r="AR493">
        <v>5</v>
      </c>
      <c r="AS493">
        <v>3</v>
      </c>
      <c r="AT493">
        <v>0</v>
      </c>
      <c r="AU493">
        <v>0</v>
      </c>
      <c r="AV493" s="27">
        <v>13</v>
      </c>
      <c r="AW493">
        <v>1</v>
      </c>
      <c r="AX493">
        <v>0</v>
      </c>
      <c r="AY493">
        <v>1</v>
      </c>
      <c r="AZ493">
        <v>1</v>
      </c>
      <c r="BA493">
        <v>1</v>
      </c>
      <c r="BB493">
        <v>38</v>
      </c>
      <c r="BC493">
        <v>1</v>
      </c>
      <c r="BD493">
        <v>0</v>
      </c>
      <c r="BE493">
        <v>0</v>
      </c>
      <c r="BF493">
        <v>1</v>
      </c>
      <c r="BG493">
        <v>1</v>
      </c>
      <c r="BH493">
        <v>0</v>
      </c>
      <c r="BI493">
        <v>1</v>
      </c>
      <c r="BJ493">
        <v>1</v>
      </c>
      <c r="BK493">
        <v>1</v>
      </c>
      <c r="BL493">
        <v>0</v>
      </c>
      <c r="BM493">
        <v>9</v>
      </c>
      <c r="BN493">
        <v>3</v>
      </c>
      <c r="BO493">
        <v>1</v>
      </c>
      <c r="BP493">
        <v>0</v>
      </c>
      <c r="BQ493">
        <v>1</v>
      </c>
      <c r="BR493">
        <v>3</v>
      </c>
      <c r="BS493">
        <v>2</v>
      </c>
      <c r="BT493">
        <v>2</v>
      </c>
      <c r="BU493">
        <v>0</v>
      </c>
      <c r="BV493">
        <v>21</v>
      </c>
      <c r="BW493">
        <v>5</v>
      </c>
      <c r="BX493">
        <v>2</v>
      </c>
      <c r="BY493">
        <v>2</v>
      </c>
      <c r="BZ493">
        <v>2</v>
      </c>
      <c r="CA493">
        <v>0</v>
      </c>
      <c r="CB493">
        <v>12</v>
      </c>
      <c r="CC493">
        <v>4</v>
      </c>
      <c r="CD493" s="27">
        <v>11</v>
      </c>
      <c r="CE493" s="27">
        <v>434.83</v>
      </c>
      <c r="CF493" s="27">
        <v>2</v>
      </c>
      <c r="CG493" s="27">
        <v>66.98</v>
      </c>
      <c r="CH493">
        <v>0</v>
      </c>
      <c r="CI493">
        <v>2</v>
      </c>
      <c r="CJ493">
        <v>51</v>
      </c>
      <c r="CK493">
        <v>1</v>
      </c>
      <c r="CL493" s="27">
        <v>8.25</v>
      </c>
      <c r="CM493" s="27">
        <v>2.1102132003465894</v>
      </c>
      <c r="CN493" s="27">
        <v>448.15</v>
      </c>
      <c r="CO493" s="27">
        <v>6.105127997803371</v>
      </c>
      <c r="CP493">
        <v>1</v>
      </c>
      <c r="CQ493" s="27">
        <v>25.5</v>
      </c>
      <c r="CR493" s="27">
        <v>3.2386784521643803</v>
      </c>
      <c r="CS493" s="27">
        <v>1303.8499999999999</v>
      </c>
      <c r="CT493" s="27">
        <v>7.173076705195216</v>
      </c>
      <c r="CU493">
        <v>1</v>
      </c>
      <c r="CV493" s="27">
        <v>41.05</v>
      </c>
      <c r="CW493" s="27">
        <v>3.7147908358984369</v>
      </c>
      <c r="CX493" s="27">
        <v>2038.1</v>
      </c>
      <c r="CY493" s="27">
        <v>7.6197732802923337</v>
      </c>
      <c r="CZ493">
        <v>0</v>
      </c>
      <c r="DA493" s="27">
        <v>0</v>
      </c>
      <c r="DB493" s="34" t="e">
        <v>#NULL!</v>
      </c>
      <c r="DC493" s="27">
        <v>0</v>
      </c>
      <c r="DD493" s="34" t="e">
        <v>#NULL!</v>
      </c>
      <c r="DE493">
        <v>1</v>
      </c>
      <c r="DF493" s="27">
        <v>36.15</v>
      </c>
      <c r="DG493" s="27">
        <v>3.5876769486047735</v>
      </c>
      <c r="DH493" s="27">
        <v>1641</v>
      </c>
      <c r="DI493" s="27">
        <v>7.4030610910900911</v>
      </c>
      <c r="DJ493">
        <v>1</v>
      </c>
      <c r="DK493">
        <v>0</v>
      </c>
      <c r="DL493">
        <v>1</v>
      </c>
      <c r="DM493">
        <v>3</v>
      </c>
      <c r="DN493">
        <v>0</v>
      </c>
      <c r="DO493">
        <v>0</v>
      </c>
      <c r="DP493">
        <v>0</v>
      </c>
      <c r="DQ493">
        <v>0</v>
      </c>
      <c r="DR493">
        <v>1</v>
      </c>
      <c r="DS493">
        <v>1</v>
      </c>
      <c r="DT493">
        <v>21</v>
      </c>
      <c r="DU493">
        <v>1</v>
      </c>
      <c r="DV493">
        <v>1</v>
      </c>
      <c r="DW493">
        <v>1</v>
      </c>
      <c r="DX493">
        <v>0</v>
      </c>
      <c r="DY493">
        <v>1</v>
      </c>
      <c r="DZ493">
        <v>1</v>
      </c>
      <c r="EA493">
        <v>1</v>
      </c>
      <c r="EB493">
        <v>0</v>
      </c>
      <c r="EC493">
        <v>1</v>
      </c>
      <c r="ED493">
        <v>0</v>
      </c>
      <c r="EE493">
        <v>0</v>
      </c>
      <c r="EF493">
        <v>1</v>
      </c>
      <c r="EG493" s="27">
        <v>2</v>
      </c>
    </row>
    <row r="494" spans="1:137" x14ac:dyDescent="0.35">
      <c r="A494">
        <v>493</v>
      </c>
      <c r="B494" t="s">
        <v>707</v>
      </c>
      <c r="C494">
        <v>1</v>
      </c>
      <c r="D494">
        <v>1</v>
      </c>
      <c r="E494">
        <v>1</v>
      </c>
      <c r="F494">
        <v>41</v>
      </c>
      <c r="G494">
        <v>4</v>
      </c>
      <c r="H494" t="s">
        <v>223</v>
      </c>
      <c r="I494">
        <v>15</v>
      </c>
      <c r="J494">
        <v>45</v>
      </c>
      <c r="K494">
        <v>14</v>
      </c>
      <c r="L494">
        <v>2</v>
      </c>
      <c r="M494">
        <v>4</v>
      </c>
      <c r="N494">
        <v>0</v>
      </c>
      <c r="O494">
        <v>19</v>
      </c>
      <c r="P494" s="27">
        <v>43</v>
      </c>
      <c r="Q494" s="33" t="str">
        <f t="shared" si="7"/>
        <v>Low</v>
      </c>
      <c r="R494">
        <v>5</v>
      </c>
      <c r="S494">
        <v>0</v>
      </c>
      <c r="T494" s="27">
        <v>3.7612001156935624</v>
      </c>
      <c r="U494">
        <v>2</v>
      </c>
      <c r="V494" s="27">
        <v>18.099999999999998</v>
      </c>
      <c r="W494" s="27">
        <v>2.6228709999999995</v>
      </c>
      <c r="X494" s="27">
        <v>0.96426951934747562</v>
      </c>
      <c r="Y494" s="27">
        <v>5.1601289999999995</v>
      </c>
      <c r="Z494" s="27">
        <v>1.6409615791809764</v>
      </c>
      <c r="AA494">
        <v>1</v>
      </c>
      <c r="AB494">
        <v>4</v>
      </c>
      <c r="AC494">
        <v>1</v>
      </c>
      <c r="AD494">
        <v>9</v>
      </c>
      <c r="AE494">
        <v>1</v>
      </c>
      <c r="AF494">
        <v>3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2</v>
      </c>
      <c r="AQ494">
        <v>12</v>
      </c>
      <c r="AR494">
        <v>3</v>
      </c>
      <c r="AS494">
        <v>2</v>
      </c>
      <c r="AT494">
        <v>1</v>
      </c>
      <c r="AU494">
        <v>1</v>
      </c>
      <c r="AV494" s="27">
        <v>17.5</v>
      </c>
      <c r="AW494">
        <v>1</v>
      </c>
      <c r="AX494">
        <v>0</v>
      </c>
      <c r="AY494">
        <v>0</v>
      </c>
      <c r="AZ494">
        <v>3</v>
      </c>
      <c r="BA494">
        <v>2</v>
      </c>
      <c r="BB494">
        <v>26</v>
      </c>
      <c r="BC494">
        <v>1</v>
      </c>
      <c r="BD494">
        <v>0</v>
      </c>
      <c r="BE494">
        <v>1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9</v>
      </c>
      <c r="BN494">
        <v>7</v>
      </c>
      <c r="BO494">
        <v>1</v>
      </c>
      <c r="BP494">
        <v>0</v>
      </c>
      <c r="BQ494">
        <v>0</v>
      </c>
      <c r="BR494">
        <v>2</v>
      </c>
      <c r="BS494">
        <v>4</v>
      </c>
      <c r="BT494">
        <v>3</v>
      </c>
      <c r="BU494">
        <v>0</v>
      </c>
      <c r="BV494">
        <v>17</v>
      </c>
      <c r="BW494">
        <v>5</v>
      </c>
      <c r="BX494">
        <v>4</v>
      </c>
      <c r="BY494">
        <v>3</v>
      </c>
      <c r="BZ494">
        <v>2</v>
      </c>
      <c r="CA494">
        <v>0</v>
      </c>
      <c r="CB494">
        <v>12</v>
      </c>
      <c r="CC494">
        <v>4</v>
      </c>
      <c r="CD494" s="27">
        <v>16</v>
      </c>
      <c r="CE494" s="27">
        <v>391.28000000000003</v>
      </c>
      <c r="CF494" s="27">
        <v>7</v>
      </c>
      <c r="CG494" s="27">
        <v>201.29</v>
      </c>
      <c r="CH494">
        <v>0</v>
      </c>
      <c r="CI494">
        <v>2</v>
      </c>
      <c r="CJ494">
        <v>41</v>
      </c>
      <c r="CK494">
        <v>1</v>
      </c>
      <c r="CL494" s="27">
        <v>14.5</v>
      </c>
      <c r="CM494" s="27">
        <v>2.6741486494265287</v>
      </c>
      <c r="CN494" s="27">
        <v>608</v>
      </c>
      <c r="CO494" s="27">
        <v>6.4101748819661672</v>
      </c>
      <c r="CP494">
        <v>0</v>
      </c>
      <c r="CQ494" s="27">
        <v>0</v>
      </c>
      <c r="CR494" s="34" t="e">
        <v>#NULL!</v>
      </c>
      <c r="CS494" s="27">
        <v>0</v>
      </c>
      <c r="CT494" s="34" t="e">
        <v>#NULL!</v>
      </c>
      <c r="CU494">
        <v>0</v>
      </c>
      <c r="CV494" s="27">
        <v>0</v>
      </c>
      <c r="CW494" s="34" t="e">
        <v>#NULL!</v>
      </c>
      <c r="CX494" s="27">
        <v>0</v>
      </c>
      <c r="CY494" s="34" t="e">
        <v>#NULL!</v>
      </c>
      <c r="CZ494">
        <v>1</v>
      </c>
      <c r="DA494" s="27">
        <v>23.5</v>
      </c>
      <c r="DB494" s="27">
        <v>3.1570004211501135</v>
      </c>
      <c r="DC494" s="27">
        <v>1010</v>
      </c>
      <c r="DD494" s="27">
        <v>6.9177056098353047</v>
      </c>
      <c r="DE494">
        <v>0</v>
      </c>
      <c r="DF494" s="27">
        <v>0</v>
      </c>
      <c r="DG494" s="34" t="e">
        <v>#NULL!</v>
      </c>
      <c r="DH494" s="27">
        <v>0</v>
      </c>
      <c r="DI494" s="34" t="e">
        <v>#NULL!</v>
      </c>
      <c r="DJ494">
        <v>1</v>
      </c>
      <c r="DK494">
        <v>0</v>
      </c>
      <c r="DL494">
        <v>0</v>
      </c>
      <c r="DM494">
        <v>0</v>
      </c>
      <c r="DN494">
        <v>0</v>
      </c>
      <c r="DO494">
        <v>0</v>
      </c>
      <c r="DP494">
        <v>0</v>
      </c>
      <c r="DQ494">
        <v>0</v>
      </c>
      <c r="DR494">
        <v>1</v>
      </c>
      <c r="DS494">
        <v>1</v>
      </c>
      <c r="DT494">
        <v>19</v>
      </c>
      <c r="DU494">
        <v>1</v>
      </c>
      <c r="DV494">
        <v>1</v>
      </c>
      <c r="DW494">
        <v>1</v>
      </c>
      <c r="DX494">
        <v>0</v>
      </c>
      <c r="DY494">
        <v>0</v>
      </c>
      <c r="DZ494">
        <v>0</v>
      </c>
      <c r="EA494">
        <v>1</v>
      </c>
      <c r="EB494">
        <v>0</v>
      </c>
      <c r="EC494">
        <v>0</v>
      </c>
      <c r="ED494">
        <v>0</v>
      </c>
      <c r="EE494">
        <v>0</v>
      </c>
      <c r="EF494">
        <v>0</v>
      </c>
      <c r="EG494" s="27">
        <v>1</v>
      </c>
    </row>
    <row r="495" spans="1:137" x14ac:dyDescent="0.35">
      <c r="A495">
        <v>494</v>
      </c>
      <c r="B495" t="s">
        <v>708</v>
      </c>
      <c r="C495">
        <v>2</v>
      </c>
      <c r="D495">
        <v>4</v>
      </c>
      <c r="E495">
        <v>0</v>
      </c>
      <c r="F495">
        <v>76</v>
      </c>
      <c r="G495">
        <v>6</v>
      </c>
      <c r="H495" t="s">
        <v>231</v>
      </c>
      <c r="I495">
        <v>13</v>
      </c>
      <c r="J495">
        <v>42</v>
      </c>
      <c r="K495">
        <v>14</v>
      </c>
      <c r="L495">
        <v>2</v>
      </c>
      <c r="M495">
        <v>2</v>
      </c>
      <c r="N495">
        <v>1</v>
      </c>
      <c r="O495">
        <v>13</v>
      </c>
      <c r="P495" s="27">
        <v>15</v>
      </c>
      <c r="Q495" s="33" t="str">
        <f t="shared" si="7"/>
        <v>Low</v>
      </c>
      <c r="R495">
        <v>4</v>
      </c>
      <c r="S495">
        <v>1</v>
      </c>
      <c r="T495" s="27">
        <v>2.7080502011022101</v>
      </c>
      <c r="U495">
        <v>1</v>
      </c>
      <c r="V495" s="27">
        <v>6.7</v>
      </c>
      <c r="W495" s="27">
        <v>0.56280000000000008</v>
      </c>
      <c r="X495" s="27">
        <v>-0.57483095374190296</v>
      </c>
      <c r="Y495" s="27">
        <v>0.44220000000000004</v>
      </c>
      <c r="Z495" s="27">
        <v>-0.81599301055879103</v>
      </c>
      <c r="AA495">
        <v>0</v>
      </c>
      <c r="AB495">
        <v>3</v>
      </c>
      <c r="AC495">
        <v>0</v>
      </c>
      <c r="AD495">
        <v>-1</v>
      </c>
      <c r="AE495">
        <v>-1</v>
      </c>
      <c r="AF495">
        <v>1</v>
      </c>
      <c r="AG495">
        <v>1</v>
      </c>
      <c r="AH495">
        <v>0</v>
      </c>
      <c r="AI495">
        <v>0</v>
      </c>
      <c r="AJ495">
        <v>1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2</v>
      </c>
      <c r="AQ495">
        <v>29</v>
      </c>
      <c r="AR495">
        <v>5</v>
      </c>
      <c r="AS495">
        <v>2</v>
      </c>
      <c r="AT495">
        <v>0</v>
      </c>
      <c r="AU495">
        <v>0</v>
      </c>
      <c r="AV495" s="27">
        <v>5.9</v>
      </c>
      <c r="AW495">
        <v>1</v>
      </c>
      <c r="AX495">
        <v>0</v>
      </c>
      <c r="AY495">
        <v>0</v>
      </c>
      <c r="AZ495">
        <v>8</v>
      </c>
      <c r="BA495">
        <v>4</v>
      </c>
      <c r="BB495">
        <v>27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1</v>
      </c>
      <c r="BJ495">
        <v>1</v>
      </c>
      <c r="BK495">
        <v>0</v>
      </c>
      <c r="BL495">
        <v>0</v>
      </c>
      <c r="BM495">
        <v>9</v>
      </c>
      <c r="BN495">
        <v>2</v>
      </c>
      <c r="BO495">
        <v>1</v>
      </c>
      <c r="BP495">
        <v>0</v>
      </c>
      <c r="BQ495">
        <v>0</v>
      </c>
      <c r="BR495">
        <v>1</v>
      </c>
      <c r="BS495">
        <v>4</v>
      </c>
      <c r="BT495">
        <v>4</v>
      </c>
      <c r="BU495">
        <v>0</v>
      </c>
      <c r="BV495">
        <v>29</v>
      </c>
      <c r="BW495">
        <v>5</v>
      </c>
      <c r="BX495">
        <v>3</v>
      </c>
      <c r="BY495">
        <v>4</v>
      </c>
      <c r="BZ495">
        <v>4</v>
      </c>
      <c r="CA495">
        <v>0</v>
      </c>
      <c r="CB495">
        <v>20</v>
      </c>
      <c r="CC495">
        <v>5</v>
      </c>
      <c r="CD495" s="27">
        <v>10</v>
      </c>
      <c r="CE495" s="27">
        <v>324.76</v>
      </c>
      <c r="CF495" s="27">
        <v>4</v>
      </c>
      <c r="CG495" s="27">
        <v>111.59</v>
      </c>
      <c r="CH495">
        <v>0</v>
      </c>
      <c r="CI495">
        <v>2</v>
      </c>
      <c r="CJ495">
        <v>56</v>
      </c>
      <c r="CK495">
        <v>1</v>
      </c>
      <c r="CL495" s="27">
        <v>11.65</v>
      </c>
      <c r="CM495" s="27">
        <v>2.4553061800117097</v>
      </c>
      <c r="CN495" s="27">
        <v>659.4</v>
      </c>
      <c r="CO495" s="27">
        <v>6.4913303306376307</v>
      </c>
      <c r="CP495">
        <v>0</v>
      </c>
      <c r="CQ495" s="27">
        <v>0</v>
      </c>
      <c r="CR495" s="34" t="e">
        <v>#NULL!</v>
      </c>
      <c r="CS495" s="27">
        <v>0</v>
      </c>
      <c r="CT495" s="34" t="e">
        <v>#NULL!</v>
      </c>
      <c r="CU495">
        <v>1</v>
      </c>
      <c r="CV495" s="27">
        <v>34.65</v>
      </c>
      <c r="CW495" s="27">
        <v>3.5452977256359124</v>
      </c>
      <c r="CX495" s="27">
        <v>1974.8</v>
      </c>
      <c r="CY495" s="27">
        <v>7.5882224063847081</v>
      </c>
      <c r="CZ495">
        <v>1</v>
      </c>
      <c r="DA495" s="27">
        <v>8.75</v>
      </c>
      <c r="DB495" s="27">
        <v>2.1690537003695232</v>
      </c>
      <c r="DC495" s="27">
        <v>490</v>
      </c>
      <c r="DD495" s="27">
        <v>6.1944053911046719</v>
      </c>
      <c r="DE495">
        <v>0</v>
      </c>
      <c r="DF495" s="27">
        <v>0</v>
      </c>
      <c r="DG495" s="34" t="e">
        <v>#NULL!</v>
      </c>
      <c r="DH495" s="27">
        <v>0</v>
      </c>
      <c r="DI495" s="34" t="e">
        <v>#NULL!</v>
      </c>
      <c r="DJ495">
        <v>1</v>
      </c>
      <c r="DK495">
        <v>0</v>
      </c>
      <c r="DL495">
        <v>1</v>
      </c>
      <c r="DM495">
        <v>4</v>
      </c>
      <c r="DN495">
        <v>1</v>
      </c>
      <c r="DO495">
        <v>1</v>
      </c>
      <c r="DP495">
        <v>0</v>
      </c>
      <c r="DQ495">
        <v>0</v>
      </c>
      <c r="DR495">
        <v>0</v>
      </c>
      <c r="DS495">
        <v>1</v>
      </c>
      <c r="DT495">
        <v>12</v>
      </c>
      <c r="DU495">
        <v>1</v>
      </c>
      <c r="DV495">
        <v>1</v>
      </c>
      <c r="DW495">
        <v>1</v>
      </c>
      <c r="DX495">
        <v>0</v>
      </c>
      <c r="DY495">
        <v>1</v>
      </c>
      <c r="DZ495">
        <v>0</v>
      </c>
      <c r="EA495">
        <v>1</v>
      </c>
      <c r="EB495">
        <v>0</v>
      </c>
      <c r="EC495">
        <v>1</v>
      </c>
      <c r="ED495">
        <v>0</v>
      </c>
      <c r="EE495">
        <v>0</v>
      </c>
      <c r="EF495">
        <v>0</v>
      </c>
      <c r="EG495" s="27">
        <v>4</v>
      </c>
    </row>
    <row r="496" spans="1:137" x14ac:dyDescent="0.35">
      <c r="A496">
        <v>495</v>
      </c>
      <c r="B496" t="s">
        <v>709</v>
      </c>
      <c r="C496">
        <v>4</v>
      </c>
      <c r="D496">
        <v>3</v>
      </c>
      <c r="E496">
        <v>1</v>
      </c>
      <c r="F496">
        <v>68</v>
      </c>
      <c r="G496">
        <v>6</v>
      </c>
      <c r="H496" t="s">
        <v>225</v>
      </c>
      <c r="I496">
        <v>14</v>
      </c>
      <c r="J496">
        <v>54</v>
      </c>
      <c r="K496">
        <v>12</v>
      </c>
      <c r="L496">
        <v>2</v>
      </c>
      <c r="M496">
        <v>2</v>
      </c>
      <c r="N496">
        <v>0</v>
      </c>
      <c r="O496">
        <v>7</v>
      </c>
      <c r="P496" s="27">
        <v>12</v>
      </c>
      <c r="Q496" s="33" t="str">
        <f t="shared" si="7"/>
        <v>Low</v>
      </c>
      <c r="R496">
        <v>3</v>
      </c>
      <c r="S496">
        <v>1</v>
      </c>
      <c r="T496" s="27">
        <v>2.4849066497880004</v>
      </c>
      <c r="U496">
        <v>1</v>
      </c>
      <c r="V496" s="27">
        <v>22.7</v>
      </c>
      <c r="W496" s="27">
        <v>0.65648400000000007</v>
      </c>
      <c r="X496" s="27">
        <v>-0.42085695720421601</v>
      </c>
      <c r="Y496" s="27">
        <v>2.0675160000000004</v>
      </c>
      <c r="Z496" s="27">
        <v>0.726347886700759</v>
      </c>
      <c r="AA496">
        <v>1</v>
      </c>
      <c r="AB496">
        <v>2</v>
      </c>
      <c r="AC496">
        <v>1</v>
      </c>
      <c r="AD496">
        <v>12</v>
      </c>
      <c r="AE496">
        <v>2</v>
      </c>
      <c r="AF496">
        <v>2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1</v>
      </c>
      <c r="AP496">
        <v>3</v>
      </c>
      <c r="AQ496">
        <v>9</v>
      </c>
      <c r="AR496">
        <v>3</v>
      </c>
      <c r="AS496">
        <v>2</v>
      </c>
      <c r="AT496">
        <v>0</v>
      </c>
      <c r="AU496">
        <v>0</v>
      </c>
      <c r="AV496" s="27">
        <v>5.2</v>
      </c>
      <c r="AW496">
        <v>1</v>
      </c>
      <c r="AX496">
        <v>0</v>
      </c>
      <c r="AY496">
        <v>0</v>
      </c>
      <c r="AZ496">
        <v>1</v>
      </c>
      <c r="BA496">
        <v>1</v>
      </c>
      <c r="BB496">
        <v>26</v>
      </c>
      <c r="BC496">
        <v>1</v>
      </c>
      <c r="BD496">
        <v>0</v>
      </c>
      <c r="BE496">
        <v>0</v>
      </c>
      <c r="BF496">
        <v>1</v>
      </c>
      <c r="BG496">
        <v>1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9</v>
      </c>
      <c r="BN496">
        <v>6</v>
      </c>
      <c r="BO496">
        <v>0</v>
      </c>
      <c r="BP496">
        <v>0</v>
      </c>
      <c r="BQ496">
        <v>1</v>
      </c>
      <c r="BR496">
        <v>5</v>
      </c>
      <c r="BS496">
        <v>4</v>
      </c>
      <c r="BT496">
        <v>1</v>
      </c>
      <c r="BU496">
        <v>0</v>
      </c>
      <c r="BV496">
        <v>27</v>
      </c>
      <c r="BW496">
        <v>5</v>
      </c>
      <c r="BX496">
        <v>3</v>
      </c>
      <c r="BY496">
        <v>2</v>
      </c>
      <c r="BZ496">
        <v>3</v>
      </c>
      <c r="CA496">
        <v>1</v>
      </c>
      <c r="CB496">
        <v>20</v>
      </c>
      <c r="CC496">
        <v>5</v>
      </c>
      <c r="CD496" s="27">
        <v>7</v>
      </c>
      <c r="CE496" s="27">
        <v>149.72</v>
      </c>
      <c r="CF496" s="27">
        <v>2</v>
      </c>
      <c r="CG496" s="27">
        <v>48.52</v>
      </c>
      <c r="CH496">
        <v>0</v>
      </c>
      <c r="CI496">
        <v>2</v>
      </c>
      <c r="CJ496">
        <v>52</v>
      </c>
      <c r="CK496">
        <v>1</v>
      </c>
      <c r="CL496" s="27">
        <v>18.350000000000001</v>
      </c>
      <c r="CM496" s="27">
        <v>2.9096295745005794</v>
      </c>
      <c r="CN496" s="27">
        <v>948.15</v>
      </c>
      <c r="CO496" s="27">
        <v>6.8545127175864176</v>
      </c>
      <c r="CP496">
        <v>0</v>
      </c>
      <c r="CQ496" s="27">
        <v>0</v>
      </c>
      <c r="CR496" s="34" t="e">
        <v>#NULL!</v>
      </c>
      <c r="CS496" s="27">
        <v>0</v>
      </c>
      <c r="CT496" s="34" t="e">
        <v>#NULL!</v>
      </c>
      <c r="CU496">
        <v>0</v>
      </c>
      <c r="CV496" s="27">
        <v>0</v>
      </c>
      <c r="CW496" s="34" t="e">
        <v>#NULL!</v>
      </c>
      <c r="CX496" s="27">
        <v>0</v>
      </c>
      <c r="CY496" s="34" t="e">
        <v>#NULL!</v>
      </c>
      <c r="CZ496">
        <v>0</v>
      </c>
      <c r="DA496" s="27">
        <v>0</v>
      </c>
      <c r="DB496" s="34" t="e">
        <v>#NULL!</v>
      </c>
      <c r="DC496" s="27">
        <v>0</v>
      </c>
      <c r="DD496" s="34" t="e">
        <v>#NULL!</v>
      </c>
      <c r="DE496">
        <v>0</v>
      </c>
      <c r="DF496" s="27">
        <v>0</v>
      </c>
      <c r="DG496" s="34" t="e">
        <v>#NULL!</v>
      </c>
      <c r="DH496" s="27">
        <v>0</v>
      </c>
      <c r="DI496" s="34" t="e">
        <v>#NULL!</v>
      </c>
      <c r="DJ496">
        <v>0</v>
      </c>
      <c r="DK496">
        <v>0</v>
      </c>
      <c r="DL496">
        <v>0</v>
      </c>
      <c r="DM496">
        <v>0</v>
      </c>
      <c r="DN496">
        <v>0</v>
      </c>
      <c r="DO496">
        <v>0</v>
      </c>
      <c r="DP496">
        <v>1</v>
      </c>
      <c r="DQ496">
        <v>0</v>
      </c>
      <c r="DR496">
        <v>1</v>
      </c>
      <c r="DS496">
        <v>1</v>
      </c>
      <c r="DT496">
        <v>15</v>
      </c>
      <c r="DU496">
        <v>1</v>
      </c>
      <c r="DV496">
        <v>1</v>
      </c>
      <c r="DW496">
        <v>1</v>
      </c>
      <c r="DX496">
        <v>0</v>
      </c>
      <c r="DY496">
        <v>0</v>
      </c>
      <c r="DZ496">
        <v>0</v>
      </c>
      <c r="EA496">
        <v>0</v>
      </c>
      <c r="EB496">
        <v>0</v>
      </c>
      <c r="EC496">
        <v>1</v>
      </c>
      <c r="ED496">
        <v>0</v>
      </c>
      <c r="EE496">
        <v>0</v>
      </c>
      <c r="EF496">
        <v>1</v>
      </c>
      <c r="EG496" s="27">
        <v>12</v>
      </c>
    </row>
    <row r="497" spans="1:137" x14ac:dyDescent="0.35">
      <c r="A497">
        <v>496</v>
      </c>
      <c r="B497" t="s">
        <v>710</v>
      </c>
      <c r="C497">
        <v>5</v>
      </c>
      <c r="D497">
        <v>5</v>
      </c>
      <c r="E497">
        <v>1</v>
      </c>
      <c r="F497">
        <v>40</v>
      </c>
      <c r="G497">
        <v>4</v>
      </c>
      <c r="H497" t="s">
        <v>221</v>
      </c>
      <c r="I497">
        <v>14</v>
      </c>
      <c r="J497">
        <v>48</v>
      </c>
      <c r="K497">
        <v>19</v>
      </c>
      <c r="L497">
        <v>4</v>
      </c>
      <c r="M497">
        <v>6</v>
      </c>
      <c r="N497">
        <v>0</v>
      </c>
      <c r="O497">
        <v>12</v>
      </c>
      <c r="P497" s="27">
        <v>107</v>
      </c>
      <c r="Q497" s="33" t="str">
        <f t="shared" si="7"/>
        <v>Low</v>
      </c>
      <c r="R497">
        <v>4</v>
      </c>
      <c r="S497">
        <v>0</v>
      </c>
      <c r="T497" s="27">
        <v>4.6728288344619058</v>
      </c>
      <c r="U497">
        <v>4</v>
      </c>
      <c r="V497" s="27">
        <v>4.1000000000000005</v>
      </c>
      <c r="W497" s="27">
        <v>2.373367</v>
      </c>
      <c r="X497" s="27">
        <v>0.86430962204842143</v>
      </c>
      <c r="Y497" s="27">
        <v>2.0136330000000005</v>
      </c>
      <c r="Z497" s="27">
        <v>0.69994055326248528</v>
      </c>
      <c r="AA497">
        <v>0</v>
      </c>
      <c r="AB497">
        <v>4</v>
      </c>
      <c r="AC497">
        <v>1</v>
      </c>
      <c r="AD497">
        <v>19</v>
      </c>
      <c r="AE497">
        <v>4</v>
      </c>
      <c r="AF497">
        <v>2</v>
      </c>
      <c r="AG497">
        <v>4</v>
      </c>
      <c r="AH497">
        <v>1</v>
      </c>
      <c r="AI497">
        <v>0</v>
      </c>
      <c r="AJ497">
        <v>0</v>
      </c>
      <c r="AK497">
        <v>0</v>
      </c>
      <c r="AL497">
        <v>3</v>
      </c>
      <c r="AM497">
        <v>0</v>
      </c>
      <c r="AN497">
        <v>0</v>
      </c>
      <c r="AO497">
        <v>0</v>
      </c>
      <c r="AP497">
        <v>1</v>
      </c>
      <c r="AQ497">
        <v>9</v>
      </c>
      <c r="AR497">
        <v>3</v>
      </c>
      <c r="AS497">
        <v>2</v>
      </c>
      <c r="AT497">
        <v>1</v>
      </c>
      <c r="AU497">
        <v>0</v>
      </c>
      <c r="AV497" s="27">
        <v>56.5</v>
      </c>
      <c r="AW497">
        <v>3</v>
      </c>
      <c r="AX497">
        <v>0</v>
      </c>
      <c r="AY497">
        <v>0</v>
      </c>
      <c r="AZ497">
        <v>8</v>
      </c>
      <c r="BA497">
        <v>4</v>
      </c>
      <c r="BB497">
        <v>26</v>
      </c>
      <c r="BC497">
        <v>1</v>
      </c>
      <c r="BD497">
        <v>0</v>
      </c>
      <c r="BE497">
        <v>0</v>
      </c>
      <c r="BF497">
        <v>1</v>
      </c>
      <c r="BG497">
        <v>0</v>
      </c>
      <c r="BH497">
        <v>0</v>
      </c>
      <c r="BI497">
        <v>0</v>
      </c>
      <c r="BJ497">
        <v>1</v>
      </c>
      <c r="BK497">
        <v>0</v>
      </c>
      <c r="BL497">
        <v>0</v>
      </c>
      <c r="BM497">
        <v>9</v>
      </c>
      <c r="BN497">
        <v>3</v>
      </c>
      <c r="BO497">
        <v>0</v>
      </c>
      <c r="BP497">
        <v>0</v>
      </c>
      <c r="BQ497">
        <v>1</v>
      </c>
      <c r="BR497">
        <v>2</v>
      </c>
      <c r="BS497">
        <v>3</v>
      </c>
      <c r="BT497">
        <v>3</v>
      </c>
      <c r="BU497">
        <v>0</v>
      </c>
      <c r="BV497">
        <v>22</v>
      </c>
      <c r="BW497">
        <v>5</v>
      </c>
      <c r="BX497">
        <v>3</v>
      </c>
      <c r="BY497">
        <v>4</v>
      </c>
      <c r="BZ497">
        <v>1</v>
      </c>
      <c r="CA497">
        <v>1</v>
      </c>
      <c r="CB497">
        <v>20</v>
      </c>
      <c r="CC497">
        <v>5</v>
      </c>
      <c r="CD497" s="27">
        <v>11</v>
      </c>
      <c r="CE497" s="27">
        <v>501.76</v>
      </c>
      <c r="CF497" s="27">
        <v>2</v>
      </c>
      <c r="CG497" s="27">
        <v>72.600000000000009</v>
      </c>
      <c r="CH497">
        <v>0</v>
      </c>
      <c r="CI497">
        <v>3</v>
      </c>
      <c r="CJ497">
        <v>59</v>
      </c>
      <c r="CK497">
        <v>0</v>
      </c>
      <c r="CL497" s="27">
        <v>11.35</v>
      </c>
      <c r="CM497" s="27">
        <v>2.4292177439274116</v>
      </c>
      <c r="CN497" s="27">
        <v>637.95000000000005</v>
      </c>
      <c r="CO497" s="27">
        <v>6.4582599103677527</v>
      </c>
      <c r="CP497">
        <v>1</v>
      </c>
      <c r="CQ497" s="27">
        <v>26.75</v>
      </c>
      <c r="CR497" s="27">
        <v>3.2865344733420154</v>
      </c>
      <c r="CS497" s="27">
        <v>1622.8</v>
      </c>
      <c r="CT497" s="27">
        <v>7.3919083313322922</v>
      </c>
      <c r="CU497">
        <v>1</v>
      </c>
      <c r="CV497" s="27">
        <v>48.95</v>
      </c>
      <c r="CW497" s="27">
        <v>3.8907993689765195</v>
      </c>
      <c r="CX497" s="27">
        <v>2727</v>
      </c>
      <c r="CY497" s="27">
        <v>7.9109573828455888</v>
      </c>
      <c r="CZ497">
        <v>1</v>
      </c>
      <c r="DA497" s="27">
        <v>16</v>
      </c>
      <c r="DB497" s="27">
        <v>2.7725887222397811</v>
      </c>
      <c r="DC497" s="27">
        <v>970</v>
      </c>
      <c r="DD497" s="27">
        <v>6.8772960714974287</v>
      </c>
      <c r="DE497">
        <v>1</v>
      </c>
      <c r="DF497" s="27">
        <v>53.9</v>
      </c>
      <c r="DG497" s="27">
        <v>3.9871304779149512</v>
      </c>
      <c r="DH497" s="27">
        <v>3062.15</v>
      </c>
      <c r="DI497" s="27">
        <v>8.0268725626075863</v>
      </c>
      <c r="DJ497">
        <v>1</v>
      </c>
      <c r="DK497">
        <v>1</v>
      </c>
      <c r="DL497">
        <v>1</v>
      </c>
      <c r="DM497">
        <v>4</v>
      </c>
      <c r="DN497">
        <v>0</v>
      </c>
      <c r="DO497">
        <v>0</v>
      </c>
      <c r="DP497">
        <v>1</v>
      </c>
      <c r="DQ497">
        <v>1</v>
      </c>
      <c r="DR497">
        <v>1</v>
      </c>
      <c r="DS497">
        <v>1</v>
      </c>
      <c r="DT497">
        <v>25</v>
      </c>
      <c r="DU497">
        <v>1</v>
      </c>
      <c r="DV497">
        <v>1</v>
      </c>
      <c r="DW497">
        <v>1</v>
      </c>
      <c r="DX497">
        <v>1</v>
      </c>
      <c r="DY497">
        <v>1</v>
      </c>
      <c r="DZ497">
        <v>1</v>
      </c>
      <c r="EA497">
        <v>1</v>
      </c>
      <c r="EB497">
        <v>0</v>
      </c>
      <c r="EC497">
        <v>0</v>
      </c>
      <c r="ED497">
        <v>0</v>
      </c>
      <c r="EE497">
        <v>0</v>
      </c>
      <c r="EF497">
        <v>0</v>
      </c>
      <c r="EG497" s="27">
        <v>3</v>
      </c>
    </row>
    <row r="498" spans="1:137" x14ac:dyDescent="0.35">
      <c r="A498">
        <v>497</v>
      </c>
      <c r="B498" t="s">
        <v>711</v>
      </c>
      <c r="C498">
        <v>1</v>
      </c>
      <c r="D498">
        <v>2</v>
      </c>
      <c r="E498">
        <v>1</v>
      </c>
      <c r="F498">
        <v>77</v>
      </c>
      <c r="G498">
        <v>6</v>
      </c>
      <c r="H498" t="s">
        <v>223</v>
      </c>
      <c r="I498">
        <v>13</v>
      </c>
      <c r="J498">
        <v>56</v>
      </c>
      <c r="K498">
        <v>10</v>
      </c>
      <c r="L498">
        <v>1</v>
      </c>
      <c r="M498">
        <v>6</v>
      </c>
      <c r="N498">
        <v>1</v>
      </c>
      <c r="O498">
        <v>40</v>
      </c>
      <c r="P498" s="27">
        <v>10</v>
      </c>
      <c r="Q498" s="33" t="str">
        <f t="shared" si="7"/>
        <v>Low</v>
      </c>
      <c r="R498">
        <v>5</v>
      </c>
      <c r="S498">
        <v>1</v>
      </c>
      <c r="T498" s="27">
        <v>2.3025850929940459</v>
      </c>
      <c r="U498">
        <v>1</v>
      </c>
      <c r="V498" s="27">
        <v>4.5999999999999996</v>
      </c>
      <c r="W498" s="27">
        <v>0.24379999999999999</v>
      </c>
      <c r="X498" s="27">
        <v>-1.4114070619349659</v>
      </c>
      <c r="Y498" s="27">
        <v>0.21619999999999998</v>
      </c>
      <c r="Z498" s="27">
        <v>-1.5315513737770292</v>
      </c>
      <c r="AA498">
        <v>0</v>
      </c>
      <c r="AB498">
        <v>5</v>
      </c>
      <c r="AC498">
        <v>0</v>
      </c>
      <c r="AD498">
        <v>-1</v>
      </c>
      <c r="AE498">
        <v>-1</v>
      </c>
      <c r="AF498">
        <v>1</v>
      </c>
      <c r="AG498">
        <v>10</v>
      </c>
      <c r="AH498">
        <v>2</v>
      </c>
      <c r="AI498">
        <v>3</v>
      </c>
      <c r="AJ498">
        <v>0</v>
      </c>
      <c r="AK498">
        <v>0</v>
      </c>
      <c r="AL498">
        <v>0</v>
      </c>
      <c r="AM498">
        <v>0</v>
      </c>
      <c r="AN498">
        <v>5</v>
      </c>
      <c r="AO498">
        <v>0</v>
      </c>
      <c r="AP498">
        <v>2</v>
      </c>
      <c r="AQ498">
        <v>11</v>
      </c>
      <c r="AR498">
        <v>3</v>
      </c>
      <c r="AS498">
        <v>1</v>
      </c>
      <c r="AT498">
        <v>0</v>
      </c>
      <c r="AU498">
        <v>0</v>
      </c>
      <c r="AV498" s="27">
        <v>5</v>
      </c>
      <c r="AW498">
        <v>1</v>
      </c>
      <c r="AX498">
        <v>1</v>
      </c>
      <c r="AY498">
        <v>0</v>
      </c>
      <c r="AZ498">
        <v>5</v>
      </c>
      <c r="BA498">
        <v>3</v>
      </c>
      <c r="BB498">
        <v>21</v>
      </c>
      <c r="BC498">
        <v>0</v>
      </c>
      <c r="BD498">
        <v>1</v>
      </c>
      <c r="BE498">
        <v>1</v>
      </c>
      <c r="BF498">
        <v>0</v>
      </c>
      <c r="BG498">
        <v>1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4</v>
      </c>
      <c r="BN498">
        <v>5</v>
      </c>
      <c r="BO498">
        <v>1</v>
      </c>
      <c r="BP498">
        <v>0</v>
      </c>
      <c r="BQ498">
        <v>0</v>
      </c>
      <c r="BR498">
        <v>3</v>
      </c>
      <c r="BS498">
        <v>1</v>
      </c>
      <c r="BT498">
        <v>4</v>
      </c>
      <c r="BU498">
        <v>1</v>
      </c>
      <c r="BV498">
        <v>27</v>
      </c>
      <c r="BW498">
        <v>5</v>
      </c>
      <c r="BX498">
        <v>4</v>
      </c>
      <c r="BY498">
        <v>2</v>
      </c>
      <c r="BZ498">
        <v>2</v>
      </c>
      <c r="CA498">
        <v>0</v>
      </c>
      <c r="CB498">
        <v>15</v>
      </c>
      <c r="CC498">
        <v>4</v>
      </c>
      <c r="CD498" s="27">
        <v>12</v>
      </c>
      <c r="CE498" s="27">
        <v>219.37</v>
      </c>
      <c r="CF498" s="27">
        <v>5</v>
      </c>
      <c r="CG498" s="27">
        <v>77.69</v>
      </c>
      <c r="CH498">
        <v>0</v>
      </c>
      <c r="CI498">
        <v>2</v>
      </c>
      <c r="CJ498">
        <v>44</v>
      </c>
      <c r="CK498">
        <v>0</v>
      </c>
      <c r="CL498" s="27">
        <v>9.35</v>
      </c>
      <c r="CM498" s="27">
        <v>2.2353763433005955</v>
      </c>
      <c r="CN498" s="27">
        <v>403.5</v>
      </c>
      <c r="CO498" s="27">
        <v>6.0001764877100037</v>
      </c>
      <c r="CP498">
        <v>0</v>
      </c>
      <c r="CQ498" s="27">
        <v>0</v>
      </c>
      <c r="CR498" s="34" t="e">
        <v>#NULL!</v>
      </c>
      <c r="CS498" s="27">
        <v>0</v>
      </c>
      <c r="CT498" s="34" t="e">
        <v>#NULL!</v>
      </c>
      <c r="CU498">
        <v>0</v>
      </c>
      <c r="CV498" s="27">
        <v>0</v>
      </c>
      <c r="CW498" s="34" t="e">
        <v>#NULL!</v>
      </c>
      <c r="CX498" s="27">
        <v>0</v>
      </c>
      <c r="CY498" s="34" t="e">
        <v>#NULL!</v>
      </c>
      <c r="CZ498">
        <v>1</v>
      </c>
      <c r="DA498" s="27">
        <v>16</v>
      </c>
      <c r="DB498" s="27">
        <v>2.7725887222397811</v>
      </c>
      <c r="DC498" s="27">
        <v>670</v>
      </c>
      <c r="DD498" s="27">
        <v>6.5072777123850116</v>
      </c>
      <c r="DE498">
        <v>0</v>
      </c>
      <c r="DF498" s="27">
        <v>0</v>
      </c>
      <c r="DG498" s="34" t="e">
        <v>#NULL!</v>
      </c>
      <c r="DH498" s="27">
        <v>0</v>
      </c>
      <c r="DI498" s="34" t="e">
        <v>#NULL!</v>
      </c>
      <c r="DJ498">
        <v>0</v>
      </c>
      <c r="DK498">
        <v>0</v>
      </c>
      <c r="DL498">
        <v>0</v>
      </c>
      <c r="DM498">
        <v>0</v>
      </c>
      <c r="DN498">
        <v>0</v>
      </c>
      <c r="DO498">
        <v>0</v>
      </c>
      <c r="DP498">
        <v>0</v>
      </c>
      <c r="DQ498">
        <v>0</v>
      </c>
      <c r="DR498">
        <v>0</v>
      </c>
      <c r="DS498">
        <v>1</v>
      </c>
      <c r="DT498">
        <v>24</v>
      </c>
      <c r="DU498">
        <v>1</v>
      </c>
      <c r="DV498">
        <v>1</v>
      </c>
      <c r="DW498">
        <v>0</v>
      </c>
      <c r="DX498">
        <v>0</v>
      </c>
      <c r="DY498">
        <v>0</v>
      </c>
      <c r="DZ498">
        <v>0</v>
      </c>
      <c r="EA498">
        <v>0</v>
      </c>
      <c r="EB498">
        <v>0</v>
      </c>
      <c r="EC498">
        <v>1</v>
      </c>
      <c r="ED498">
        <v>0</v>
      </c>
      <c r="EE498">
        <v>0</v>
      </c>
      <c r="EF498">
        <v>0</v>
      </c>
      <c r="EG498" s="27">
        <v>1</v>
      </c>
    </row>
    <row r="499" spans="1:137" x14ac:dyDescent="0.35">
      <c r="A499">
        <v>498</v>
      </c>
      <c r="B499" t="s">
        <v>712</v>
      </c>
      <c r="C499">
        <v>2</v>
      </c>
      <c r="D499">
        <v>3</v>
      </c>
      <c r="E499">
        <v>0</v>
      </c>
      <c r="F499">
        <v>74</v>
      </c>
      <c r="G499">
        <v>6</v>
      </c>
      <c r="H499" t="s">
        <v>205</v>
      </c>
      <c r="I499">
        <v>14</v>
      </c>
      <c r="J499">
        <v>49</v>
      </c>
      <c r="K499">
        <v>13</v>
      </c>
      <c r="L499">
        <v>2</v>
      </c>
      <c r="M499">
        <v>5</v>
      </c>
      <c r="N499">
        <v>0</v>
      </c>
      <c r="O499">
        <v>39</v>
      </c>
      <c r="P499" s="27">
        <v>19</v>
      </c>
      <c r="Q499" s="33" t="str">
        <f t="shared" si="7"/>
        <v>Low</v>
      </c>
      <c r="R499">
        <v>5</v>
      </c>
      <c r="S499">
        <v>1</v>
      </c>
      <c r="T499" s="27">
        <v>2.9444389791664403</v>
      </c>
      <c r="U499">
        <v>1</v>
      </c>
      <c r="V499" s="27">
        <v>4.9000000000000004</v>
      </c>
      <c r="W499" s="27">
        <v>0.24112900000000001</v>
      </c>
      <c r="X499" s="27">
        <v>-1.4224232189876693</v>
      </c>
      <c r="Y499" s="27">
        <v>0.68987100000000001</v>
      </c>
      <c r="Z499" s="27">
        <v>-0.37125065539112012</v>
      </c>
      <c r="AA499">
        <v>0</v>
      </c>
      <c r="AB499">
        <v>4</v>
      </c>
      <c r="AC499">
        <v>0</v>
      </c>
      <c r="AD499">
        <v>-1</v>
      </c>
      <c r="AE499">
        <v>-1</v>
      </c>
      <c r="AF499">
        <v>1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1</v>
      </c>
      <c r="AP499">
        <v>2</v>
      </c>
      <c r="AQ499">
        <v>45</v>
      </c>
      <c r="AR499">
        <v>5</v>
      </c>
      <c r="AS499">
        <v>4</v>
      </c>
      <c r="AT499">
        <v>0</v>
      </c>
      <c r="AU499">
        <v>1</v>
      </c>
      <c r="AV499" s="27">
        <v>6.2</v>
      </c>
      <c r="AW499">
        <v>1</v>
      </c>
      <c r="AX499">
        <v>1</v>
      </c>
      <c r="AY499">
        <v>0</v>
      </c>
      <c r="AZ499">
        <v>1</v>
      </c>
      <c r="BA499">
        <v>1</v>
      </c>
      <c r="BB499">
        <v>17</v>
      </c>
      <c r="BC499">
        <v>1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9</v>
      </c>
      <c r="BN499">
        <v>5</v>
      </c>
      <c r="BO499">
        <v>1</v>
      </c>
      <c r="BP499">
        <v>0</v>
      </c>
      <c r="BQ499">
        <v>1</v>
      </c>
      <c r="BR499">
        <v>2</v>
      </c>
      <c r="BS499">
        <v>3</v>
      </c>
      <c r="BT499">
        <v>2</v>
      </c>
      <c r="BU499">
        <v>0</v>
      </c>
      <c r="BV499">
        <v>39</v>
      </c>
      <c r="BW499">
        <v>5</v>
      </c>
      <c r="BX499">
        <v>3</v>
      </c>
      <c r="BY499">
        <v>2</v>
      </c>
      <c r="BZ499">
        <v>1</v>
      </c>
      <c r="CA499">
        <v>0</v>
      </c>
      <c r="CB499">
        <v>29</v>
      </c>
      <c r="CC499">
        <v>5</v>
      </c>
      <c r="CD499" s="27">
        <v>12</v>
      </c>
      <c r="CE499" s="27">
        <v>197.17000000000002</v>
      </c>
      <c r="CF499" s="27">
        <v>10</v>
      </c>
      <c r="CG499" s="27">
        <v>284.33</v>
      </c>
      <c r="CH499">
        <v>1</v>
      </c>
      <c r="CI499">
        <v>2</v>
      </c>
      <c r="CJ499">
        <v>72</v>
      </c>
      <c r="CK499">
        <v>0</v>
      </c>
      <c r="CL499" s="27">
        <v>51.65</v>
      </c>
      <c r="CM499" s="27">
        <v>3.9444901955656477</v>
      </c>
      <c r="CN499" s="27">
        <v>3677.4</v>
      </c>
      <c r="CO499" s="27">
        <v>8.2099612597197407</v>
      </c>
      <c r="CP499">
        <v>0</v>
      </c>
      <c r="CQ499" s="27">
        <v>0</v>
      </c>
      <c r="CR499" s="34" t="e">
        <v>#NULL!</v>
      </c>
      <c r="CS499" s="27">
        <v>0</v>
      </c>
      <c r="CT499" s="34" t="e">
        <v>#NULL!</v>
      </c>
      <c r="CU499">
        <v>0</v>
      </c>
      <c r="CV499" s="27">
        <v>0</v>
      </c>
      <c r="CW499" s="34" t="e">
        <v>#NULL!</v>
      </c>
      <c r="CX499" s="27">
        <v>0</v>
      </c>
      <c r="CY499" s="34" t="e">
        <v>#NULL!</v>
      </c>
      <c r="CZ499">
        <v>1</v>
      </c>
      <c r="DA499" s="27">
        <v>20.5</v>
      </c>
      <c r="DB499" s="27">
        <v>3.0204248861443626</v>
      </c>
      <c r="DC499" s="27">
        <v>1465</v>
      </c>
      <c r="DD499" s="27">
        <v>7.2896105214511673</v>
      </c>
      <c r="DE499">
        <v>0</v>
      </c>
      <c r="DF499" s="27">
        <v>0</v>
      </c>
      <c r="DG499" s="34" t="e">
        <v>#NULL!</v>
      </c>
      <c r="DH499" s="27">
        <v>0</v>
      </c>
      <c r="DI499" s="34" t="e">
        <v>#NULL!</v>
      </c>
      <c r="DJ499">
        <v>1</v>
      </c>
      <c r="DK499">
        <v>0</v>
      </c>
      <c r="DL499">
        <v>0</v>
      </c>
      <c r="DM499">
        <v>0</v>
      </c>
      <c r="DN499">
        <v>0</v>
      </c>
      <c r="DO499">
        <v>0</v>
      </c>
      <c r="DP499">
        <v>0</v>
      </c>
      <c r="DQ499">
        <v>0</v>
      </c>
      <c r="DR499">
        <v>0</v>
      </c>
      <c r="DS499">
        <v>1</v>
      </c>
      <c r="DT499">
        <v>16</v>
      </c>
      <c r="DU499">
        <v>1</v>
      </c>
      <c r="DV499">
        <v>1</v>
      </c>
      <c r="DW499">
        <v>1</v>
      </c>
      <c r="DX499">
        <v>0</v>
      </c>
      <c r="DY499">
        <v>0</v>
      </c>
      <c r="DZ499">
        <v>0</v>
      </c>
      <c r="EA499">
        <v>0</v>
      </c>
      <c r="EB499">
        <v>0</v>
      </c>
      <c r="EC499">
        <v>1</v>
      </c>
      <c r="ED499">
        <v>0</v>
      </c>
      <c r="EE499">
        <v>0</v>
      </c>
      <c r="EF499">
        <v>1</v>
      </c>
      <c r="EG499" s="27">
        <v>5</v>
      </c>
    </row>
    <row r="500" spans="1:137" x14ac:dyDescent="0.35">
      <c r="A500">
        <v>499</v>
      </c>
      <c r="B500" t="s">
        <v>713</v>
      </c>
      <c r="C500">
        <v>2</v>
      </c>
      <c r="D500">
        <v>3</v>
      </c>
      <c r="E500">
        <v>0</v>
      </c>
      <c r="F500">
        <v>54</v>
      </c>
      <c r="G500">
        <v>5</v>
      </c>
      <c r="H500" t="s">
        <v>212</v>
      </c>
      <c r="I500">
        <v>17</v>
      </c>
      <c r="J500">
        <v>47</v>
      </c>
      <c r="K500">
        <v>10</v>
      </c>
      <c r="L500">
        <v>1</v>
      </c>
      <c r="M500">
        <v>2</v>
      </c>
      <c r="N500">
        <v>0</v>
      </c>
      <c r="O500">
        <v>8</v>
      </c>
      <c r="P500" s="27">
        <v>33</v>
      </c>
      <c r="Q500" s="33" t="str">
        <f t="shared" si="7"/>
        <v>Low</v>
      </c>
      <c r="R500">
        <v>3</v>
      </c>
      <c r="S500">
        <v>0</v>
      </c>
      <c r="T500" s="27">
        <v>3.4965075614664802</v>
      </c>
      <c r="U500">
        <v>2</v>
      </c>
      <c r="V500" s="27">
        <v>11.899999999999999</v>
      </c>
      <c r="W500" s="27">
        <v>1.3469609999999999</v>
      </c>
      <c r="X500" s="27">
        <v>0.2978509437796753</v>
      </c>
      <c r="Y500" s="27">
        <v>2.5800389999999997</v>
      </c>
      <c r="Z500" s="27">
        <v>0.94780451509834596</v>
      </c>
      <c r="AA500">
        <v>0</v>
      </c>
      <c r="AB500">
        <v>3</v>
      </c>
      <c r="AC500">
        <v>0</v>
      </c>
      <c r="AD500">
        <v>-1</v>
      </c>
      <c r="AE500">
        <v>-1</v>
      </c>
      <c r="AF500">
        <v>1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1</v>
      </c>
      <c r="AP500">
        <v>1</v>
      </c>
      <c r="AQ500">
        <v>20</v>
      </c>
      <c r="AR500">
        <v>4</v>
      </c>
      <c r="AS500">
        <v>2</v>
      </c>
      <c r="AT500">
        <v>1</v>
      </c>
      <c r="AU500">
        <v>0</v>
      </c>
      <c r="AV500" s="27">
        <v>15.4</v>
      </c>
      <c r="AW500">
        <v>1</v>
      </c>
      <c r="AX500">
        <v>0</v>
      </c>
      <c r="AY500">
        <v>1</v>
      </c>
      <c r="AZ500">
        <v>1</v>
      </c>
      <c r="BA500">
        <v>1</v>
      </c>
      <c r="BB500">
        <v>24</v>
      </c>
      <c r="BC500">
        <v>1</v>
      </c>
      <c r="BD500">
        <v>0</v>
      </c>
      <c r="BE500">
        <v>1</v>
      </c>
      <c r="BF500">
        <v>0</v>
      </c>
      <c r="BG500">
        <v>0</v>
      </c>
      <c r="BH500">
        <v>0</v>
      </c>
      <c r="BI500">
        <v>0</v>
      </c>
      <c r="BJ500">
        <v>1</v>
      </c>
      <c r="BK500">
        <v>0</v>
      </c>
      <c r="BL500">
        <v>0</v>
      </c>
      <c r="BM500">
        <v>9</v>
      </c>
      <c r="BN500">
        <v>4</v>
      </c>
      <c r="BO500">
        <v>0</v>
      </c>
      <c r="BP500">
        <v>0</v>
      </c>
      <c r="BQ500">
        <v>0</v>
      </c>
      <c r="BR500">
        <v>2</v>
      </c>
      <c r="BS500">
        <v>2</v>
      </c>
      <c r="BT500">
        <v>2</v>
      </c>
      <c r="BU500">
        <v>0</v>
      </c>
      <c r="BV500">
        <v>11</v>
      </c>
      <c r="BW500">
        <v>4</v>
      </c>
      <c r="BX500">
        <v>5</v>
      </c>
      <c r="BY500">
        <v>3</v>
      </c>
      <c r="BZ500">
        <v>3</v>
      </c>
      <c r="CA500">
        <v>1</v>
      </c>
      <c r="CB500">
        <v>12</v>
      </c>
      <c r="CC500">
        <v>4</v>
      </c>
      <c r="CD500" s="27">
        <v>9</v>
      </c>
      <c r="CE500" s="27">
        <v>112.24000000000001</v>
      </c>
      <c r="CF500" s="27">
        <v>3</v>
      </c>
      <c r="CG500" s="27">
        <v>107.10000000000001</v>
      </c>
      <c r="CH500">
        <v>0</v>
      </c>
      <c r="CI500">
        <v>2</v>
      </c>
      <c r="CJ500">
        <v>29</v>
      </c>
      <c r="CK500">
        <v>0</v>
      </c>
      <c r="CL500" s="27">
        <v>8.85</v>
      </c>
      <c r="CM500" s="27">
        <v>2.180417459019838</v>
      </c>
      <c r="CN500" s="27">
        <v>277.75</v>
      </c>
      <c r="CO500" s="27">
        <v>5.6267214285197396</v>
      </c>
      <c r="CP500">
        <v>1</v>
      </c>
      <c r="CQ500" s="27">
        <v>16.25</v>
      </c>
      <c r="CR500" s="27">
        <v>2.7880929087757464</v>
      </c>
      <c r="CS500" s="27">
        <v>481.5</v>
      </c>
      <c r="CT500" s="27">
        <v>6.1769062312381804</v>
      </c>
      <c r="CU500">
        <v>0</v>
      </c>
      <c r="CV500" s="27">
        <v>0</v>
      </c>
      <c r="CW500" s="34" t="e">
        <v>#NULL!</v>
      </c>
      <c r="CX500" s="27">
        <v>0</v>
      </c>
      <c r="CY500" s="34" t="e">
        <v>#NULL!</v>
      </c>
      <c r="CZ500">
        <v>1</v>
      </c>
      <c r="DA500" s="27">
        <v>24</v>
      </c>
      <c r="DB500" s="27">
        <v>3.1780538303479458</v>
      </c>
      <c r="DC500" s="27">
        <v>630</v>
      </c>
      <c r="DD500" s="27">
        <v>6.4457198193855785</v>
      </c>
      <c r="DE500">
        <v>0</v>
      </c>
      <c r="DF500" s="27">
        <v>0</v>
      </c>
      <c r="DG500" s="34" t="e">
        <v>#NULL!</v>
      </c>
      <c r="DH500" s="27">
        <v>0</v>
      </c>
      <c r="DI500" s="34" t="e">
        <v>#NULL!</v>
      </c>
      <c r="DJ500">
        <v>0</v>
      </c>
      <c r="DK500">
        <v>0</v>
      </c>
      <c r="DL500">
        <v>0</v>
      </c>
      <c r="DM500">
        <v>0</v>
      </c>
      <c r="DN500">
        <v>0</v>
      </c>
      <c r="DO500">
        <v>1</v>
      </c>
      <c r="DP500">
        <v>0</v>
      </c>
      <c r="DQ500">
        <v>1</v>
      </c>
      <c r="DR500">
        <v>0</v>
      </c>
      <c r="DS500">
        <v>1</v>
      </c>
      <c r="DT500">
        <v>25</v>
      </c>
      <c r="DU500">
        <v>1</v>
      </c>
      <c r="DV500">
        <v>1</v>
      </c>
      <c r="DW500">
        <v>1</v>
      </c>
      <c r="DX500">
        <v>0</v>
      </c>
      <c r="DY500">
        <v>0</v>
      </c>
      <c r="DZ500">
        <v>0</v>
      </c>
      <c r="EA500">
        <v>0</v>
      </c>
      <c r="EB500">
        <v>0</v>
      </c>
      <c r="EC500">
        <v>1</v>
      </c>
      <c r="ED500">
        <v>0</v>
      </c>
      <c r="EE500">
        <v>0</v>
      </c>
      <c r="EF500">
        <v>0</v>
      </c>
      <c r="EG500" s="27">
        <v>8</v>
      </c>
    </row>
    <row r="501" spans="1:137" x14ac:dyDescent="0.35">
      <c r="A501">
        <v>500</v>
      </c>
      <c r="B501" t="s">
        <v>714</v>
      </c>
      <c r="C501">
        <v>3</v>
      </c>
      <c r="D501">
        <v>1</v>
      </c>
      <c r="E501">
        <v>1</v>
      </c>
      <c r="F501">
        <v>36</v>
      </c>
      <c r="G501">
        <v>4</v>
      </c>
      <c r="H501" t="s">
        <v>215</v>
      </c>
      <c r="I501">
        <v>18</v>
      </c>
      <c r="J501">
        <v>39</v>
      </c>
      <c r="K501">
        <v>18</v>
      </c>
      <c r="L501">
        <v>4</v>
      </c>
      <c r="M501">
        <v>3</v>
      </c>
      <c r="N501">
        <v>0</v>
      </c>
      <c r="O501">
        <v>5</v>
      </c>
      <c r="P501" s="27">
        <v>41</v>
      </c>
      <c r="Q501" s="33" t="str">
        <f t="shared" si="7"/>
        <v>Low</v>
      </c>
      <c r="R501">
        <v>2</v>
      </c>
      <c r="S501">
        <v>0</v>
      </c>
      <c r="T501" s="27">
        <v>3.713572066704308</v>
      </c>
      <c r="U501">
        <v>2</v>
      </c>
      <c r="V501" s="27">
        <v>11</v>
      </c>
      <c r="W501" s="27">
        <v>0.82983999999999991</v>
      </c>
      <c r="X501" s="27">
        <v>-0.18652236785856455</v>
      </c>
      <c r="Y501" s="27">
        <v>3.6801599999999999</v>
      </c>
      <c r="Z501" s="27">
        <v>1.3029562294965569</v>
      </c>
      <c r="AA501">
        <v>0</v>
      </c>
      <c r="AB501">
        <v>1</v>
      </c>
      <c r="AC501">
        <v>1</v>
      </c>
      <c r="AD501">
        <v>18</v>
      </c>
      <c r="AE501">
        <v>4</v>
      </c>
      <c r="AF501">
        <v>2</v>
      </c>
      <c r="AG501">
        <v>2</v>
      </c>
      <c r="AH501">
        <v>0</v>
      </c>
      <c r="AI501">
        <v>0</v>
      </c>
      <c r="AJ501">
        <v>0</v>
      </c>
      <c r="AK501">
        <v>0</v>
      </c>
      <c r="AL501">
        <v>2</v>
      </c>
      <c r="AM501">
        <v>0</v>
      </c>
      <c r="AN501">
        <v>0</v>
      </c>
      <c r="AO501">
        <v>0</v>
      </c>
      <c r="AP501">
        <v>2</v>
      </c>
      <c r="AQ501">
        <v>9</v>
      </c>
      <c r="AR501">
        <v>3</v>
      </c>
      <c r="AS501">
        <v>2</v>
      </c>
      <c r="AT501">
        <v>1</v>
      </c>
      <c r="AU501">
        <v>1</v>
      </c>
      <c r="AV501" s="27">
        <v>24.6</v>
      </c>
      <c r="AW501">
        <v>2</v>
      </c>
      <c r="AX501">
        <v>1</v>
      </c>
      <c r="AY501">
        <v>1</v>
      </c>
      <c r="AZ501">
        <v>1</v>
      </c>
      <c r="BA501">
        <v>1</v>
      </c>
      <c r="BB501">
        <v>21</v>
      </c>
      <c r="BC501">
        <v>1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9</v>
      </c>
      <c r="BN501">
        <v>4</v>
      </c>
      <c r="BO501">
        <v>0</v>
      </c>
      <c r="BP501">
        <v>0</v>
      </c>
      <c r="BQ501">
        <v>0</v>
      </c>
      <c r="BR501">
        <v>2</v>
      </c>
      <c r="BS501">
        <v>2</v>
      </c>
      <c r="BT501">
        <v>3</v>
      </c>
      <c r="BU501">
        <v>1</v>
      </c>
      <c r="BV501">
        <v>18</v>
      </c>
      <c r="BW501">
        <v>5</v>
      </c>
      <c r="BX501">
        <v>1</v>
      </c>
      <c r="BY501">
        <v>2</v>
      </c>
      <c r="BZ501">
        <v>3</v>
      </c>
      <c r="CA501">
        <v>1</v>
      </c>
      <c r="CB501">
        <v>17</v>
      </c>
      <c r="CC501">
        <v>5</v>
      </c>
      <c r="CD501" s="27">
        <v>12</v>
      </c>
      <c r="CE501" s="27">
        <v>410.23</v>
      </c>
      <c r="CF501" s="27">
        <v>4</v>
      </c>
      <c r="CG501" s="27">
        <v>110.15</v>
      </c>
      <c r="CH501">
        <v>1</v>
      </c>
      <c r="CI501">
        <v>3</v>
      </c>
      <c r="CJ501">
        <v>53</v>
      </c>
      <c r="CK501">
        <v>1</v>
      </c>
      <c r="CL501" s="27">
        <v>9.9499999999999993</v>
      </c>
      <c r="CM501" s="27">
        <v>2.2975725511705014</v>
      </c>
      <c r="CN501" s="27">
        <v>540.20000000000005</v>
      </c>
      <c r="CO501" s="27">
        <v>6.2919394413585152</v>
      </c>
      <c r="CP501">
        <v>0</v>
      </c>
      <c r="CQ501" s="27">
        <v>0</v>
      </c>
      <c r="CR501" s="34" t="e">
        <v>#NULL!</v>
      </c>
      <c r="CS501" s="27">
        <v>0</v>
      </c>
      <c r="CT501" s="34" t="e">
        <v>#NULL!</v>
      </c>
      <c r="CU501">
        <v>1</v>
      </c>
      <c r="CV501" s="27">
        <v>31.95</v>
      </c>
      <c r="CW501" s="27">
        <v>3.4641721808235437</v>
      </c>
      <c r="CX501" s="27">
        <v>1641.55</v>
      </c>
      <c r="CY501" s="27">
        <v>7.4033961964229249</v>
      </c>
      <c r="CZ501">
        <v>0</v>
      </c>
      <c r="DA501" s="27">
        <v>0</v>
      </c>
      <c r="DB501" s="34" t="e">
        <v>#NULL!</v>
      </c>
      <c r="DC501" s="27">
        <v>0</v>
      </c>
      <c r="DD501" s="34" t="e">
        <v>#NULL!</v>
      </c>
      <c r="DE501">
        <v>0</v>
      </c>
      <c r="DF501" s="27">
        <v>0</v>
      </c>
      <c r="DG501" s="34" t="e">
        <v>#NULL!</v>
      </c>
      <c r="DH501" s="27">
        <v>0</v>
      </c>
      <c r="DI501" s="34" t="e">
        <v>#NULL!</v>
      </c>
      <c r="DJ501">
        <v>1</v>
      </c>
      <c r="DK501">
        <v>1</v>
      </c>
      <c r="DL501">
        <v>0</v>
      </c>
      <c r="DM501">
        <v>1</v>
      </c>
      <c r="DN501">
        <v>0</v>
      </c>
      <c r="DO501">
        <v>0</v>
      </c>
      <c r="DP501">
        <v>0</v>
      </c>
      <c r="DQ501">
        <v>0</v>
      </c>
      <c r="DR501">
        <v>1</v>
      </c>
      <c r="DS501">
        <v>1</v>
      </c>
      <c r="DT501">
        <v>19</v>
      </c>
      <c r="DU501">
        <v>1</v>
      </c>
      <c r="DV501">
        <v>1</v>
      </c>
      <c r="DW501">
        <v>1</v>
      </c>
      <c r="DX501">
        <v>0</v>
      </c>
      <c r="DY501">
        <v>1</v>
      </c>
      <c r="DZ501">
        <v>1</v>
      </c>
      <c r="EA501">
        <v>1</v>
      </c>
      <c r="EB501">
        <v>0</v>
      </c>
      <c r="EC501">
        <v>0</v>
      </c>
      <c r="ED501">
        <v>0</v>
      </c>
      <c r="EE501">
        <v>0</v>
      </c>
      <c r="EF501">
        <v>0</v>
      </c>
      <c r="EG501" s="27">
        <v>10</v>
      </c>
    </row>
    <row r="502" spans="1:137" x14ac:dyDescent="0.35">
      <c r="A502">
        <v>501</v>
      </c>
      <c r="B502" t="s">
        <v>715</v>
      </c>
      <c r="C502">
        <v>4</v>
      </c>
      <c r="D502">
        <v>2</v>
      </c>
      <c r="E502">
        <v>1</v>
      </c>
      <c r="F502">
        <v>64</v>
      </c>
      <c r="G502">
        <v>5</v>
      </c>
      <c r="H502" t="s">
        <v>225</v>
      </c>
      <c r="I502">
        <v>15</v>
      </c>
      <c r="J502">
        <v>49</v>
      </c>
      <c r="K502">
        <v>9</v>
      </c>
      <c r="L502">
        <v>1</v>
      </c>
      <c r="M502">
        <v>3</v>
      </c>
      <c r="N502">
        <v>0</v>
      </c>
      <c r="O502">
        <v>37</v>
      </c>
      <c r="P502" s="27">
        <v>236</v>
      </c>
      <c r="Q502" s="33" t="str">
        <f t="shared" si="7"/>
        <v>Low</v>
      </c>
      <c r="R502">
        <v>5</v>
      </c>
      <c r="S502">
        <v>0</v>
      </c>
      <c r="T502" s="27">
        <v>5.4638318050256105</v>
      </c>
      <c r="U502">
        <v>5</v>
      </c>
      <c r="V502" s="27">
        <v>0.5</v>
      </c>
      <c r="W502" s="27">
        <v>0.59826000000000001</v>
      </c>
      <c r="X502" s="27">
        <v>-0.51372983691338048</v>
      </c>
      <c r="Y502" s="27">
        <v>0.58173999999999992</v>
      </c>
      <c r="Z502" s="27">
        <v>-0.54173166646187365</v>
      </c>
      <c r="AA502">
        <v>0</v>
      </c>
      <c r="AB502">
        <v>5</v>
      </c>
      <c r="AC502">
        <v>0</v>
      </c>
      <c r="AD502">
        <v>-1</v>
      </c>
      <c r="AE502">
        <v>-1</v>
      </c>
      <c r="AF502">
        <v>1</v>
      </c>
      <c r="AG502">
        <v>10</v>
      </c>
      <c r="AH502">
        <v>2</v>
      </c>
      <c r="AI502">
        <v>1</v>
      </c>
      <c r="AJ502">
        <v>0</v>
      </c>
      <c r="AK502">
        <v>0</v>
      </c>
      <c r="AL502">
        <v>0</v>
      </c>
      <c r="AM502">
        <v>0</v>
      </c>
      <c r="AN502">
        <v>7</v>
      </c>
      <c r="AO502">
        <v>1</v>
      </c>
      <c r="AP502">
        <v>1</v>
      </c>
      <c r="AQ502">
        <v>26</v>
      </c>
      <c r="AR502">
        <v>5</v>
      </c>
      <c r="AS502">
        <v>2</v>
      </c>
      <c r="AT502">
        <v>1</v>
      </c>
      <c r="AU502">
        <v>1</v>
      </c>
      <c r="AV502" s="27">
        <v>84</v>
      </c>
      <c r="AW502">
        <v>3</v>
      </c>
      <c r="AX502">
        <v>1</v>
      </c>
      <c r="AY502">
        <v>0</v>
      </c>
      <c r="AZ502">
        <v>1</v>
      </c>
      <c r="BA502">
        <v>1</v>
      </c>
      <c r="BB502">
        <v>21</v>
      </c>
      <c r="BC502">
        <v>1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1</v>
      </c>
      <c r="BN502">
        <v>1</v>
      </c>
      <c r="BO502">
        <v>0</v>
      </c>
      <c r="BP502">
        <v>0</v>
      </c>
      <c r="BQ502">
        <v>1</v>
      </c>
      <c r="BR502">
        <v>4</v>
      </c>
      <c r="BS502">
        <v>2</v>
      </c>
      <c r="BT502">
        <v>2</v>
      </c>
      <c r="BU502">
        <v>1</v>
      </c>
      <c r="BV502">
        <v>24</v>
      </c>
      <c r="BW502">
        <v>5</v>
      </c>
      <c r="BX502">
        <v>5</v>
      </c>
      <c r="BY502">
        <v>1</v>
      </c>
      <c r="BZ502">
        <v>2</v>
      </c>
      <c r="CA502">
        <v>0</v>
      </c>
      <c r="CB502">
        <v>22</v>
      </c>
      <c r="CC502">
        <v>5</v>
      </c>
      <c r="CD502" s="27">
        <v>10</v>
      </c>
      <c r="CE502" s="27">
        <v>360.1</v>
      </c>
      <c r="CF502" s="27">
        <v>4</v>
      </c>
      <c r="CG502" s="27">
        <v>89.7</v>
      </c>
      <c r="CH502">
        <v>0</v>
      </c>
      <c r="CI502">
        <v>3</v>
      </c>
      <c r="CJ502">
        <v>61</v>
      </c>
      <c r="CK502">
        <v>0</v>
      </c>
      <c r="CL502" s="27">
        <v>11.25</v>
      </c>
      <c r="CM502" s="27">
        <v>2.4203681286504293</v>
      </c>
      <c r="CN502" s="27">
        <v>650</v>
      </c>
      <c r="CO502" s="27">
        <v>6.4769723628896827</v>
      </c>
      <c r="CP502">
        <v>1</v>
      </c>
      <c r="CQ502" s="27">
        <v>32.5</v>
      </c>
      <c r="CR502" s="27">
        <v>3.4812400893356918</v>
      </c>
      <c r="CS502" s="27">
        <v>1972.55</v>
      </c>
      <c r="CT502" s="27">
        <v>7.5870824009412194</v>
      </c>
      <c r="CU502">
        <v>0</v>
      </c>
      <c r="CV502" s="27">
        <v>0</v>
      </c>
      <c r="CW502" s="34" t="e">
        <v>#NULL!</v>
      </c>
      <c r="CX502" s="27">
        <v>0</v>
      </c>
      <c r="CY502" s="34" t="e">
        <v>#NULL!</v>
      </c>
      <c r="CZ502">
        <v>1</v>
      </c>
      <c r="DA502" s="27">
        <v>36.75</v>
      </c>
      <c r="DB502" s="27">
        <v>3.6041382256588457</v>
      </c>
      <c r="DC502" s="27">
        <v>2310</v>
      </c>
      <c r="DD502" s="27">
        <v>7.7450028035158391</v>
      </c>
      <c r="DE502">
        <v>1</v>
      </c>
      <c r="DF502" s="27">
        <v>46.35</v>
      </c>
      <c r="DG502" s="27">
        <v>3.8362212920118641</v>
      </c>
      <c r="DH502" s="27">
        <v>2674.5</v>
      </c>
      <c r="DI502" s="27">
        <v>7.8915177259713047</v>
      </c>
      <c r="DJ502">
        <v>0</v>
      </c>
      <c r="DK502">
        <v>0</v>
      </c>
      <c r="DL502">
        <v>1</v>
      </c>
      <c r="DM502">
        <v>0</v>
      </c>
      <c r="DN502">
        <v>1</v>
      </c>
      <c r="DO502">
        <v>1</v>
      </c>
      <c r="DP502">
        <v>1</v>
      </c>
      <c r="DQ502">
        <v>1</v>
      </c>
      <c r="DR502">
        <v>0</v>
      </c>
      <c r="DS502">
        <v>1</v>
      </c>
      <c r="DT502">
        <v>21</v>
      </c>
      <c r="DU502">
        <v>1</v>
      </c>
      <c r="DV502">
        <v>1</v>
      </c>
      <c r="DW502">
        <v>1</v>
      </c>
      <c r="DX502">
        <v>0</v>
      </c>
      <c r="DY502">
        <v>0</v>
      </c>
      <c r="DZ502">
        <v>0</v>
      </c>
      <c r="EA502">
        <v>0</v>
      </c>
      <c r="EB502">
        <v>1</v>
      </c>
      <c r="EC502">
        <v>1</v>
      </c>
      <c r="ED502">
        <v>0</v>
      </c>
      <c r="EE502">
        <v>0</v>
      </c>
      <c r="EF502">
        <v>0</v>
      </c>
      <c r="EG502" s="27">
        <v>12</v>
      </c>
    </row>
    <row r="503" spans="1:137" x14ac:dyDescent="0.35">
      <c r="A503">
        <v>502</v>
      </c>
      <c r="B503" t="s">
        <v>716</v>
      </c>
      <c r="C503">
        <v>2</v>
      </c>
      <c r="D503">
        <v>4</v>
      </c>
      <c r="E503">
        <v>0</v>
      </c>
      <c r="F503">
        <v>23</v>
      </c>
      <c r="G503">
        <v>2</v>
      </c>
      <c r="H503" t="s">
        <v>205</v>
      </c>
      <c r="I503">
        <v>17</v>
      </c>
      <c r="J503">
        <v>43</v>
      </c>
      <c r="K503">
        <v>16</v>
      </c>
      <c r="L503">
        <v>3</v>
      </c>
      <c r="M503">
        <v>5</v>
      </c>
      <c r="N503">
        <v>1</v>
      </c>
      <c r="O503">
        <v>1</v>
      </c>
      <c r="P503" s="27">
        <v>44</v>
      </c>
      <c r="Q503" s="33" t="str">
        <f t="shared" si="7"/>
        <v>Low</v>
      </c>
      <c r="R503">
        <v>1</v>
      </c>
      <c r="S503">
        <v>0</v>
      </c>
      <c r="T503" s="27">
        <v>3.784189633918261</v>
      </c>
      <c r="U503">
        <v>2</v>
      </c>
      <c r="V503" s="27">
        <v>6.4</v>
      </c>
      <c r="W503" s="27">
        <v>1.652992</v>
      </c>
      <c r="X503" s="27">
        <v>0.50258697914175532</v>
      </c>
      <c r="Y503" s="27">
        <v>1.1630079999999998</v>
      </c>
      <c r="Z503" s="27">
        <v>0.15100975227469152</v>
      </c>
      <c r="AA503">
        <v>0</v>
      </c>
      <c r="AB503">
        <v>4</v>
      </c>
      <c r="AC503">
        <v>1</v>
      </c>
      <c r="AD503">
        <v>17</v>
      </c>
      <c r="AE503">
        <v>4</v>
      </c>
      <c r="AF503">
        <v>4</v>
      </c>
      <c r="AG503">
        <v>9</v>
      </c>
      <c r="AH503">
        <v>1</v>
      </c>
      <c r="AI503">
        <v>2</v>
      </c>
      <c r="AJ503">
        <v>0</v>
      </c>
      <c r="AK503">
        <v>0</v>
      </c>
      <c r="AL503">
        <v>0</v>
      </c>
      <c r="AM503">
        <v>0</v>
      </c>
      <c r="AN503">
        <v>6</v>
      </c>
      <c r="AO503">
        <v>1</v>
      </c>
      <c r="AP503">
        <v>1</v>
      </c>
      <c r="AQ503">
        <v>4</v>
      </c>
      <c r="AR503">
        <v>2</v>
      </c>
      <c r="AS503">
        <v>3</v>
      </c>
      <c r="AT503">
        <v>1</v>
      </c>
      <c r="AU503">
        <v>1</v>
      </c>
      <c r="AV503" s="27">
        <v>16.5</v>
      </c>
      <c r="AW503">
        <v>1</v>
      </c>
      <c r="AX503">
        <v>1</v>
      </c>
      <c r="AY503">
        <v>0</v>
      </c>
      <c r="AZ503">
        <v>1</v>
      </c>
      <c r="BA503">
        <v>1</v>
      </c>
      <c r="BB503">
        <v>34</v>
      </c>
      <c r="BC503">
        <v>1</v>
      </c>
      <c r="BD503">
        <v>0</v>
      </c>
      <c r="BE503">
        <v>0</v>
      </c>
      <c r="BF503">
        <v>1</v>
      </c>
      <c r="BG503">
        <v>0</v>
      </c>
      <c r="BH503">
        <v>0</v>
      </c>
      <c r="BI503">
        <v>1</v>
      </c>
      <c r="BJ503">
        <v>0</v>
      </c>
      <c r="BK503">
        <v>0</v>
      </c>
      <c r="BL503">
        <v>0</v>
      </c>
      <c r="BM503">
        <v>9</v>
      </c>
      <c r="BN503">
        <v>5</v>
      </c>
      <c r="BO503">
        <v>0</v>
      </c>
      <c r="BP503">
        <v>0</v>
      </c>
      <c r="BQ503">
        <v>1</v>
      </c>
      <c r="BR503">
        <v>3</v>
      </c>
      <c r="BS503">
        <v>4</v>
      </c>
      <c r="BT503">
        <v>3</v>
      </c>
      <c r="BU503">
        <v>0</v>
      </c>
      <c r="BV503">
        <v>5</v>
      </c>
      <c r="BW503">
        <v>2</v>
      </c>
      <c r="BX503">
        <v>2</v>
      </c>
      <c r="BY503">
        <v>3</v>
      </c>
      <c r="BZ503">
        <v>4</v>
      </c>
      <c r="CA503">
        <v>0</v>
      </c>
      <c r="CB503">
        <v>5</v>
      </c>
      <c r="CC503">
        <v>2</v>
      </c>
      <c r="CD503" s="27">
        <v>14</v>
      </c>
      <c r="CE503" s="27">
        <v>516.77</v>
      </c>
      <c r="CF503" s="27">
        <v>7</v>
      </c>
      <c r="CG503" s="27">
        <v>251.52</v>
      </c>
      <c r="CH503">
        <v>0</v>
      </c>
      <c r="CI503">
        <v>1</v>
      </c>
      <c r="CJ503">
        <v>42</v>
      </c>
      <c r="CK503">
        <v>0</v>
      </c>
      <c r="CL503" s="27">
        <v>7.45</v>
      </c>
      <c r="CM503" s="27">
        <v>2.0082140323914683</v>
      </c>
      <c r="CN503" s="27">
        <v>288.39999999999998</v>
      </c>
      <c r="CO503" s="27">
        <v>5.6643484054107942</v>
      </c>
      <c r="CP503">
        <v>1</v>
      </c>
      <c r="CQ503" s="27">
        <v>19.25</v>
      </c>
      <c r="CR503" s="27">
        <v>2.9575110607337933</v>
      </c>
      <c r="CS503" s="27">
        <v>755.3</v>
      </c>
      <c r="CT503" s="27">
        <v>6.6271150213194021</v>
      </c>
      <c r="CU503">
        <v>0</v>
      </c>
      <c r="CV503" s="27">
        <v>0</v>
      </c>
      <c r="CW503" s="34" t="e">
        <v>#NULL!</v>
      </c>
      <c r="CX503" s="27">
        <v>0</v>
      </c>
      <c r="CY503" s="34" t="e">
        <v>#NULL!</v>
      </c>
      <c r="CZ503">
        <v>1</v>
      </c>
      <c r="DA503" s="27">
        <v>18.25</v>
      </c>
      <c r="DB503" s="27">
        <v>2.9041650800285006</v>
      </c>
      <c r="DC503" s="27">
        <v>740</v>
      </c>
      <c r="DD503" s="27">
        <v>6.6066501861982152</v>
      </c>
      <c r="DE503">
        <v>0</v>
      </c>
      <c r="DF503" s="27">
        <v>0</v>
      </c>
      <c r="DG503" s="34" t="e">
        <v>#NULL!</v>
      </c>
      <c r="DH503" s="27">
        <v>0</v>
      </c>
      <c r="DI503" s="34" t="e">
        <v>#NULL!</v>
      </c>
      <c r="DJ503">
        <v>0</v>
      </c>
      <c r="DK503">
        <v>0</v>
      </c>
      <c r="DL503">
        <v>0</v>
      </c>
      <c r="DM503">
        <v>0</v>
      </c>
      <c r="DN503">
        <v>1</v>
      </c>
      <c r="DO503">
        <v>1</v>
      </c>
      <c r="DP503">
        <v>1</v>
      </c>
      <c r="DQ503">
        <v>1</v>
      </c>
      <c r="DR503">
        <v>0</v>
      </c>
      <c r="DS503">
        <v>1</v>
      </c>
      <c r="DT503">
        <v>25</v>
      </c>
      <c r="DU503">
        <v>1</v>
      </c>
      <c r="DV503">
        <v>1</v>
      </c>
      <c r="DW503">
        <v>1</v>
      </c>
      <c r="DX503">
        <v>1</v>
      </c>
      <c r="DY503">
        <v>0</v>
      </c>
      <c r="DZ503">
        <v>1</v>
      </c>
      <c r="EA503">
        <v>0</v>
      </c>
      <c r="EB503">
        <v>0</v>
      </c>
      <c r="EC503">
        <v>1</v>
      </c>
      <c r="ED503">
        <v>0</v>
      </c>
      <c r="EE503">
        <v>1</v>
      </c>
      <c r="EF503">
        <v>0</v>
      </c>
      <c r="EG503" s="27">
        <v>5</v>
      </c>
    </row>
    <row r="504" spans="1:137" x14ac:dyDescent="0.35">
      <c r="A504">
        <v>503</v>
      </c>
      <c r="B504" t="s">
        <v>717</v>
      </c>
      <c r="C504">
        <v>5</v>
      </c>
      <c r="D504">
        <v>1</v>
      </c>
      <c r="E504">
        <v>1</v>
      </c>
      <c r="F504">
        <v>21</v>
      </c>
      <c r="G504">
        <v>2</v>
      </c>
      <c r="H504" t="s">
        <v>223</v>
      </c>
      <c r="I504">
        <v>19</v>
      </c>
      <c r="J504">
        <v>54</v>
      </c>
      <c r="K504">
        <v>12</v>
      </c>
      <c r="L504">
        <v>2</v>
      </c>
      <c r="M504">
        <v>2</v>
      </c>
      <c r="N504">
        <v>1</v>
      </c>
      <c r="O504">
        <v>0</v>
      </c>
      <c r="P504" s="27">
        <v>17</v>
      </c>
      <c r="Q504" s="33" t="str">
        <f t="shared" si="7"/>
        <v>Low</v>
      </c>
      <c r="R504">
        <v>1</v>
      </c>
      <c r="S504">
        <v>0</v>
      </c>
      <c r="T504" s="27">
        <v>2.8332133440562162</v>
      </c>
      <c r="U504">
        <v>1</v>
      </c>
      <c r="V504" s="27">
        <v>5.8999999999999995</v>
      </c>
      <c r="W504" s="27">
        <v>0.34202299999999997</v>
      </c>
      <c r="X504" s="27">
        <v>-1.0728772927188219</v>
      </c>
      <c r="Y504" s="27">
        <v>0.66097699999999993</v>
      </c>
      <c r="Z504" s="27">
        <v>-0.41403623549983148</v>
      </c>
      <c r="AA504">
        <v>0</v>
      </c>
      <c r="AB504">
        <v>2</v>
      </c>
      <c r="AC504">
        <v>0</v>
      </c>
      <c r="AD504">
        <v>-1</v>
      </c>
      <c r="AE504">
        <v>-1</v>
      </c>
      <c r="AF504">
        <v>1</v>
      </c>
      <c r="AG504">
        <v>3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3</v>
      </c>
      <c r="AO504">
        <v>0</v>
      </c>
      <c r="AP504">
        <v>2</v>
      </c>
      <c r="AQ504">
        <v>1</v>
      </c>
      <c r="AR504">
        <v>1</v>
      </c>
      <c r="AS504">
        <v>0</v>
      </c>
      <c r="AT504">
        <v>-1</v>
      </c>
      <c r="AU504">
        <v>-1</v>
      </c>
      <c r="AV504" s="27">
        <v>-1</v>
      </c>
      <c r="AW504">
        <v>-1</v>
      </c>
      <c r="AX504">
        <v>-1</v>
      </c>
      <c r="AY504">
        <v>0</v>
      </c>
      <c r="AZ504">
        <v>10</v>
      </c>
      <c r="BA504">
        <v>5</v>
      </c>
      <c r="BB504">
        <v>23</v>
      </c>
      <c r="BC504">
        <v>0</v>
      </c>
      <c r="BD504">
        <v>0</v>
      </c>
      <c r="BE504">
        <v>0</v>
      </c>
      <c r="BF504">
        <v>1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1</v>
      </c>
      <c r="BM504">
        <v>9</v>
      </c>
      <c r="BN504">
        <v>4</v>
      </c>
      <c r="BO504">
        <v>0</v>
      </c>
      <c r="BP504">
        <v>0</v>
      </c>
      <c r="BQ504">
        <v>0</v>
      </c>
      <c r="BR504">
        <v>2</v>
      </c>
      <c r="BS504">
        <v>1</v>
      </c>
      <c r="BT504">
        <v>4</v>
      </c>
      <c r="BU504">
        <v>0</v>
      </c>
      <c r="BV504">
        <v>1</v>
      </c>
      <c r="BW504">
        <v>1</v>
      </c>
      <c r="BX504">
        <v>3</v>
      </c>
      <c r="BY504">
        <v>1</v>
      </c>
      <c r="BZ504">
        <v>1</v>
      </c>
      <c r="CA504">
        <v>1</v>
      </c>
      <c r="CB504">
        <v>2</v>
      </c>
      <c r="CC504">
        <v>2</v>
      </c>
      <c r="CD504" s="27">
        <v>11</v>
      </c>
      <c r="CE504" s="27">
        <v>207.36</v>
      </c>
      <c r="CF504" s="27">
        <v>1</v>
      </c>
      <c r="CG504" s="27">
        <v>9.85</v>
      </c>
      <c r="CH504">
        <v>1</v>
      </c>
      <c r="CI504">
        <v>1</v>
      </c>
      <c r="CJ504">
        <v>3</v>
      </c>
      <c r="CK504">
        <v>0</v>
      </c>
      <c r="CL504" s="27">
        <v>2.1</v>
      </c>
      <c r="CM504" s="27">
        <v>0.74193734472937733</v>
      </c>
      <c r="CN504" s="27">
        <v>6.55</v>
      </c>
      <c r="CO504" s="27">
        <v>1.8794650496471605</v>
      </c>
      <c r="CP504">
        <v>1</v>
      </c>
      <c r="CQ504" s="27">
        <v>25</v>
      </c>
      <c r="CR504" s="27">
        <v>3.2188758248682006</v>
      </c>
      <c r="CS504" s="27">
        <v>94.35</v>
      </c>
      <c r="CT504" s="27">
        <v>4.5470112718145588</v>
      </c>
      <c r="CU504">
        <v>0</v>
      </c>
      <c r="CV504" s="27">
        <v>0</v>
      </c>
      <c r="CW504" s="34" t="e">
        <v>#NULL!</v>
      </c>
      <c r="CX504" s="27">
        <v>0</v>
      </c>
      <c r="CY504" s="34" t="e">
        <v>#NULL!</v>
      </c>
      <c r="CZ504">
        <v>1</v>
      </c>
      <c r="DA504" s="27">
        <v>11.75</v>
      </c>
      <c r="DB504" s="27">
        <v>2.4638532405901681</v>
      </c>
      <c r="DC504" s="27">
        <v>15</v>
      </c>
      <c r="DD504" s="27">
        <v>2.7080502011022101</v>
      </c>
      <c r="DE504">
        <v>0</v>
      </c>
      <c r="DF504" s="27">
        <v>0</v>
      </c>
      <c r="DG504" s="34" t="e">
        <v>#NULL!</v>
      </c>
      <c r="DH504" s="27">
        <v>0</v>
      </c>
      <c r="DI504" s="34" t="e">
        <v>#NULL!</v>
      </c>
      <c r="DJ504">
        <v>0</v>
      </c>
      <c r="DK504">
        <v>0</v>
      </c>
      <c r="DL504">
        <v>1</v>
      </c>
      <c r="DM504">
        <v>4</v>
      </c>
      <c r="DN504">
        <v>1</v>
      </c>
      <c r="DO504">
        <v>1</v>
      </c>
      <c r="DP504">
        <v>1</v>
      </c>
      <c r="DQ504">
        <v>1</v>
      </c>
      <c r="DR504">
        <v>1</v>
      </c>
      <c r="DS504">
        <v>1</v>
      </c>
      <c r="DT504">
        <v>11</v>
      </c>
      <c r="DU504">
        <v>0</v>
      </c>
      <c r="DV504">
        <v>1</v>
      </c>
      <c r="DW504">
        <v>0</v>
      </c>
      <c r="DX504">
        <v>0</v>
      </c>
      <c r="DY504">
        <v>1</v>
      </c>
      <c r="DZ504">
        <v>1</v>
      </c>
      <c r="EA504">
        <v>1</v>
      </c>
      <c r="EB504">
        <v>1</v>
      </c>
      <c r="EC504">
        <v>0</v>
      </c>
      <c r="ED504">
        <v>0</v>
      </c>
      <c r="EE504">
        <v>0</v>
      </c>
      <c r="EF504">
        <v>0</v>
      </c>
      <c r="EG504" s="27">
        <v>1</v>
      </c>
    </row>
    <row r="505" spans="1:137" x14ac:dyDescent="0.35">
      <c r="A505">
        <v>504</v>
      </c>
      <c r="B505" t="s">
        <v>718</v>
      </c>
      <c r="C505">
        <v>2</v>
      </c>
      <c r="D505">
        <v>2</v>
      </c>
      <c r="E505">
        <v>0</v>
      </c>
      <c r="F505">
        <v>53</v>
      </c>
      <c r="G505">
        <v>5</v>
      </c>
      <c r="H505" t="s">
        <v>205</v>
      </c>
      <c r="I505">
        <v>13</v>
      </c>
      <c r="J505">
        <v>40</v>
      </c>
      <c r="K505">
        <v>17</v>
      </c>
      <c r="L505">
        <v>4</v>
      </c>
      <c r="M505">
        <v>2</v>
      </c>
      <c r="N505">
        <v>0</v>
      </c>
      <c r="O505">
        <v>3</v>
      </c>
      <c r="P505" s="27">
        <v>94</v>
      </c>
      <c r="Q505" s="33" t="str">
        <f t="shared" si="7"/>
        <v>Low</v>
      </c>
      <c r="R505">
        <v>2</v>
      </c>
      <c r="S505">
        <v>0</v>
      </c>
      <c r="T505" s="27">
        <v>4.5432947822700038</v>
      </c>
      <c r="U505">
        <v>4</v>
      </c>
      <c r="V505" s="27">
        <v>16.400000000000002</v>
      </c>
      <c r="W505" s="27">
        <v>3.345272</v>
      </c>
      <c r="X505" s="27">
        <v>1.2075480056703878</v>
      </c>
      <c r="Y505" s="27">
        <v>12.070728000000001</v>
      </c>
      <c r="Z505" s="27">
        <v>2.4907833481207313</v>
      </c>
      <c r="AA505">
        <v>1</v>
      </c>
      <c r="AB505">
        <v>3</v>
      </c>
      <c r="AC505">
        <v>0</v>
      </c>
      <c r="AD505">
        <v>-1</v>
      </c>
      <c r="AE505">
        <v>-1</v>
      </c>
      <c r="AF505">
        <v>1</v>
      </c>
      <c r="AG505">
        <v>1</v>
      </c>
      <c r="AH505">
        <v>1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2</v>
      </c>
      <c r="AQ505">
        <v>9</v>
      </c>
      <c r="AR505">
        <v>3</v>
      </c>
      <c r="AS505">
        <v>3</v>
      </c>
      <c r="AT505">
        <v>1</v>
      </c>
      <c r="AU505">
        <v>1</v>
      </c>
      <c r="AV505" s="27">
        <v>53.7</v>
      </c>
      <c r="AW505">
        <v>3</v>
      </c>
      <c r="AX505">
        <v>1</v>
      </c>
      <c r="AY505">
        <v>0</v>
      </c>
      <c r="AZ505">
        <v>1</v>
      </c>
      <c r="BA505">
        <v>1</v>
      </c>
      <c r="BB505">
        <v>24</v>
      </c>
      <c r="BC505">
        <v>1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1</v>
      </c>
      <c r="BK505">
        <v>0</v>
      </c>
      <c r="BL505">
        <v>0</v>
      </c>
      <c r="BM505">
        <v>9</v>
      </c>
      <c r="BN505">
        <v>3</v>
      </c>
      <c r="BO505">
        <v>0</v>
      </c>
      <c r="BP505">
        <v>1</v>
      </c>
      <c r="BQ505">
        <v>0</v>
      </c>
      <c r="BR505">
        <v>1</v>
      </c>
      <c r="BS505">
        <v>1</v>
      </c>
      <c r="BT505">
        <v>4</v>
      </c>
      <c r="BU505">
        <v>0</v>
      </c>
      <c r="BV505">
        <v>6</v>
      </c>
      <c r="BW505">
        <v>3</v>
      </c>
      <c r="BX505">
        <v>2</v>
      </c>
      <c r="BY505">
        <v>4</v>
      </c>
      <c r="BZ505">
        <v>2</v>
      </c>
      <c r="CA505">
        <v>0</v>
      </c>
      <c r="CB505">
        <v>5</v>
      </c>
      <c r="CC505">
        <v>2</v>
      </c>
      <c r="CD505" s="27">
        <v>10</v>
      </c>
      <c r="CE505" s="27">
        <v>261.54000000000002</v>
      </c>
      <c r="CF505" s="27">
        <v>9</v>
      </c>
      <c r="CG505" s="27">
        <v>208.69</v>
      </c>
      <c r="CH505">
        <v>1</v>
      </c>
      <c r="CI505">
        <v>3</v>
      </c>
      <c r="CJ505">
        <v>16</v>
      </c>
      <c r="CK505">
        <v>1</v>
      </c>
      <c r="CL505" s="27">
        <v>3.6</v>
      </c>
      <c r="CM505" s="27">
        <v>1.2809338454620642</v>
      </c>
      <c r="CN505" s="27">
        <v>41.35</v>
      </c>
      <c r="CO505" s="27">
        <v>3.7220724214697003</v>
      </c>
      <c r="CP505">
        <v>1</v>
      </c>
      <c r="CQ505" s="27">
        <v>13</v>
      </c>
      <c r="CR505" s="27">
        <v>2.5649493574615367</v>
      </c>
      <c r="CS505" s="27">
        <v>189.85</v>
      </c>
      <c r="CT505" s="27">
        <v>5.2462342866778116</v>
      </c>
      <c r="CU505">
        <v>1</v>
      </c>
      <c r="CV505" s="27">
        <v>32.049999999999997</v>
      </c>
      <c r="CW505" s="27">
        <v>3.467297183366679</v>
      </c>
      <c r="CX505" s="27">
        <v>527.54999999999995</v>
      </c>
      <c r="CY505" s="27">
        <v>6.2682436475881014</v>
      </c>
      <c r="CZ505">
        <v>1</v>
      </c>
      <c r="DA505" s="27">
        <v>31.75</v>
      </c>
      <c r="DB505" s="27">
        <v>3.4578927253387008</v>
      </c>
      <c r="DC505" s="27">
        <v>465</v>
      </c>
      <c r="DD505" s="27">
        <v>6.1420374055873559</v>
      </c>
      <c r="DE505">
        <v>0</v>
      </c>
      <c r="DF505" s="27">
        <v>0</v>
      </c>
      <c r="DG505" s="34" t="e">
        <v>#NULL!</v>
      </c>
      <c r="DH505" s="27">
        <v>0</v>
      </c>
      <c r="DI505" s="34" t="e">
        <v>#NULL!</v>
      </c>
      <c r="DJ505">
        <v>0</v>
      </c>
      <c r="DK505">
        <v>0</v>
      </c>
      <c r="DL505">
        <v>0</v>
      </c>
      <c r="DM505">
        <v>1</v>
      </c>
      <c r="DN505">
        <v>1</v>
      </c>
      <c r="DO505">
        <v>0</v>
      </c>
      <c r="DP505">
        <v>0</v>
      </c>
      <c r="DQ505">
        <v>1</v>
      </c>
      <c r="DR505">
        <v>0</v>
      </c>
      <c r="DS505">
        <v>1</v>
      </c>
      <c r="DT505">
        <v>15</v>
      </c>
      <c r="DU505">
        <v>1</v>
      </c>
      <c r="DV505">
        <v>1</v>
      </c>
      <c r="DW505">
        <v>1</v>
      </c>
      <c r="DX505">
        <v>0</v>
      </c>
      <c r="DY505">
        <v>1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 s="27">
        <v>5</v>
      </c>
    </row>
    <row r="506" spans="1:137" x14ac:dyDescent="0.35">
      <c r="A506">
        <v>505</v>
      </c>
      <c r="B506" t="s">
        <v>719</v>
      </c>
      <c r="C506">
        <v>3</v>
      </c>
      <c r="D506">
        <v>1</v>
      </c>
      <c r="E506">
        <v>1</v>
      </c>
      <c r="F506">
        <v>68</v>
      </c>
      <c r="G506">
        <v>6</v>
      </c>
      <c r="H506" t="s">
        <v>247</v>
      </c>
      <c r="I506">
        <v>15</v>
      </c>
      <c r="J506">
        <v>51</v>
      </c>
      <c r="K506">
        <v>15</v>
      </c>
      <c r="L506">
        <v>3</v>
      </c>
      <c r="M506">
        <v>1</v>
      </c>
      <c r="N506">
        <v>0</v>
      </c>
      <c r="O506">
        <v>15</v>
      </c>
      <c r="P506" s="27">
        <v>57</v>
      </c>
      <c r="Q506" s="33" t="str">
        <f t="shared" si="7"/>
        <v>Low</v>
      </c>
      <c r="R506">
        <v>4</v>
      </c>
      <c r="S506">
        <v>0</v>
      </c>
      <c r="T506" s="27">
        <v>4.0430512678345503</v>
      </c>
      <c r="U506">
        <v>3</v>
      </c>
      <c r="V506" s="27">
        <v>5.6000000000000005</v>
      </c>
      <c r="W506" s="27">
        <v>0.63201600000000002</v>
      </c>
      <c r="X506" s="27">
        <v>-0.45884056870003948</v>
      </c>
      <c r="Y506" s="27">
        <v>2.559984</v>
      </c>
      <c r="Z506" s="27">
        <v>0.94000100847193979</v>
      </c>
      <c r="AA506">
        <v>0</v>
      </c>
      <c r="AB506">
        <v>3</v>
      </c>
      <c r="AC506">
        <v>1</v>
      </c>
      <c r="AD506">
        <v>17</v>
      </c>
      <c r="AE506">
        <v>4</v>
      </c>
      <c r="AF506">
        <v>2</v>
      </c>
      <c r="AG506">
        <v>1</v>
      </c>
      <c r="AH506">
        <v>1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1</v>
      </c>
      <c r="AP506">
        <v>1</v>
      </c>
      <c r="AQ506">
        <v>18</v>
      </c>
      <c r="AR506">
        <v>4</v>
      </c>
      <c r="AS506">
        <v>3</v>
      </c>
      <c r="AT506">
        <v>1</v>
      </c>
      <c r="AU506">
        <v>0</v>
      </c>
      <c r="AV506" s="27">
        <v>32.6</v>
      </c>
      <c r="AW506">
        <v>2</v>
      </c>
      <c r="AX506">
        <v>1</v>
      </c>
      <c r="AY506">
        <v>0</v>
      </c>
      <c r="AZ506">
        <v>1</v>
      </c>
      <c r="BA506">
        <v>1</v>
      </c>
      <c r="BB506">
        <v>17</v>
      </c>
      <c r="BC506">
        <v>1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9</v>
      </c>
      <c r="BN506">
        <v>2</v>
      </c>
      <c r="BO506">
        <v>0</v>
      </c>
      <c r="BP506">
        <v>1</v>
      </c>
      <c r="BQ506">
        <v>1</v>
      </c>
      <c r="BR506">
        <v>3</v>
      </c>
      <c r="BS506">
        <v>2</v>
      </c>
      <c r="BT506">
        <v>4</v>
      </c>
      <c r="BU506">
        <v>0</v>
      </c>
      <c r="BV506">
        <v>19</v>
      </c>
      <c r="BW506">
        <v>5</v>
      </c>
      <c r="BX506">
        <v>4</v>
      </c>
      <c r="BY506">
        <v>4</v>
      </c>
      <c r="BZ506">
        <v>2</v>
      </c>
      <c r="CA506">
        <v>0</v>
      </c>
      <c r="CB506">
        <v>12</v>
      </c>
      <c r="CC506">
        <v>4</v>
      </c>
      <c r="CD506" s="27">
        <v>7</v>
      </c>
      <c r="CE506" s="27">
        <v>135.44999999999999</v>
      </c>
      <c r="CF506" s="27">
        <v>0</v>
      </c>
      <c r="CG506" s="27">
        <v>0</v>
      </c>
      <c r="CH506">
        <v>0</v>
      </c>
      <c r="CI506">
        <v>2</v>
      </c>
      <c r="CJ506">
        <v>34</v>
      </c>
      <c r="CK506">
        <v>0</v>
      </c>
      <c r="CL506" s="27">
        <v>7.5</v>
      </c>
      <c r="CM506" s="27">
        <v>2.0149030205422647</v>
      </c>
      <c r="CN506" s="27">
        <v>262.75</v>
      </c>
      <c r="CO506" s="27">
        <v>5.5712030097570606</v>
      </c>
      <c r="CP506">
        <v>1</v>
      </c>
      <c r="CQ506" s="27">
        <v>46.75</v>
      </c>
      <c r="CR506" s="27">
        <v>3.844814255734696</v>
      </c>
      <c r="CS506" s="27">
        <v>1575.7</v>
      </c>
      <c r="CT506" s="27">
        <v>7.3624548969679999</v>
      </c>
      <c r="CU506">
        <v>0</v>
      </c>
      <c r="CV506" s="27">
        <v>0</v>
      </c>
      <c r="CW506" s="34" t="e">
        <v>#NULL!</v>
      </c>
      <c r="CX506" s="27">
        <v>0</v>
      </c>
      <c r="CY506" s="34" t="e">
        <v>#NULL!</v>
      </c>
      <c r="CZ506">
        <v>1</v>
      </c>
      <c r="DA506" s="27">
        <v>23.5</v>
      </c>
      <c r="DB506" s="27">
        <v>3.1570004211501135</v>
      </c>
      <c r="DC506" s="27">
        <v>755</v>
      </c>
      <c r="DD506" s="27">
        <v>6.6267177492490248</v>
      </c>
      <c r="DE506">
        <v>1</v>
      </c>
      <c r="DF506" s="27">
        <v>35.65</v>
      </c>
      <c r="DG506" s="27">
        <v>3.5737491468603051</v>
      </c>
      <c r="DH506" s="27">
        <v>1147</v>
      </c>
      <c r="DI506" s="27">
        <v>7.0449051171293711</v>
      </c>
      <c r="DJ506">
        <v>0</v>
      </c>
      <c r="DK506">
        <v>1</v>
      </c>
      <c r="DL506">
        <v>1</v>
      </c>
      <c r="DM506">
        <v>0</v>
      </c>
      <c r="DN506">
        <v>1</v>
      </c>
      <c r="DO506">
        <v>1</v>
      </c>
      <c r="DP506">
        <v>1</v>
      </c>
      <c r="DQ506">
        <v>1</v>
      </c>
      <c r="DR506">
        <v>0</v>
      </c>
      <c r="DS506">
        <v>1</v>
      </c>
      <c r="DT506">
        <v>15</v>
      </c>
      <c r="DU506">
        <v>1</v>
      </c>
      <c r="DV506">
        <v>1</v>
      </c>
      <c r="DW506">
        <v>1</v>
      </c>
      <c r="DX506">
        <v>1</v>
      </c>
      <c r="DY506">
        <v>0</v>
      </c>
      <c r="DZ506">
        <v>0</v>
      </c>
      <c r="EA506">
        <v>0</v>
      </c>
      <c r="EB506">
        <v>1</v>
      </c>
      <c r="EC506">
        <v>0</v>
      </c>
      <c r="ED506">
        <v>0</v>
      </c>
      <c r="EE506">
        <v>1</v>
      </c>
      <c r="EF506">
        <v>0</v>
      </c>
      <c r="EG506" s="27">
        <v>2</v>
      </c>
    </row>
    <row r="507" spans="1:137" x14ac:dyDescent="0.35">
      <c r="A507">
        <v>506</v>
      </c>
      <c r="B507" t="s">
        <v>720</v>
      </c>
      <c r="C507">
        <v>5</v>
      </c>
      <c r="D507">
        <v>2</v>
      </c>
      <c r="E507">
        <v>0</v>
      </c>
      <c r="F507">
        <v>57</v>
      </c>
      <c r="G507">
        <v>5</v>
      </c>
      <c r="H507" t="s">
        <v>212</v>
      </c>
      <c r="I507">
        <v>12</v>
      </c>
      <c r="J507">
        <v>38</v>
      </c>
      <c r="K507">
        <v>14</v>
      </c>
      <c r="L507">
        <v>2</v>
      </c>
      <c r="M507">
        <v>3</v>
      </c>
      <c r="N507">
        <v>0</v>
      </c>
      <c r="O507">
        <v>17</v>
      </c>
      <c r="P507" s="27">
        <v>70</v>
      </c>
      <c r="Q507" s="33" t="str">
        <f t="shared" si="7"/>
        <v>Low</v>
      </c>
      <c r="R507">
        <v>5</v>
      </c>
      <c r="S507">
        <v>0</v>
      </c>
      <c r="T507" s="27">
        <v>4.2484952420493594</v>
      </c>
      <c r="U507">
        <v>3</v>
      </c>
      <c r="V507" s="27">
        <v>20.399999999999999</v>
      </c>
      <c r="W507" s="27">
        <v>2.4133199999999997</v>
      </c>
      <c r="X507" s="27">
        <v>0.88100339285237461</v>
      </c>
      <c r="Y507" s="27">
        <v>11.866679999999999</v>
      </c>
      <c r="Z507" s="27">
        <v>2.4737344727847494</v>
      </c>
      <c r="AA507">
        <v>0</v>
      </c>
      <c r="AB507">
        <v>5</v>
      </c>
      <c r="AC507">
        <v>0</v>
      </c>
      <c r="AD507">
        <v>-1</v>
      </c>
      <c r="AE507">
        <v>-1</v>
      </c>
      <c r="AF507">
        <v>1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2</v>
      </c>
      <c r="AQ507">
        <v>25</v>
      </c>
      <c r="AR507">
        <v>4</v>
      </c>
      <c r="AS507">
        <v>1</v>
      </c>
      <c r="AT507">
        <v>1</v>
      </c>
      <c r="AU507">
        <v>0</v>
      </c>
      <c r="AV507" s="27">
        <v>30.400000000000002</v>
      </c>
      <c r="AW507">
        <v>2</v>
      </c>
      <c r="AX507">
        <v>0</v>
      </c>
      <c r="AY507">
        <v>0</v>
      </c>
      <c r="AZ507">
        <v>10</v>
      </c>
      <c r="BA507">
        <v>5</v>
      </c>
      <c r="BB507">
        <v>26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1</v>
      </c>
      <c r="BM507">
        <v>9</v>
      </c>
      <c r="BN507">
        <v>2</v>
      </c>
      <c r="BO507">
        <v>0</v>
      </c>
      <c r="BP507">
        <v>0</v>
      </c>
      <c r="BQ507">
        <v>0</v>
      </c>
      <c r="BR507">
        <v>4</v>
      </c>
      <c r="BS507">
        <v>3</v>
      </c>
      <c r="BT507">
        <v>2</v>
      </c>
      <c r="BU507">
        <v>0</v>
      </c>
      <c r="BV507">
        <v>27</v>
      </c>
      <c r="BW507">
        <v>5</v>
      </c>
      <c r="BX507">
        <v>1</v>
      </c>
      <c r="BY507">
        <v>1</v>
      </c>
      <c r="BZ507">
        <v>3</v>
      </c>
      <c r="CA507">
        <v>0</v>
      </c>
      <c r="CB507">
        <v>20</v>
      </c>
      <c r="CC507">
        <v>5</v>
      </c>
      <c r="CD507" s="27">
        <v>10</v>
      </c>
      <c r="CE507" s="27">
        <v>758.17</v>
      </c>
      <c r="CF507" s="27">
        <v>5</v>
      </c>
      <c r="CG507" s="27">
        <v>429.58</v>
      </c>
      <c r="CH507">
        <v>0</v>
      </c>
      <c r="CI507">
        <v>3</v>
      </c>
      <c r="CJ507">
        <v>53</v>
      </c>
      <c r="CK507">
        <v>0</v>
      </c>
      <c r="CL507" s="27">
        <v>10.3</v>
      </c>
      <c r="CM507" s="27">
        <v>2.33214389523559</v>
      </c>
      <c r="CN507" s="27">
        <v>587.25</v>
      </c>
      <c r="CO507" s="27">
        <v>6.375450623539022</v>
      </c>
      <c r="CP507">
        <v>1</v>
      </c>
      <c r="CQ507" s="27">
        <v>18.25</v>
      </c>
      <c r="CR507" s="27">
        <v>2.9041650800285006</v>
      </c>
      <c r="CS507" s="27">
        <v>990.6</v>
      </c>
      <c r="CT507" s="27">
        <v>6.898310820154137</v>
      </c>
      <c r="CU507">
        <v>0</v>
      </c>
      <c r="CV507" s="27">
        <v>0</v>
      </c>
      <c r="CW507" s="34" t="e">
        <v>#NULL!</v>
      </c>
      <c r="CX507" s="27">
        <v>0</v>
      </c>
      <c r="CY507" s="34" t="e">
        <v>#NULL!</v>
      </c>
      <c r="CZ507">
        <v>1</v>
      </c>
      <c r="DA507" s="27">
        <v>51.25</v>
      </c>
      <c r="DB507" s="27">
        <v>3.9367156180185177</v>
      </c>
      <c r="DC507" s="27">
        <v>2805</v>
      </c>
      <c r="DD507" s="27">
        <v>7.9391588179567965</v>
      </c>
      <c r="DE507">
        <v>0</v>
      </c>
      <c r="DF507" s="27">
        <v>0</v>
      </c>
      <c r="DG507" s="34" t="e">
        <v>#NULL!</v>
      </c>
      <c r="DH507" s="27">
        <v>0</v>
      </c>
      <c r="DI507" s="34" t="e">
        <v>#NULL!</v>
      </c>
      <c r="DJ507">
        <v>0</v>
      </c>
      <c r="DK507">
        <v>0</v>
      </c>
      <c r="DL507">
        <v>0</v>
      </c>
      <c r="DM507">
        <v>0</v>
      </c>
      <c r="DN507">
        <v>0</v>
      </c>
      <c r="DO507">
        <v>0</v>
      </c>
      <c r="DP507">
        <v>1</v>
      </c>
      <c r="DQ507">
        <v>0</v>
      </c>
      <c r="DR507">
        <v>0</v>
      </c>
      <c r="DS507">
        <v>1</v>
      </c>
      <c r="DT507">
        <v>23</v>
      </c>
      <c r="DU507">
        <v>1</v>
      </c>
      <c r="DV507">
        <v>1</v>
      </c>
      <c r="DW507">
        <v>1</v>
      </c>
      <c r="DX507">
        <v>0</v>
      </c>
      <c r="DY507">
        <v>0</v>
      </c>
      <c r="DZ507">
        <v>0</v>
      </c>
      <c r="EA507">
        <v>0</v>
      </c>
      <c r="EB507">
        <v>0</v>
      </c>
      <c r="EC507">
        <v>1</v>
      </c>
      <c r="ED507">
        <v>0</v>
      </c>
      <c r="EE507">
        <v>0</v>
      </c>
      <c r="EF507">
        <v>0</v>
      </c>
      <c r="EG507" s="27">
        <v>8</v>
      </c>
    </row>
    <row r="508" spans="1:137" x14ac:dyDescent="0.35">
      <c r="A508">
        <v>507</v>
      </c>
      <c r="B508" t="s">
        <v>721</v>
      </c>
      <c r="C508">
        <v>4</v>
      </c>
      <c r="D508">
        <v>4</v>
      </c>
      <c r="E508">
        <v>1</v>
      </c>
      <c r="F508">
        <v>28</v>
      </c>
      <c r="G508">
        <v>3</v>
      </c>
      <c r="H508" t="s">
        <v>247</v>
      </c>
      <c r="I508">
        <v>18</v>
      </c>
      <c r="J508">
        <v>48</v>
      </c>
      <c r="K508">
        <v>19</v>
      </c>
      <c r="L508">
        <v>4</v>
      </c>
      <c r="M508">
        <v>2</v>
      </c>
      <c r="N508">
        <v>1</v>
      </c>
      <c r="O508">
        <v>0</v>
      </c>
      <c r="P508" s="27">
        <v>19</v>
      </c>
      <c r="Q508" s="33" t="str">
        <f t="shared" si="7"/>
        <v>Low</v>
      </c>
      <c r="R508">
        <v>1</v>
      </c>
      <c r="S508">
        <v>0</v>
      </c>
      <c r="T508" s="27">
        <v>2.9444389791664403</v>
      </c>
      <c r="U508">
        <v>1</v>
      </c>
      <c r="V508" s="27">
        <v>12.5</v>
      </c>
      <c r="W508" s="27">
        <v>0.79325000000000001</v>
      </c>
      <c r="X508" s="27">
        <v>-0.2316168485188321</v>
      </c>
      <c r="Y508" s="27">
        <v>1.58175</v>
      </c>
      <c r="Z508" s="27">
        <v>0.45853182904485662</v>
      </c>
      <c r="AA508">
        <v>0</v>
      </c>
      <c r="AB508">
        <v>1</v>
      </c>
      <c r="AC508">
        <v>1</v>
      </c>
      <c r="AD508">
        <v>17</v>
      </c>
      <c r="AE508">
        <v>4</v>
      </c>
      <c r="AF508">
        <v>2</v>
      </c>
      <c r="AG508">
        <v>6</v>
      </c>
      <c r="AH508">
        <v>2</v>
      </c>
      <c r="AI508">
        <v>0</v>
      </c>
      <c r="AJ508">
        <v>4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1</v>
      </c>
      <c r="AQ508">
        <v>7</v>
      </c>
      <c r="AR508">
        <v>2</v>
      </c>
      <c r="AS508">
        <v>4</v>
      </c>
      <c r="AT508">
        <v>1</v>
      </c>
      <c r="AU508">
        <v>0</v>
      </c>
      <c r="AV508" s="27">
        <v>7.3000000000000007</v>
      </c>
      <c r="AW508">
        <v>1</v>
      </c>
      <c r="AX508">
        <v>1</v>
      </c>
      <c r="AY508">
        <v>0</v>
      </c>
      <c r="AZ508">
        <v>1</v>
      </c>
      <c r="BA508">
        <v>1</v>
      </c>
      <c r="BB508">
        <v>33</v>
      </c>
      <c r="BC508">
        <v>1</v>
      </c>
      <c r="BD508">
        <v>1</v>
      </c>
      <c r="BE508">
        <v>0</v>
      </c>
      <c r="BF508">
        <v>1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1</v>
      </c>
      <c r="BN508">
        <v>4</v>
      </c>
      <c r="BO508">
        <v>0</v>
      </c>
      <c r="BP508">
        <v>0</v>
      </c>
      <c r="BQ508">
        <v>0</v>
      </c>
      <c r="BR508">
        <v>4</v>
      </c>
      <c r="BS508">
        <v>4</v>
      </c>
      <c r="BT508">
        <v>1</v>
      </c>
      <c r="BU508">
        <v>0</v>
      </c>
      <c r="BV508">
        <v>6</v>
      </c>
      <c r="BW508">
        <v>3</v>
      </c>
      <c r="BX508">
        <v>2</v>
      </c>
      <c r="BY508">
        <v>3</v>
      </c>
      <c r="BZ508">
        <v>1</v>
      </c>
      <c r="CA508">
        <v>0</v>
      </c>
      <c r="CB508">
        <v>5</v>
      </c>
      <c r="CC508">
        <v>2</v>
      </c>
      <c r="CD508" s="27">
        <v>5</v>
      </c>
      <c r="CE508" s="27">
        <v>77.510000000000005</v>
      </c>
      <c r="CF508" s="27">
        <v>0</v>
      </c>
      <c r="CG508" s="27">
        <v>0</v>
      </c>
      <c r="CH508">
        <v>1</v>
      </c>
      <c r="CI508">
        <v>1</v>
      </c>
      <c r="CJ508">
        <v>18</v>
      </c>
      <c r="CK508">
        <v>1</v>
      </c>
      <c r="CL508" s="27">
        <v>6.65</v>
      </c>
      <c r="CM508" s="27">
        <v>1.8946168546677629</v>
      </c>
      <c r="CN508" s="27">
        <v>96.9</v>
      </c>
      <c r="CO508" s="27">
        <v>4.5736795188967205</v>
      </c>
      <c r="CP508">
        <v>1</v>
      </c>
      <c r="CQ508" s="27">
        <v>32.5</v>
      </c>
      <c r="CR508" s="27">
        <v>3.4812400893356918</v>
      </c>
      <c r="CS508" s="27">
        <v>595.29999999999995</v>
      </c>
      <c r="CT508" s="27">
        <v>6.3890654801593447</v>
      </c>
      <c r="CU508">
        <v>1</v>
      </c>
      <c r="CV508" s="27">
        <v>48.95</v>
      </c>
      <c r="CW508" s="27">
        <v>3.8907993689765195</v>
      </c>
      <c r="CX508" s="27">
        <v>822.55</v>
      </c>
      <c r="CY508" s="27">
        <v>6.7124092710654297</v>
      </c>
      <c r="CZ508">
        <v>1</v>
      </c>
      <c r="DA508" s="27">
        <v>11.5</v>
      </c>
      <c r="DB508" s="27">
        <v>2.4423470353692043</v>
      </c>
      <c r="DC508" s="27">
        <v>180</v>
      </c>
      <c r="DD508" s="27">
        <v>5.1929568508902104</v>
      </c>
      <c r="DE508">
        <v>1</v>
      </c>
      <c r="DF508" s="27">
        <v>41.2</v>
      </c>
      <c r="DG508" s="27">
        <v>3.7184382563554808</v>
      </c>
      <c r="DH508" s="27">
        <v>711.4</v>
      </c>
      <c r="DI508" s="27">
        <v>6.5672348595143548</v>
      </c>
      <c r="DJ508">
        <v>1</v>
      </c>
      <c r="DK508">
        <v>1</v>
      </c>
      <c r="DL508">
        <v>1</v>
      </c>
      <c r="DM508">
        <v>2</v>
      </c>
      <c r="DN508">
        <v>1</v>
      </c>
      <c r="DO508">
        <v>1</v>
      </c>
      <c r="DP508">
        <v>1</v>
      </c>
      <c r="DQ508">
        <v>1</v>
      </c>
      <c r="DR508">
        <v>1</v>
      </c>
      <c r="DS508">
        <v>1</v>
      </c>
      <c r="DT508">
        <v>22</v>
      </c>
      <c r="DU508">
        <v>0</v>
      </c>
      <c r="DV508">
        <v>1</v>
      </c>
      <c r="DW508">
        <v>1</v>
      </c>
      <c r="DX508">
        <v>1</v>
      </c>
      <c r="DY508">
        <v>1</v>
      </c>
      <c r="DZ508">
        <v>0</v>
      </c>
      <c r="EA508">
        <v>1</v>
      </c>
      <c r="EB508">
        <v>1</v>
      </c>
      <c r="EC508">
        <v>0</v>
      </c>
      <c r="ED508">
        <v>0</v>
      </c>
      <c r="EE508">
        <v>0</v>
      </c>
      <c r="EF508">
        <v>0</v>
      </c>
      <c r="EG508" s="27">
        <v>2</v>
      </c>
    </row>
    <row r="509" spans="1:137" x14ac:dyDescent="0.35">
      <c r="A509">
        <v>508</v>
      </c>
      <c r="B509" t="s">
        <v>722</v>
      </c>
      <c r="C509">
        <v>3</v>
      </c>
      <c r="D509">
        <v>5</v>
      </c>
      <c r="E509">
        <v>1</v>
      </c>
      <c r="F509">
        <v>55</v>
      </c>
      <c r="G509">
        <v>5</v>
      </c>
      <c r="H509" t="s">
        <v>239</v>
      </c>
      <c r="I509">
        <v>10</v>
      </c>
      <c r="J509">
        <v>49</v>
      </c>
      <c r="K509">
        <v>16</v>
      </c>
      <c r="L509">
        <v>3</v>
      </c>
      <c r="M509">
        <v>2</v>
      </c>
      <c r="N509">
        <v>0</v>
      </c>
      <c r="O509">
        <v>5</v>
      </c>
      <c r="P509" s="27">
        <v>68</v>
      </c>
      <c r="Q509" s="33" t="str">
        <f t="shared" si="7"/>
        <v>Low</v>
      </c>
      <c r="R509">
        <v>2</v>
      </c>
      <c r="S509">
        <v>0</v>
      </c>
      <c r="T509" s="27">
        <v>4.219507705176107</v>
      </c>
      <c r="U509">
        <v>3</v>
      </c>
      <c r="V509" s="27">
        <v>3</v>
      </c>
      <c r="W509" s="27">
        <v>0.27335999999999999</v>
      </c>
      <c r="X509" s="27">
        <v>-1.2969656711751008</v>
      </c>
      <c r="Y509" s="27">
        <v>1.76664</v>
      </c>
      <c r="Z509" s="27">
        <v>0.56907943743642309</v>
      </c>
      <c r="AA509">
        <v>0</v>
      </c>
      <c r="AB509">
        <v>2</v>
      </c>
      <c r="AC509">
        <v>1</v>
      </c>
      <c r="AD509">
        <v>15</v>
      </c>
      <c r="AE509">
        <v>3</v>
      </c>
      <c r="AF509">
        <v>2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1</v>
      </c>
      <c r="AP509">
        <v>1</v>
      </c>
      <c r="AQ509">
        <v>21</v>
      </c>
      <c r="AR509">
        <v>4</v>
      </c>
      <c r="AS509">
        <v>3</v>
      </c>
      <c r="AT509">
        <v>1</v>
      </c>
      <c r="AU509">
        <v>0</v>
      </c>
      <c r="AV509" s="27">
        <v>33.200000000000003</v>
      </c>
      <c r="AW509">
        <v>2</v>
      </c>
      <c r="AX509">
        <v>0</v>
      </c>
      <c r="AY509">
        <v>1</v>
      </c>
      <c r="AZ509">
        <v>1</v>
      </c>
      <c r="BA509">
        <v>1</v>
      </c>
      <c r="BB509">
        <v>29</v>
      </c>
      <c r="BC509">
        <v>1</v>
      </c>
      <c r="BD509">
        <v>0</v>
      </c>
      <c r="BE509">
        <v>0</v>
      </c>
      <c r="BF509">
        <v>0</v>
      </c>
      <c r="BG509">
        <v>1</v>
      </c>
      <c r="BH509">
        <v>0</v>
      </c>
      <c r="BI509">
        <v>0</v>
      </c>
      <c r="BJ509">
        <v>1</v>
      </c>
      <c r="BK509">
        <v>0</v>
      </c>
      <c r="BL509">
        <v>0</v>
      </c>
      <c r="BM509">
        <v>4</v>
      </c>
      <c r="BN509">
        <v>4</v>
      </c>
      <c r="BO509">
        <v>0</v>
      </c>
      <c r="BP509">
        <v>0</v>
      </c>
      <c r="BQ509">
        <v>1</v>
      </c>
      <c r="BR509">
        <v>1</v>
      </c>
      <c r="BS509">
        <v>1</v>
      </c>
      <c r="BT509">
        <v>1</v>
      </c>
      <c r="BU509">
        <v>1</v>
      </c>
      <c r="BV509">
        <v>24</v>
      </c>
      <c r="BW509">
        <v>5</v>
      </c>
      <c r="BX509">
        <v>3</v>
      </c>
      <c r="BY509">
        <v>3</v>
      </c>
      <c r="BZ509">
        <v>2</v>
      </c>
      <c r="CA509">
        <v>0</v>
      </c>
      <c r="CB509">
        <v>14</v>
      </c>
      <c r="CC509">
        <v>4</v>
      </c>
      <c r="CD509" s="27">
        <v>16</v>
      </c>
      <c r="CE509" s="27">
        <v>1124.76</v>
      </c>
      <c r="CF509" s="27">
        <v>6</v>
      </c>
      <c r="CG509" s="27">
        <v>590.01</v>
      </c>
      <c r="CH509">
        <v>1</v>
      </c>
      <c r="CI509">
        <v>1</v>
      </c>
      <c r="CJ509">
        <v>41</v>
      </c>
      <c r="CK509">
        <v>0</v>
      </c>
      <c r="CL509" s="27">
        <v>10</v>
      </c>
      <c r="CM509" s="27">
        <v>2.3025850929940459</v>
      </c>
      <c r="CN509" s="27">
        <v>410.85</v>
      </c>
      <c r="CO509" s="27">
        <v>6.0182281843771968</v>
      </c>
      <c r="CP509">
        <v>0</v>
      </c>
      <c r="CQ509" s="27">
        <v>0</v>
      </c>
      <c r="CR509" s="34" t="e">
        <v>#NULL!</v>
      </c>
      <c r="CS509" s="27">
        <v>0</v>
      </c>
      <c r="CT509" s="34" t="e">
        <v>#NULL!</v>
      </c>
      <c r="CU509">
        <v>1</v>
      </c>
      <c r="CV509" s="27">
        <v>21.3</v>
      </c>
      <c r="CW509" s="27">
        <v>3.0587070727153796</v>
      </c>
      <c r="CX509" s="27">
        <v>860.9</v>
      </c>
      <c r="CY509" s="27">
        <v>6.7579783536639093</v>
      </c>
      <c r="CZ509">
        <v>1</v>
      </c>
      <c r="DA509" s="27">
        <v>21</v>
      </c>
      <c r="DB509" s="27">
        <v>3.044522437723423</v>
      </c>
      <c r="DC509" s="27">
        <v>810</v>
      </c>
      <c r="DD509" s="27">
        <v>6.6970342476664841</v>
      </c>
      <c r="DE509">
        <v>0</v>
      </c>
      <c r="DF509" s="27">
        <v>0</v>
      </c>
      <c r="DG509" s="34" t="e">
        <v>#NULL!</v>
      </c>
      <c r="DH509" s="27">
        <v>0</v>
      </c>
      <c r="DI509" s="34" t="e">
        <v>#NULL!</v>
      </c>
      <c r="DJ509">
        <v>0</v>
      </c>
      <c r="DK509">
        <v>0</v>
      </c>
      <c r="DL509">
        <v>0</v>
      </c>
      <c r="DM509">
        <v>1</v>
      </c>
      <c r="DN509">
        <v>0</v>
      </c>
      <c r="DO509">
        <v>0</v>
      </c>
      <c r="DP509">
        <v>0</v>
      </c>
      <c r="DQ509">
        <v>0</v>
      </c>
      <c r="DR509">
        <v>1</v>
      </c>
      <c r="DS509">
        <v>1</v>
      </c>
      <c r="DT509">
        <v>27</v>
      </c>
      <c r="DU509">
        <v>1</v>
      </c>
      <c r="DV509">
        <v>1</v>
      </c>
      <c r="DW509">
        <v>1</v>
      </c>
      <c r="DX509">
        <v>0</v>
      </c>
      <c r="DY509">
        <v>1</v>
      </c>
      <c r="DZ509">
        <v>0</v>
      </c>
      <c r="EA509">
        <v>1</v>
      </c>
      <c r="EB509">
        <v>0</v>
      </c>
      <c r="EC509">
        <v>0</v>
      </c>
      <c r="ED509">
        <v>0</v>
      </c>
      <c r="EE509">
        <v>0</v>
      </c>
      <c r="EF509">
        <v>0</v>
      </c>
      <c r="EG509" s="27">
        <v>11</v>
      </c>
    </row>
    <row r="510" spans="1:137" x14ac:dyDescent="0.35">
      <c r="A510">
        <v>509</v>
      </c>
      <c r="B510" t="s">
        <v>723</v>
      </c>
      <c r="C510">
        <v>2</v>
      </c>
      <c r="D510">
        <v>4</v>
      </c>
      <c r="E510">
        <v>0</v>
      </c>
      <c r="F510">
        <v>59</v>
      </c>
      <c r="G510">
        <v>5</v>
      </c>
      <c r="H510" t="s">
        <v>223</v>
      </c>
      <c r="I510">
        <v>15</v>
      </c>
      <c r="J510">
        <v>56</v>
      </c>
      <c r="K510">
        <v>15</v>
      </c>
      <c r="L510">
        <v>3</v>
      </c>
      <c r="M510">
        <v>3</v>
      </c>
      <c r="N510">
        <v>0</v>
      </c>
      <c r="O510">
        <v>15</v>
      </c>
      <c r="P510" s="27">
        <v>184</v>
      </c>
      <c r="Q510" s="33" t="str">
        <f t="shared" si="7"/>
        <v>Low</v>
      </c>
      <c r="R510">
        <v>4</v>
      </c>
      <c r="S510">
        <v>0</v>
      </c>
      <c r="T510" s="27">
        <v>5.2149357576089859</v>
      </c>
      <c r="U510">
        <v>5</v>
      </c>
      <c r="V510" s="27">
        <v>6.6000000000000005</v>
      </c>
      <c r="W510" s="27">
        <v>6.6184800000000008</v>
      </c>
      <c r="X510" s="27">
        <v>1.8898657363343812</v>
      </c>
      <c r="Y510" s="27">
        <v>5.5255199999999993</v>
      </c>
      <c r="Z510" s="27">
        <v>1.7093773606220874</v>
      </c>
      <c r="AA510">
        <v>0</v>
      </c>
      <c r="AB510">
        <v>4</v>
      </c>
      <c r="AC510">
        <v>1</v>
      </c>
      <c r="AD510">
        <v>14</v>
      </c>
      <c r="AE510">
        <v>2</v>
      </c>
      <c r="AF510">
        <v>2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1</v>
      </c>
      <c r="AP510">
        <v>3</v>
      </c>
      <c r="AQ510">
        <v>40</v>
      </c>
      <c r="AR510">
        <v>5</v>
      </c>
      <c r="AS510">
        <v>1</v>
      </c>
      <c r="AT510">
        <v>1</v>
      </c>
      <c r="AU510">
        <v>1</v>
      </c>
      <c r="AV510" s="27">
        <v>82.300000000000011</v>
      </c>
      <c r="AW510">
        <v>3</v>
      </c>
      <c r="AX510">
        <v>0</v>
      </c>
      <c r="AY510">
        <v>0</v>
      </c>
      <c r="AZ510">
        <v>8</v>
      </c>
      <c r="BA510">
        <v>4</v>
      </c>
      <c r="BB510">
        <v>25</v>
      </c>
      <c r="BC510">
        <v>1</v>
      </c>
      <c r="BD510">
        <v>0</v>
      </c>
      <c r="BE510">
        <v>0</v>
      </c>
      <c r="BF510">
        <v>0</v>
      </c>
      <c r="BG510">
        <v>1</v>
      </c>
      <c r="BH510">
        <v>0</v>
      </c>
      <c r="BI510">
        <v>0</v>
      </c>
      <c r="BJ510">
        <v>1</v>
      </c>
      <c r="BK510">
        <v>0</v>
      </c>
      <c r="BL510">
        <v>0</v>
      </c>
      <c r="BM510">
        <v>9</v>
      </c>
      <c r="BN510">
        <v>1</v>
      </c>
      <c r="BO510">
        <v>1</v>
      </c>
      <c r="BP510">
        <v>1</v>
      </c>
      <c r="BQ510">
        <v>1</v>
      </c>
      <c r="BR510">
        <v>2</v>
      </c>
      <c r="BS510">
        <v>1</v>
      </c>
      <c r="BT510">
        <v>3</v>
      </c>
      <c r="BU510">
        <v>1</v>
      </c>
      <c r="BV510">
        <v>40</v>
      </c>
      <c r="BW510">
        <v>5</v>
      </c>
      <c r="BX510">
        <v>4</v>
      </c>
      <c r="BY510">
        <v>4</v>
      </c>
      <c r="BZ510">
        <v>4</v>
      </c>
      <c r="CA510">
        <v>0</v>
      </c>
      <c r="CB510">
        <v>30</v>
      </c>
      <c r="CC510">
        <v>5</v>
      </c>
      <c r="CD510" s="27">
        <v>14</v>
      </c>
      <c r="CE510" s="27">
        <v>539.03</v>
      </c>
      <c r="CF510" s="27">
        <v>5</v>
      </c>
      <c r="CG510" s="27">
        <v>218.74</v>
      </c>
      <c r="CH510">
        <v>0</v>
      </c>
      <c r="CI510">
        <v>3</v>
      </c>
      <c r="CJ510">
        <v>72</v>
      </c>
      <c r="CK510">
        <v>0</v>
      </c>
      <c r="CL510" s="27">
        <v>49.05</v>
      </c>
      <c r="CM510" s="27">
        <v>3.8928401860113722</v>
      </c>
      <c r="CN510" s="27">
        <v>3464.2</v>
      </c>
      <c r="CO510" s="27">
        <v>8.1502370047361801</v>
      </c>
      <c r="CP510">
        <v>0</v>
      </c>
      <c r="CQ510" s="27">
        <v>0</v>
      </c>
      <c r="CR510" s="34" t="e">
        <v>#NULL!</v>
      </c>
      <c r="CS510" s="27">
        <v>0</v>
      </c>
      <c r="CT510" s="34" t="e">
        <v>#NULL!</v>
      </c>
      <c r="CU510">
        <v>1</v>
      </c>
      <c r="CV510" s="27">
        <v>38.15</v>
      </c>
      <c r="CW510" s="27">
        <v>3.6415257577304661</v>
      </c>
      <c r="CX510" s="27">
        <v>2705.95</v>
      </c>
      <c r="CY510" s="27">
        <v>7.9032083311025207</v>
      </c>
      <c r="CZ510">
        <v>1</v>
      </c>
      <c r="DA510" s="27">
        <v>44.25</v>
      </c>
      <c r="DB510" s="27">
        <v>3.7898553714539385</v>
      </c>
      <c r="DC510" s="27">
        <v>3090</v>
      </c>
      <c r="DD510" s="27">
        <v>8.0359263698917918</v>
      </c>
      <c r="DE510">
        <v>0</v>
      </c>
      <c r="DF510" s="27">
        <v>0</v>
      </c>
      <c r="DG510" s="34" t="e">
        <v>#NULL!</v>
      </c>
      <c r="DH510" s="27">
        <v>0</v>
      </c>
      <c r="DI510" s="34" t="e">
        <v>#NULL!</v>
      </c>
      <c r="DJ510">
        <v>1</v>
      </c>
      <c r="DK510">
        <v>0</v>
      </c>
      <c r="DL510">
        <v>0</v>
      </c>
      <c r="DM510">
        <v>1</v>
      </c>
      <c r="DN510">
        <v>0</v>
      </c>
      <c r="DO510">
        <v>0</v>
      </c>
      <c r="DP510">
        <v>0</v>
      </c>
      <c r="DQ510">
        <v>0</v>
      </c>
      <c r="DR510">
        <v>0</v>
      </c>
      <c r="DS510">
        <v>1</v>
      </c>
      <c r="DT510">
        <v>21</v>
      </c>
      <c r="DU510">
        <v>1</v>
      </c>
      <c r="DV510">
        <v>1</v>
      </c>
      <c r="DW510">
        <v>1</v>
      </c>
      <c r="DX510">
        <v>0</v>
      </c>
      <c r="DY510">
        <v>1</v>
      </c>
      <c r="DZ510">
        <v>0</v>
      </c>
      <c r="EA510">
        <v>1</v>
      </c>
      <c r="EB510">
        <v>0</v>
      </c>
      <c r="EC510">
        <v>1</v>
      </c>
      <c r="ED510">
        <v>0</v>
      </c>
      <c r="EE510">
        <v>0</v>
      </c>
      <c r="EF510">
        <v>0</v>
      </c>
      <c r="EG510" s="27">
        <v>1</v>
      </c>
    </row>
    <row r="511" spans="1:137" x14ac:dyDescent="0.35">
      <c r="A511">
        <v>510</v>
      </c>
      <c r="B511" t="s">
        <v>724</v>
      </c>
      <c r="C511">
        <v>1</v>
      </c>
      <c r="D511">
        <v>1</v>
      </c>
      <c r="E511">
        <v>1</v>
      </c>
      <c r="F511">
        <v>47</v>
      </c>
      <c r="G511">
        <v>4</v>
      </c>
      <c r="H511" t="s">
        <v>239</v>
      </c>
      <c r="I511">
        <v>17</v>
      </c>
      <c r="J511">
        <v>50</v>
      </c>
      <c r="K511">
        <v>17</v>
      </c>
      <c r="L511">
        <v>4</v>
      </c>
      <c r="M511">
        <v>1</v>
      </c>
      <c r="N511">
        <v>0</v>
      </c>
      <c r="O511">
        <v>6</v>
      </c>
      <c r="P511" s="27">
        <v>54</v>
      </c>
      <c r="Q511" s="33" t="str">
        <f t="shared" si="7"/>
        <v>Low</v>
      </c>
      <c r="R511">
        <v>3</v>
      </c>
      <c r="S511">
        <v>0</v>
      </c>
      <c r="T511" s="27">
        <v>3.9889840465642745</v>
      </c>
      <c r="U511">
        <v>3</v>
      </c>
      <c r="V511" s="27">
        <v>1.6</v>
      </c>
      <c r="W511" s="27">
        <v>0.101088</v>
      </c>
      <c r="X511" s="27">
        <v>-2.2917638543624625</v>
      </c>
      <c r="Y511" s="27">
        <v>0.76291200000000003</v>
      </c>
      <c r="Z511" s="27">
        <v>-0.27061258855625842</v>
      </c>
      <c r="AA511">
        <v>0</v>
      </c>
      <c r="AB511">
        <v>4</v>
      </c>
      <c r="AC511">
        <v>1</v>
      </c>
      <c r="AD511">
        <v>14</v>
      </c>
      <c r="AE511">
        <v>2</v>
      </c>
      <c r="AF511">
        <v>2</v>
      </c>
      <c r="AG511">
        <v>2</v>
      </c>
      <c r="AH511">
        <v>2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2</v>
      </c>
      <c r="AQ511">
        <v>19</v>
      </c>
      <c r="AR511">
        <v>4</v>
      </c>
      <c r="AS511">
        <v>2</v>
      </c>
      <c r="AT511">
        <v>1</v>
      </c>
      <c r="AU511">
        <v>0</v>
      </c>
      <c r="AV511" s="27">
        <v>22.400000000000002</v>
      </c>
      <c r="AW511">
        <v>2</v>
      </c>
      <c r="AX511">
        <v>1</v>
      </c>
      <c r="AY511">
        <v>0</v>
      </c>
      <c r="AZ511">
        <v>1</v>
      </c>
      <c r="BA511">
        <v>1</v>
      </c>
      <c r="BB511">
        <v>32</v>
      </c>
      <c r="BC511">
        <v>1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1</v>
      </c>
      <c r="BJ511">
        <v>0</v>
      </c>
      <c r="BK511">
        <v>0</v>
      </c>
      <c r="BL511">
        <v>0</v>
      </c>
      <c r="BM511">
        <v>1</v>
      </c>
      <c r="BN511">
        <v>5</v>
      </c>
      <c r="BO511">
        <v>1</v>
      </c>
      <c r="BP511">
        <v>0</v>
      </c>
      <c r="BQ511">
        <v>1</v>
      </c>
      <c r="BR511">
        <v>3</v>
      </c>
      <c r="BS511">
        <v>3</v>
      </c>
      <c r="BT511">
        <v>4</v>
      </c>
      <c r="BU511">
        <v>0</v>
      </c>
      <c r="BV511">
        <v>26</v>
      </c>
      <c r="BW511">
        <v>5</v>
      </c>
      <c r="BX511">
        <v>4</v>
      </c>
      <c r="BY511">
        <v>3</v>
      </c>
      <c r="BZ511">
        <v>4</v>
      </c>
      <c r="CA511">
        <v>0</v>
      </c>
      <c r="CB511">
        <v>16</v>
      </c>
      <c r="CC511">
        <v>5</v>
      </c>
      <c r="CD511" s="27">
        <v>13</v>
      </c>
      <c r="CE511" s="27">
        <v>318.61</v>
      </c>
      <c r="CF511" s="27">
        <v>4</v>
      </c>
      <c r="CG511" s="27">
        <v>81.13</v>
      </c>
      <c r="CH511">
        <v>0</v>
      </c>
      <c r="CI511">
        <v>3</v>
      </c>
      <c r="CJ511">
        <v>53</v>
      </c>
      <c r="CK511">
        <v>1</v>
      </c>
      <c r="CL511" s="27">
        <v>17.25</v>
      </c>
      <c r="CM511" s="27">
        <v>2.8478121434773689</v>
      </c>
      <c r="CN511" s="27">
        <v>905.35</v>
      </c>
      <c r="CO511" s="27">
        <v>6.8083216092666516</v>
      </c>
      <c r="CP511">
        <v>1</v>
      </c>
      <c r="CQ511" s="27">
        <v>28</v>
      </c>
      <c r="CR511" s="27">
        <v>3.3322045101752038</v>
      </c>
      <c r="CS511" s="27">
        <v>1505.35</v>
      </c>
      <c r="CT511" s="27">
        <v>7.3167807082850587</v>
      </c>
      <c r="CU511">
        <v>1</v>
      </c>
      <c r="CV511" s="27">
        <v>37.950000000000003</v>
      </c>
      <c r="CW511" s="27">
        <v>3.6362695038416391</v>
      </c>
      <c r="CX511" s="27">
        <v>2001.2</v>
      </c>
      <c r="CY511" s="27">
        <v>7.6015022796140501</v>
      </c>
      <c r="CZ511">
        <v>1</v>
      </c>
      <c r="DA511" s="27">
        <v>24.25</v>
      </c>
      <c r="DB511" s="27">
        <v>3.188416617383492</v>
      </c>
      <c r="DC511" s="27">
        <v>1295</v>
      </c>
      <c r="DD511" s="27">
        <v>7.1662659741336379</v>
      </c>
      <c r="DE511">
        <v>1</v>
      </c>
      <c r="DF511" s="27">
        <v>30.2</v>
      </c>
      <c r="DG511" s="27">
        <v>3.4078419243808238</v>
      </c>
      <c r="DH511" s="27">
        <v>1559.25</v>
      </c>
      <c r="DI511" s="27">
        <v>7.3519602154062316</v>
      </c>
      <c r="DJ511">
        <v>1</v>
      </c>
      <c r="DK511">
        <v>1</v>
      </c>
      <c r="DL511">
        <v>0</v>
      </c>
      <c r="DM511">
        <v>1</v>
      </c>
      <c r="DN511">
        <v>1</v>
      </c>
      <c r="DO511">
        <v>0</v>
      </c>
      <c r="DP511">
        <v>0</v>
      </c>
      <c r="DQ511">
        <v>1</v>
      </c>
      <c r="DR511">
        <v>1</v>
      </c>
      <c r="DS511">
        <v>1</v>
      </c>
      <c r="DT511">
        <v>17</v>
      </c>
      <c r="DU511">
        <v>1</v>
      </c>
      <c r="DV511">
        <v>1</v>
      </c>
      <c r="DW511">
        <v>1</v>
      </c>
      <c r="DX511">
        <v>0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0</v>
      </c>
      <c r="EE511">
        <v>0</v>
      </c>
      <c r="EF511">
        <v>1</v>
      </c>
      <c r="EG511" s="27">
        <v>11</v>
      </c>
    </row>
    <row r="512" spans="1:137" x14ac:dyDescent="0.35">
      <c r="A512">
        <v>511</v>
      </c>
      <c r="B512" t="s">
        <v>725</v>
      </c>
      <c r="C512">
        <v>2</v>
      </c>
      <c r="D512">
        <v>2</v>
      </c>
      <c r="E512">
        <v>1</v>
      </c>
      <c r="F512">
        <v>54</v>
      </c>
      <c r="G512">
        <v>5</v>
      </c>
      <c r="H512" t="s">
        <v>210</v>
      </c>
      <c r="I512">
        <v>15</v>
      </c>
      <c r="J512">
        <v>47</v>
      </c>
      <c r="K512">
        <v>18</v>
      </c>
      <c r="L512">
        <v>4</v>
      </c>
      <c r="M512">
        <v>1</v>
      </c>
      <c r="N512">
        <v>0</v>
      </c>
      <c r="O512">
        <v>9</v>
      </c>
      <c r="P512" s="27">
        <v>80</v>
      </c>
      <c r="Q512" s="33" t="str">
        <f t="shared" si="7"/>
        <v>Low</v>
      </c>
      <c r="R512">
        <v>3</v>
      </c>
      <c r="S512">
        <v>0</v>
      </c>
      <c r="T512" s="27">
        <v>4.3820266346738812</v>
      </c>
      <c r="U512">
        <v>4</v>
      </c>
      <c r="V512" s="27">
        <v>5.8000000000000007</v>
      </c>
      <c r="W512" s="27">
        <v>2.8675200000000003</v>
      </c>
      <c r="X512" s="27">
        <v>1.0534475447137177</v>
      </c>
      <c r="Y512" s="27">
        <v>1.7724800000000003</v>
      </c>
      <c r="Z512" s="27">
        <v>0.57237969586260218</v>
      </c>
      <c r="AA512">
        <v>0</v>
      </c>
      <c r="AB512">
        <v>3</v>
      </c>
      <c r="AC512">
        <v>1</v>
      </c>
      <c r="AD512">
        <v>18</v>
      </c>
      <c r="AE512">
        <v>4</v>
      </c>
      <c r="AF512">
        <v>2</v>
      </c>
      <c r="AG512">
        <v>6</v>
      </c>
      <c r="AH512">
        <v>0</v>
      </c>
      <c r="AI512">
        <v>2</v>
      </c>
      <c r="AJ512">
        <v>0</v>
      </c>
      <c r="AK512">
        <v>0</v>
      </c>
      <c r="AL512">
        <v>0</v>
      </c>
      <c r="AM512">
        <v>0</v>
      </c>
      <c r="AN512">
        <v>4</v>
      </c>
      <c r="AO512">
        <v>1</v>
      </c>
      <c r="AP512">
        <v>3</v>
      </c>
      <c r="AQ512">
        <v>29</v>
      </c>
      <c r="AR512">
        <v>5</v>
      </c>
      <c r="AS512">
        <v>2</v>
      </c>
      <c r="AT512">
        <v>1</v>
      </c>
      <c r="AU512">
        <v>0</v>
      </c>
      <c r="AV512" s="27">
        <v>54.6</v>
      </c>
      <c r="AW512">
        <v>3</v>
      </c>
      <c r="AX512">
        <v>1</v>
      </c>
      <c r="AY512">
        <v>0</v>
      </c>
      <c r="AZ512">
        <v>1</v>
      </c>
      <c r="BA512">
        <v>1</v>
      </c>
      <c r="BB512">
        <v>26</v>
      </c>
      <c r="BC512">
        <v>1</v>
      </c>
      <c r="BD512">
        <v>0</v>
      </c>
      <c r="BE512">
        <v>1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9</v>
      </c>
      <c r="BN512">
        <v>6</v>
      </c>
      <c r="BO512">
        <v>0</v>
      </c>
      <c r="BP512">
        <v>0</v>
      </c>
      <c r="BQ512">
        <v>1</v>
      </c>
      <c r="BR512">
        <v>1</v>
      </c>
      <c r="BS512">
        <v>1</v>
      </c>
      <c r="BT512">
        <v>3</v>
      </c>
      <c r="BU512">
        <v>0</v>
      </c>
      <c r="BV512">
        <v>31</v>
      </c>
      <c r="BW512">
        <v>5</v>
      </c>
      <c r="BX512">
        <v>4</v>
      </c>
      <c r="BY512">
        <v>3</v>
      </c>
      <c r="BZ512">
        <v>4</v>
      </c>
      <c r="CA512">
        <v>0</v>
      </c>
      <c r="CB512">
        <v>21</v>
      </c>
      <c r="CC512">
        <v>5</v>
      </c>
      <c r="CD512" s="27">
        <v>14</v>
      </c>
      <c r="CE512" s="27">
        <v>1978.1200000000001</v>
      </c>
      <c r="CF512" s="27">
        <v>2</v>
      </c>
      <c r="CG512" s="27">
        <v>130.66</v>
      </c>
      <c r="CH512">
        <v>1</v>
      </c>
      <c r="CI512">
        <v>2</v>
      </c>
      <c r="CJ512">
        <v>60</v>
      </c>
      <c r="CK512">
        <v>1</v>
      </c>
      <c r="CL512" s="27">
        <v>16.399999999999999</v>
      </c>
      <c r="CM512" s="27">
        <v>2.7972813348301528</v>
      </c>
      <c r="CN512" s="27">
        <v>986.2</v>
      </c>
      <c r="CO512" s="27">
        <v>6.8938591737900259</v>
      </c>
      <c r="CP512">
        <v>1</v>
      </c>
      <c r="CQ512" s="27">
        <v>28</v>
      </c>
      <c r="CR512" s="27">
        <v>3.3322045101752038</v>
      </c>
      <c r="CS512" s="27">
        <v>1619.35</v>
      </c>
      <c r="CT512" s="27">
        <v>7.3897801131424012</v>
      </c>
      <c r="CU512">
        <v>1</v>
      </c>
      <c r="CV512" s="27">
        <v>54.9</v>
      </c>
      <c r="CW512" s="27">
        <v>4.0055133485154846</v>
      </c>
      <c r="CX512" s="27">
        <v>3293.35</v>
      </c>
      <c r="CY512" s="27">
        <v>8.0996605627897438</v>
      </c>
      <c r="CZ512">
        <v>1</v>
      </c>
      <c r="DA512" s="27">
        <v>29.5</v>
      </c>
      <c r="DB512" s="27">
        <v>3.3843902633457743</v>
      </c>
      <c r="DC512" s="27">
        <v>1810</v>
      </c>
      <c r="DD512" s="27">
        <v>7.5010821242598711</v>
      </c>
      <c r="DE512">
        <v>1</v>
      </c>
      <c r="DF512" s="27">
        <v>49.8</v>
      </c>
      <c r="DG512" s="27">
        <v>3.9080149840306073</v>
      </c>
      <c r="DH512" s="27">
        <v>2863</v>
      </c>
      <c r="DI512" s="27">
        <v>7.9596253050981147</v>
      </c>
      <c r="DJ512">
        <v>1</v>
      </c>
      <c r="DK512">
        <v>1</v>
      </c>
      <c r="DL512">
        <v>1</v>
      </c>
      <c r="DM512">
        <v>4</v>
      </c>
      <c r="DN512">
        <v>1</v>
      </c>
      <c r="DO512">
        <v>1</v>
      </c>
      <c r="DP512">
        <v>1</v>
      </c>
      <c r="DQ512">
        <v>1</v>
      </c>
      <c r="DR512">
        <v>1</v>
      </c>
      <c r="DS512">
        <v>1</v>
      </c>
      <c r="DT512">
        <v>27</v>
      </c>
      <c r="DU512">
        <v>1</v>
      </c>
      <c r="DV512">
        <v>1</v>
      </c>
      <c r="DW512">
        <v>1</v>
      </c>
      <c r="DX512">
        <v>1</v>
      </c>
      <c r="DY512">
        <v>1</v>
      </c>
      <c r="DZ512">
        <v>0</v>
      </c>
      <c r="EA512">
        <v>1</v>
      </c>
      <c r="EB512">
        <v>1</v>
      </c>
      <c r="EC512">
        <v>1</v>
      </c>
      <c r="ED512">
        <v>0</v>
      </c>
      <c r="EE512">
        <v>0</v>
      </c>
      <c r="EF512">
        <v>0</v>
      </c>
      <c r="EG512" s="27">
        <v>7</v>
      </c>
    </row>
    <row r="513" spans="1:137" x14ac:dyDescent="0.35">
      <c r="A513">
        <v>512</v>
      </c>
      <c r="B513" t="s">
        <v>726</v>
      </c>
      <c r="C513">
        <v>4</v>
      </c>
      <c r="D513">
        <v>4</v>
      </c>
      <c r="E513">
        <v>0</v>
      </c>
      <c r="F513">
        <v>43</v>
      </c>
      <c r="G513">
        <v>4</v>
      </c>
      <c r="H513" t="s">
        <v>215</v>
      </c>
      <c r="I513">
        <v>17</v>
      </c>
      <c r="J513">
        <v>48</v>
      </c>
      <c r="K513">
        <v>11</v>
      </c>
      <c r="L513">
        <v>1</v>
      </c>
      <c r="M513">
        <v>2</v>
      </c>
      <c r="N513">
        <v>0</v>
      </c>
      <c r="O513">
        <v>4</v>
      </c>
      <c r="P513" s="27">
        <v>60</v>
      </c>
      <c r="Q513" s="33" t="str">
        <f t="shared" si="7"/>
        <v>Low</v>
      </c>
      <c r="R513">
        <v>2</v>
      </c>
      <c r="S513">
        <v>0</v>
      </c>
      <c r="T513" s="27">
        <v>4.0943445622221004</v>
      </c>
      <c r="U513">
        <v>3</v>
      </c>
      <c r="V513" s="27">
        <v>7.3999999999999995</v>
      </c>
      <c r="W513" s="27">
        <v>2.3620799999999997</v>
      </c>
      <c r="X513" s="27">
        <v>0.8595425868036406</v>
      </c>
      <c r="Y513" s="27">
        <v>2.0779199999999998</v>
      </c>
      <c r="Z513" s="27">
        <v>0.73136739337964296</v>
      </c>
      <c r="AA513">
        <v>0</v>
      </c>
      <c r="AB513">
        <v>3</v>
      </c>
      <c r="AC513">
        <v>1</v>
      </c>
      <c r="AD513">
        <v>11</v>
      </c>
      <c r="AE513">
        <v>1</v>
      </c>
      <c r="AF513">
        <v>2</v>
      </c>
      <c r="AG513">
        <v>6</v>
      </c>
      <c r="AH513">
        <v>3</v>
      </c>
      <c r="AI513">
        <v>0</v>
      </c>
      <c r="AJ513">
        <v>0</v>
      </c>
      <c r="AK513">
        <v>1</v>
      </c>
      <c r="AL513">
        <v>0</v>
      </c>
      <c r="AM513">
        <v>0</v>
      </c>
      <c r="AN513">
        <v>2</v>
      </c>
      <c r="AO513">
        <v>0</v>
      </c>
      <c r="AP513">
        <v>2</v>
      </c>
      <c r="AQ513">
        <v>10</v>
      </c>
      <c r="AR513">
        <v>3</v>
      </c>
      <c r="AS513">
        <v>3</v>
      </c>
      <c r="AT513">
        <v>1</v>
      </c>
      <c r="AU513">
        <v>1</v>
      </c>
      <c r="AV513" s="27">
        <v>36.4</v>
      </c>
      <c r="AW513">
        <v>2</v>
      </c>
      <c r="AX513">
        <v>0</v>
      </c>
      <c r="AY513">
        <v>1</v>
      </c>
      <c r="AZ513">
        <v>1</v>
      </c>
      <c r="BA513">
        <v>1</v>
      </c>
      <c r="BB513">
        <v>25</v>
      </c>
      <c r="BC513">
        <v>1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4</v>
      </c>
      <c r="BN513">
        <v>4</v>
      </c>
      <c r="BO513">
        <v>0</v>
      </c>
      <c r="BP513">
        <v>0</v>
      </c>
      <c r="BQ513">
        <v>0</v>
      </c>
      <c r="BR513">
        <v>1</v>
      </c>
      <c r="BS513">
        <v>1</v>
      </c>
      <c r="BT513">
        <v>1</v>
      </c>
      <c r="BU513">
        <v>0</v>
      </c>
      <c r="BV513">
        <v>11</v>
      </c>
      <c r="BW513">
        <v>4</v>
      </c>
      <c r="BX513">
        <v>4</v>
      </c>
      <c r="BY513">
        <v>1</v>
      </c>
      <c r="BZ513">
        <v>3</v>
      </c>
      <c r="CA513">
        <v>0</v>
      </c>
      <c r="CB513">
        <v>8</v>
      </c>
      <c r="CC513">
        <v>3</v>
      </c>
      <c r="CD513" s="27">
        <v>13</v>
      </c>
      <c r="CE513" s="27">
        <v>618.75</v>
      </c>
      <c r="CF513" s="27">
        <v>5</v>
      </c>
      <c r="CG513" s="27">
        <v>230.16</v>
      </c>
      <c r="CH513">
        <v>0</v>
      </c>
      <c r="CI513">
        <v>1</v>
      </c>
      <c r="CJ513">
        <v>30</v>
      </c>
      <c r="CK513">
        <v>0</v>
      </c>
      <c r="CL513" s="27">
        <v>6.85</v>
      </c>
      <c r="CM513" s="27">
        <v>1.9242486522741338</v>
      </c>
      <c r="CN513" s="27">
        <v>219.95</v>
      </c>
      <c r="CO513" s="27">
        <v>5.3934002477947285</v>
      </c>
      <c r="CP513">
        <v>0</v>
      </c>
      <c r="CQ513" s="27">
        <v>0</v>
      </c>
      <c r="CR513" s="34" t="e">
        <v>#NULL!</v>
      </c>
      <c r="CS513" s="27">
        <v>0</v>
      </c>
      <c r="CT513" s="34" t="e">
        <v>#NULL!</v>
      </c>
      <c r="CU513">
        <v>0</v>
      </c>
      <c r="CV513" s="27">
        <v>0</v>
      </c>
      <c r="CW513" s="34" t="e">
        <v>#NULL!</v>
      </c>
      <c r="CX513" s="27">
        <v>0</v>
      </c>
      <c r="CY513" s="34" t="e">
        <v>#NULL!</v>
      </c>
      <c r="CZ513">
        <v>1</v>
      </c>
      <c r="DA513" s="27">
        <v>17.75</v>
      </c>
      <c r="DB513" s="27">
        <v>2.8763855159214247</v>
      </c>
      <c r="DC513" s="27">
        <v>505</v>
      </c>
      <c r="DD513" s="27">
        <v>6.2245584292753602</v>
      </c>
      <c r="DE513">
        <v>0</v>
      </c>
      <c r="DF513" s="27">
        <v>0</v>
      </c>
      <c r="DG513" s="34" t="e">
        <v>#NULL!</v>
      </c>
      <c r="DH513" s="27">
        <v>0</v>
      </c>
      <c r="DI513" s="34" t="e">
        <v>#NULL!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1</v>
      </c>
      <c r="DQ513">
        <v>0</v>
      </c>
      <c r="DR513">
        <v>0</v>
      </c>
      <c r="DS513">
        <v>1</v>
      </c>
      <c r="DT513">
        <v>16</v>
      </c>
      <c r="DU513">
        <v>1</v>
      </c>
      <c r="DV513">
        <v>1</v>
      </c>
      <c r="DW513">
        <v>1</v>
      </c>
      <c r="DX513">
        <v>0</v>
      </c>
      <c r="DY513">
        <v>1</v>
      </c>
      <c r="DZ513">
        <v>1</v>
      </c>
      <c r="EA513">
        <v>0</v>
      </c>
      <c r="EB513">
        <v>0</v>
      </c>
      <c r="EC513">
        <v>1</v>
      </c>
      <c r="ED513">
        <v>0</v>
      </c>
      <c r="EE513">
        <v>0</v>
      </c>
      <c r="EF513">
        <v>0</v>
      </c>
      <c r="EG513" s="27">
        <v>10</v>
      </c>
    </row>
    <row r="514" spans="1:137" x14ac:dyDescent="0.35">
      <c r="A514">
        <v>513</v>
      </c>
      <c r="B514" t="s">
        <v>727</v>
      </c>
      <c r="C514">
        <v>5</v>
      </c>
      <c r="D514">
        <v>1</v>
      </c>
      <c r="E514">
        <v>0</v>
      </c>
      <c r="F514">
        <v>63</v>
      </c>
      <c r="G514">
        <v>5</v>
      </c>
      <c r="H514" t="s">
        <v>207</v>
      </c>
      <c r="I514">
        <v>15</v>
      </c>
      <c r="J514">
        <v>49</v>
      </c>
      <c r="K514">
        <v>11</v>
      </c>
      <c r="L514">
        <v>1</v>
      </c>
      <c r="M514">
        <v>5</v>
      </c>
      <c r="N514">
        <v>0</v>
      </c>
      <c r="O514">
        <v>25</v>
      </c>
      <c r="P514" s="27">
        <v>9</v>
      </c>
      <c r="Q514" s="33" t="str">
        <f t="shared" ref="Q514:Q577" si="8">VLOOKUP(P514,Category,2)</f>
        <v>Low</v>
      </c>
      <c r="R514">
        <v>5</v>
      </c>
      <c r="S514">
        <v>1</v>
      </c>
      <c r="T514" s="27">
        <v>2.1972245773362196</v>
      </c>
      <c r="U514">
        <v>1</v>
      </c>
      <c r="V514" s="27">
        <v>16.100000000000001</v>
      </c>
      <c r="W514" s="27">
        <v>0.32167800000000002</v>
      </c>
      <c r="X514" s="27">
        <v>-1.1342042337713123</v>
      </c>
      <c r="Y514" s="27">
        <v>1.1273219999999999</v>
      </c>
      <c r="Z514" s="27">
        <v>0.11984490853479982</v>
      </c>
      <c r="AA514">
        <v>0</v>
      </c>
      <c r="AB514">
        <v>4</v>
      </c>
      <c r="AC514">
        <v>1</v>
      </c>
      <c r="AD514">
        <v>11</v>
      </c>
      <c r="AE514">
        <v>1</v>
      </c>
      <c r="AF514">
        <v>2</v>
      </c>
      <c r="AG514">
        <v>6</v>
      </c>
      <c r="AH514">
        <v>0</v>
      </c>
      <c r="AI514">
        <v>1</v>
      </c>
      <c r="AJ514">
        <v>0</v>
      </c>
      <c r="AK514">
        <v>0</v>
      </c>
      <c r="AL514">
        <v>1</v>
      </c>
      <c r="AM514">
        <v>0</v>
      </c>
      <c r="AN514">
        <v>4</v>
      </c>
      <c r="AO514">
        <v>1</v>
      </c>
      <c r="AP514">
        <v>1</v>
      </c>
      <c r="AQ514">
        <v>31</v>
      </c>
      <c r="AR514">
        <v>5</v>
      </c>
      <c r="AS514">
        <v>3</v>
      </c>
      <c r="AT514">
        <v>0</v>
      </c>
      <c r="AU514">
        <v>1</v>
      </c>
      <c r="AV514" s="27">
        <v>4.5</v>
      </c>
      <c r="AW514">
        <v>1</v>
      </c>
      <c r="AX514">
        <v>0</v>
      </c>
      <c r="AY514">
        <v>1</v>
      </c>
      <c r="AZ514">
        <v>1</v>
      </c>
      <c r="BA514">
        <v>1</v>
      </c>
      <c r="BB514">
        <v>30</v>
      </c>
      <c r="BC514">
        <v>1</v>
      </c>
      <c r="BD514">
        <v>0</v>
      </c>
      <c r="BE514">
        <v>0</v>
      </c>
      <c r="BF514">
        <v>1</v>
      </c>
      <c r="BG514">
        <v>0</v>
      </c>
      <c r="BH514">
        <v>0</v>
      </c>
      <c r="BI514">
        <v>0</v>
      </c>
      <c r="BJ514">
        <v>1</v>
      </c>
      <c r="BK514">
        <v>0</v>
      </c>
      <c r="BL514">
        <v>0</v>
      </c>
      <c r="BM514">
        <v>2</v>
      </c>
      <c r="BN514">
        <v>3</v>
      </c>
      <c r="BO514">
        <v>0</v>
      </c>
      <c r="BP514">
        <v>0</v>
      </c>
      <c r="BQ514">
        <v>1</v>
      </c>
      <c r="BR514">
        <v>1</v>
      </c>
      <c r="BS514">
        <v>4</v>
      </c>
      <c r="BT514">
        <v>2</v>
      </c>
      <c r="BU514">
        <v>0</v>
      </c>
      <c r="BV514">
        <v>37</v>
      </c>
      <c r="BW514">
        <v>5</v>
      </c>
      <c r="BX514">
        <v>5</v>
      </c>
      <c r="BY514">
        <v>3</v>
      </c>
      <c r="BZ514">
        <v>1</v>
      </c>
      <c r="CA514">
        <v>0</v>
      </c>
      <c r="CB514">
        <v>26</v>
      </c>
      <c r="CC514">
        <v>5</v>
      </c>
      <c r="CD514" s="27">
        <v>11</v>
      </c>
      <c r="CE514" s="27">
        <v>377.18</v>
      </c>
      <c r="CF514" s="27">
        <v>3</v>
      </c>
      <c r="CG514" s="27">
        <v>86.78</v>
      </c>
      <c r="CH514">
        <v>0</v>
      </c>
      <c r="CI514">
        <v>3</v>
      </c>
      <c r="CJ514">
        <v>67</v>
      </c>
      <c r="CK514">
        <v>0</v>
      </c>
      <c r="CL514" s="27">
        <v>21.2</v>
      </c>
      <c r="CM514" s="27">
        <v>3.0540011816779669</v>
      </c>
      <c r="CN514" s="27">
        <v>1457</v>
      </c>
      <c r="CO514" s="27">
        <v>7.2841348061952047</v>
      </c>
      <c r="CP514">
        <v>0</v>
      </c>
      <c r="CQ514" s="27">
        <v>0</v>
      </c>
      <c r="CR514" s="34" t="e">
        <v>#NULL!</v>
      </c>
      <c r="CS514" s="27">
        <v>0</v>
      </c>
      <c r="CT514" s="34" t="e">
        <v>#NULL!</v>
      </c>
      <c r="CU514">
        <v>0</v>
      </c>
      <c r="CV514" s="27">
        <v>0</v>
      </c>
      <c r="CW514" s="34" t="e">
        <v>#NULL!</v>
      </c>
      <c r="CX514" s="27">
        <v>0</v>
      </c>
      <c r="CY514" s="34" t="e">
        <v>#NULL!</v>
      </c>
      <c r="CZ514">
        <v>1</v>
      </c>
      <c r="DA514" s="27">
        <v>41</v>
      </c>
      <c r="DB514" s="27">
        <v>3.713572066704308</v>
      </c>
      <c r="DC514" s="27">
        <v>2715</v>
      </c>
      <c r="DD514" s="27">
        <v>7.9065472323680357</v>
      </c>
      <c r="DE514">
        <v>0</v>
      </c>
      <c r="DF514" s="27">
        <v>0</v>
      </c>
      <c r="DG514" s="34" t="e">
        <v>#NULL!</v>
      </c>
      <c r="DH514" s="27">
        <v>0</v>
      </c>
      <c r="DI514" s="34" t="e">
        <v>#NULL!</v>
      </c>
      <c r="DJ514">
        <v>1</v>
      </c>
      <c r="DK514">
        <v>0</v>
      </c>
      <c r="DL514">
        <v>0</v>
      </c>
      <c r="DM514">
        <v>1</v>
      </c>
      <c r="DN514">
        <v>0</v>
      </c>
      <c r="DO514">
        <v>0</v>
      </c>
      <c r="DP514">
        <v>1</v>
      </c>
      <c r="DQ514">
        <v>0</v>
      </c>
      <c r="DR514">
        <v>0</v>
      </c>
      <c r="DS514">
        <v>0</v>
      </c>
      <c r="DT514">
        <v>0</v>
      </c>
      <c r="DU514">
        <v>0</v>
      </c>
      <c r="DV514">
        <v>0</v>
      </c>
      <c r="DW514">
        <v>0</v>
      </c>
      <c r="DX514">
        <v>0</v>
      </c>
      <c r="DY514">
        <v>1</v>
      </c>
      <c r="DZ514">
        <v>0</v>
      </c>
      <c r="EA514">
        <v>1</v>
      </c>
      <c r="EB514">
        <v>0</v>
      </c>
      <c r="EC514">
        <v>0</v>
      </c>
      <c r="ED514">
        <v>1</v>
      </c>
      <c r="EE514">
        <v>0</v>
      </c>
      <c r="EF514">
        <v>0</v>
      </c>
      <c r="EG514" s="27">
        <v>6</v>
      </c>
    </row>
    <row r="515" spans="1:137" x14ac:dyDescent="0.35">
      <c r="A515">
        <v>514</v>
      </c>
      <c r="B515" t="s">
        <v>728</v>
      </c>
      <c r="C515">
        <v>4</v>
      </c>
      <c r="D515">
        <v>1</v>
      </c>
      <c r="E515">
        <v>0</v>
      </c>
      <c r="F515">
        <v>40</v>
      </c>
      <c r="G515">
        <v>4</v>
      </c>
      <c r="H515" t="s">
        <v>215</v>
      </c>
      <c r="I515">
        <v>17</v>
      </c>
      <c r="J515">
        <v>42</v>
      </c>
      <c r="K515">
        <v>10</v>
      </c>
      <c r="L515">
        <v>1</v>
      </c>
      <c r="M515">
        <v>4</v>
      </c>
      <c r="N515">
        <v>0</v>
      </c>
      <c r="O515">
        <v>19</v>
      </c>
      <c r="P515" s="27">
        <v>43</v>
      </c>
      <c r="Q515" s="33" t="str">
        <f t="shared" si="8"/>
        <v>Low</v>
      </c>
      <c r="R515">
        <v>5</v>
      </c>
      <c r="S515">
        <v>0</v>
      </c>
      <c r="T515" s="27">
        <v>3.7612001156935624</v>
      </c>
      <c r="U515">
        <v>2</v>
      </c>
      <c r="V515" s="27">
        <v>15.1</v>
      </c>
      <c r="W515" s="27">
        <v>2.9218500000000001</v>
      </c>
      <c r="X515" s="27">
        <v>1.0722169773085781</v>
      </c>
      <c r="Y515" s="27">
        <v>3.5711499999999994</v>
      </c>
      <c r="Z515" s="27">
        <v>1.272887672770729</v>
      </c>
      <c r="AA515">
        <v>0</v>
      </c>
      <c r="AB515">
        <v>3</v>
      </c>
      <c r="AC515">
        <v>1</v>
      </c>
      <c r="AD515">
        <v>6</v>
      </c>
      <c r="AE515">
        <v>1</v>
      </c>
      <c r="AF515">
        <v>6</v>
      </c>
      <c r="AG515">
        <v>2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2</v>
      </c>
      <c r="AN515">
        <v>0</v>
      </c>
      <c r="AO515">
        <v>1</v>
      </c>
      <c r="AP515">
        <v>1</v>
      </c>
      <c r="AQ515">
        <v>17</v>
      </c>
      <c r="AR515">
        <v>4</v>
      </c>
      <c r="AS515">
        <v>3</v>
      </c>
      <c r="AT515">
        <v>1</v>
      </c>
      <c r="AU515">
        <v>1</v>
      </c>
      <c r="AV515" s="27">
        <v>29.400000000000002</v>
      </c>
      <c r="AW515">
        <v>2</v>
      </c>
      <c r="AX515">
        <v>1</v>
      </c>
      <c r="AY515">
        <v>1</v>
      </c>
      <c r="AZ515">
        <v>1</v>
      </c>
      <c r="BA515">
        <v>1</v>
      </c>
      <c r="BB515">
        <v>20</v>
      </c>
      <c r="BC515">
        <v>1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9</v>
      </c>
      <c r="BN515">
        <v>4</v>
      </c>
      <c r="BO515">
        <v>0</v>
      </c>
      <c r="BP515">
        <v>0</v>
      </c>
      <c r="BQ515">
        <v>0</v>
      </c>
      <c r="BR515">
        <v>4</v>
      </c>
      <c r="BS515">
        <v>2</v>
      </c>
      <c r="BT515">
        <v>3</v>
      </c>
      <c r="BU515">
        <v>0</v>
      </c>
      <c r="BV515">
        <v>22</v>
      </c>
      <c r="BW515">
        <v>5</v>
      </c>
      <c r="BX515">
        <v>2</v>
      </c>
      <c r="BY515">
        <v>2</v>
      </c>
      <c r="BZ515">
        <v>3</v>
      </c>
      <c r="CA515">
        <v>0</v>
      </c>
      <c r="CB515">
        <v>22</v>
      </c>
      <c r="CC515">
        <v>5</v>
      </c>
      <c r="CD515" s="27">
        <v>12</v>
      </c>
      <c r="CE515" s="27">
        <v>278.86</v>
      </c>
      <c r="CF515" s="27">
        <v>7</v>
      </c>
      <c r="CG515" s="27">
        <v>175.85</v>
      </c>
      <c r="CH515">
        <v>1</v>
      </c>
      <c r="CI515">
        <v>3</v>
      </c>
      <c r="CJ515">
        <v>70</v>
      </c>
      <c r="CK515">
        <v>0</v>
      </c>
      <c r="CL515" s="27">
        <v>42.2</v>
      </c>
      <c r="CM515" s="27">
        <v>3.7424202210419661</v>
      </c>
      <c r="CN515" s="27">
        <v>2984.55</v>
      </c>
      <c r="CO515" s="27">
        <v>8.0012042606933669</v>
      </c>
      <c r="CP515">
        <v>0</v>
      </c>
      <c r="CQ515" s="27">
        <v>0</v>
      </c>
      <c r="CR515" s="34" t="e">
        <v>#NULL!</v>
      </c>
      <c r="CS515" s="27">
        <v>0</v>
      </c>
      <c r="CT515" s="34" t="e">
        <v>#NULL!</v>
      </c>
      <c r="CU515">
        <v>1</v>
      </c>
      <c r="CV515" s="27">
        <v>45.4</v>
      </c>
      <c r="CW515" s="27">
        <v>3.8155121050473024</v>
      </c>
      <c r="CX515" s="27">
        <v>3049.85</v>
      </c>
      <c r="CY515" s="27">
        <v>8.0228476880641963</v>
      </c>
      <c r="CZ515">
        <v>1</v>
      </c>
      <c r="DA515" s="27">
        <v>11.5</v>
      </c>
      <c r="DB515" s="27">
        <v>2.4423470353692043</v>
      </c>
      <c r="DC515" s="27">
        <v>815</v>
      </c>
      <c r="DD515" s="27">
        <v>6.7031881132408628</v>
      </c>
      <c r="DE515">
        <v>0</v>
      </c>
      <c r="DF515" s="27">
        <v>0</v>
      </c>
      <c r="DG515" s="34" t="e">
        <v>#NULL!</v>
      </c>
      <c r="DH515" s="27">
        <v>0</v>
      </c>
      <c r="DI515" s="34" t="e">
        <v>#NULL!</v>
      </c>
      <c r="DJ515">
        <v>1</v>
      </c>
      <c r="DK515">
        <v>0</v>
      </c>
      <c r="DL515">
        <v>0</v>
      </c>
      <c r="DM515">
        <v>1</v>
      </c>
      <c r="DN515">
        <v>1</v>
      </c>
      <c r="DO515">
        <v>0</v>
      </c>
      <c r="DP515">
        <v>0</v>
      </c>
      <c r="DQ515">
        <v>1</v>
      </c>
      <c r="DR515">
        <v>0</v>
      </c>
      <c r="DS515">
        <v>1</v>
      </c>
      <c r="DT515">
        <v>22</v>
      </c>
      <c r="DU515">
        <v>1</v>
      </c>
      <c r="DV515">
        <v>1</v>
      </c>
      <c r="DW515">
        <v>1</v>
      </c>
      <c r="DX515">
        <v>0</v>
      </c>
      <c r="DY515">
        <v>1</v>
      </c>
      <c r="DZ515">
        <v>1</v>
      </c>
      <c r="EA515">
        <v>0</v>
      </c>
      <c r="EB515">
        <v>0</v>
      </c>
      <c r="EC515">
        <v>1</v>
      </c>
      <c r="ED515">
        <v>0</v>
      </c>
      <c r="EE515">
        <v>0</v>
      </c>
      <c r="EF515">
        <v>0</v>
      </c>
      <c r="EG515" s="27">
        <v>10</v>
      </c>
    </row>
    <row r="516" spans="1:137" x14ac:dyDescent="0.35">
      <c r="A516">
        <v>515</v>
      </c>
      <c r="B516" t="s">
        <v>729</v>
      </c>
      <c r="C516">
        <v>4</v>
      </c>
      <c r="D516">
        <v>4</v>
      </c>
      <c r="E516">
        <v>0</v>
      </c>
      <c r="F516">
        <v>22</v>
      </c>
      <c r="G516">
        <v>2</v>
      </c>
      <c r="H516" t="s">
        <v>205</v>
      </c>
      <c r="I516">
        <v>17</v>
      </c>
      <c r="J516">
        <v>53</v>
      </c>
      <c r="K516">
        <v>14</v>
      </c>
      <c r="L516">
        <v>2</v>
      </c>
      <c r="M516">
        <v>3</v>
      </c>
      <c r="N516">
        <v>0</v>
      </c>
      <c r="O516">
        <v>0</v>
      </c>
      <c r="P516" s="27">
        <v>18</v>
      </c>
      <c r="Q516" s="33" t="str">
        <f t="shared" si="8"/>
        <v>Low</v>
      </c>
      <c r="R516">
        <v>1</v>
      </c>
      <c r="S516">
        <v>0</v>
      </c>
      <c r="T516" s="27">
        <v>2.8903717578961645</v>
      </c>
      <c r="U516">
        <v>1</v>
      </c>
      <c r="V516" s="27">
        <v>21.7</v>
      </c>
      <c r="W516" s="27">
        <v>2.5388999999999999</v>
      </c>
      <c r="X516" s="27">
        <v>0.93173091636203287</v>
      </c>
      <c r="Y516" s="27">
        <v>1.3671000000000002</v>
      </c>
      <c r="Z516" s="27">
        <v>0.31269170795580964</v>
      </c>
      <c r="AA516">
        <v>1</v>
      </c>
      <c r="AB516">
        <v>1</v>
      </c>
      <c r="AC516">
        <v>1</v>
      </c>
      <c r="AD516">
        <v>12</v>
      </c>
      <c r="AE516">
        <v>2</v>
      </c>
      <c r="AF516">
        <v>4</v>
      </c>
      <c r="AG516">
        <v>11</v>
      </c>
      <c r="AH516">
        <v>0</v>
      </c>
      <c r="AI516">
        <v>1</v>
      </c>
      <c r="AJ516">
        <v>0</v>
      </c>
      <c r="AK516">
        <v>0</v>
      </c>
      <c r="AL516">
        <v>1</v>
      </c>
      <c r="AM516">
        <v>0</v>
      </c>
      <c r="AN516">
        <v>9</v>
      </c>
      <c r="AO516">
        <v>1</v>
      </c>
      <c r="AP516">
        <v>1</v>
      </c>
      <c r="AQ516">
        <v>2</v>
      </c>
      <c r="AR516">
        <v>1</v>
      </c>
      <c r="AS516">
        <v>2</v>
      </c>
      <c r="AT516">
        <v>0</v>
      </c>
      <c r="AU516">
        <v>0</v>
      </c>
      <c r="AV516" s="27">
        <v>7.3000000000000007</v>
      </c>
      <c r="AW516">
        <v>1</v>
      </c>
      <c r="AX516">
        <v>1</v>
      </c>
      <c r="AY516">
        <v>0</v>
      </c>
      <c r="AZ516">
        <v>1</v>
      </c>
      <c r="BA516">
        <v>1</v>
      </c>
      <c r="BB516">
        <v>26</v>
      </c>
      <c r="BC516">
        <v>1</v>
      </c>
      <c r="BD516">
        <v>0</v>
      </c>
      <c r="BE516">
        <v>0</v>
      </c>
      <c r="BF516">
        <v>1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4</v>
      </c>
      <c r="BO516">
        <v>0</v>
      </c>
      <c r="BP516">
        <v>0</v>
      </c>
      <c r="BQ516">
        <v>0</v>
      </c>
      <c r="BR516">
        <v>3</v>
      </c>
      <c r="BS516">
        <v>2</v>
      </c>
      <c r="BT516">
        <v>1</v>
      </c>
      <c r="BU516">
        <v>0</v>
      </c>
      <c r="BV516">
        <v>4</v>
      </c>
      <c r="BW516">
        <v>2</v>
      </c>
      <c r="BX516">
        <v>2</v>
      </c>
      <c r="BY516">
        <v>2</v>
      </c>
      <c r="BZ516">
        <v>4</v>
      </c>
      <c r="CA516">
        <v>0</v>
      </c>
      <c r="CB516">
        <v>4</v>
      </c>
      <c r="CC516">
        <v>2</v>
      </c>
      <c r="CD516" s="27">
        <v>9</v>
      </c>
      <c r="CE516" s="27">
        <v>245.24</v>
      </c>
      <c r="CF516" s="27">
        <v>5</v>
      </c>
      <c r="CG516" s="27">
        <v>89.66</v>
      </c>
      <c r="CH516">
        <v>0</v>
      </c>
      <c r="CI516">
        <v>1</v>
      </c>
      <c r="CJ516">
        <v>47</v>
      </c>
      <c r="CK516">
        <v>0</v>
      </c>
      <c r="CL516" s="27">
        <v>11.15</v>
      </c>
      <c r="CM516" s="27">
        <v>2.411439497906128</v>
      </c>
      <c r="CN516" s="27">
        <v>590.15</v>
      </c>
      <c r="CO516" s="27">
        <v>6.3803767418750779</v>
      </c>
      <c r="CP516">
        <v>1</v>
      </c>
      <c r="CQ516" s="27">
        <v>24.25</v>
      </c>
      <c r="CR516" s="27">
        <v>3.188416617383492</v>
      </c>
      <c r="CS516" s="27">
        <v>1109</v>
      </c>
      <c r="CT516" s="27">
        <v>7.0112139873503674</v>
      </c>
      <c r="CU516">
        <v>1</v>
      </c>
      <c r="CV516" s="27">
        <v>37.4</v>
      </c>
      <c r="CW516" s="27">
        <v>3.6216707044204863</v>
      </c>
      <c r="CX516" s="27">
        <v>1739.9</v>
      </c>
      <c r="CY516" s="27">
        <v>7.4615829192926704</v>
      </c>
      <c r="CZ516">
        <v>1</v>
      </c>
      <c r="DA516" s="27">
        <v>15.75</v>
      </c>
      <c r="DB516" s="27">
        <v>2.7568403652716422</v>
      </c>
      <c r="DC516" s="27">
        <v>760</v>
      </c>
      <c r="DD516" s="27">
        <v>6.633318433280377</v>
      </c>
      <c r="DE516">
        <v>1</v>
      </c>
      <c r="DF516" s="27">
        <v>40.200000000000003</v>
      </c>
      <c r="DG516" s="27">
        <v>3.6938669956249757</v>
      </c>
      <c r="DH516" s="27">
        <v>1853.15</v>
      </c>
      <c r="DI516" s="27">
        <v>7.5246421728202177</v>
      </c>
      <c r="DJ516">
        <v>0</v>
      </c>
      <c r="DK516">
        <v>1</v>
      </c>
      <c r="DL516">
        <v>1</v>
      </c>
      <c r="DM516">
        <v>0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22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0</v>
      </c>
      <c r="EC516">
        <v>0</v>
      </c>
      <c r="ED516">
        <v>0</v>
      </c>
      <c r="EE516">
        <v>0</v>
      </c>
      <c r="EF516">
        <v>0</v>
      </c>
      <c r="EG516" s="27">
        <v>5</v>
      </c>
    </row>
    <row r="517" spans="1:137" x14ac:dyDescent="0.35">
      <c r="A517">
        <v>516</v>
      </c>
      <c r="B517" t="s">
        <v>730</v>
      </c>
      <c r="C517">
        <v>2</v>
      </c>
      <c r="D517">
        <v>1</v>
      </c>
      <c r="E517">
        <v>1</v>
      </c>
      <c r="F517">
        <v>33</v>
      </c>
      <c r="G517">
        <v>3</v>
      </c>
      <c r="H517" t="s">
        <v>215</v>
      </c>
      <c r="I517">
        <v>15</v>
      </c>
      <c r="J517">
        <v>44</v>
      </c>
      <c r="K517">
        <v>11</v>
      </c>
      <c r="L517">
        <v>1</v>
      </c>
      <c r="M517">
        <v>5</v>
      </c>
      <c r="N517">
        <v>0</v>
      </c>
      <c r="O517">
        <v>5</v>
      </c>
      <c r="P517" s="27">
        <v>38</v>
      </c>
      <c r="Q517" s="33" t="str">
        <f t="shared" si="8"/>
        <v>Low</v>
      </c>
      <c r="R517">
        <v>2</v>
      </c>
      <c r="S517">
        <v>0</v>
      </c>
      <c r="T517" s="27">
        <v>3.6375861597263857</v>
      </c>
      <c r="U517">
        <v>2</v>
      </c>
      <c r="V517" s="27">
        <v>17.5</v>
      </c>
      <c r="W517" s="27">
        <v>2.0548500000000001</v>
      </c>
      <c r="X517" s="27">
        <v>0.72020285258337124</v>
      </c>
      <c r="Y517" s="27">
        <v>4.5951499999999994</v>
      </c>
      <c r="Z517" s="27">
        <v>1.5250013994532954</v>
      </c>
      <c r="AA517">
        <v>1</v>
      </c>
      <c r="AB517">
        <v>4</v>
      </c>
      <c r="AC517">
        <v>1</v>
      </c>
      <c r="AD517">
        <v>10</v>
      </c>
      <c r="AE517">
        <v>1</v>
      </c>
      <c r="AF517">
        <v>4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1</v>
      </c>
      <c r="AP517">
        <v>1</v>
      </c>
      <c r="AQ517">
        <v>14</v>
      </c>
      <c r="AR517">
        <v>3</v>
      </c>
      <c r="AS517">
        <v>1</v>
      </c>
      <c r="AT517">
        <v>1</v>
      </c>
      <c r="AU517">
        <v>1</v>
      </c>
      <c r="AV517" s="27">
        <v>18.600000000000001</v>
      </c>
      <c r="AW517">
        <v>1</v>
      </c>
      <c r="AX517">
        <v>0</v>
      </c>
      <c r="AY517">
        <v>0</v>
      </c>
      <c r="AZ517">
        <v>4</v>
      </c>
      <c r="BA517">
        <v>3</v>
      </c>
      <c r="BB517">
        <v>21</v>
      </c>
      <c r="BC517">
        <v>1</v>
      </c>
      <c r="BD517">
        <v>0</v>
      </c>
      <c r="BE517">
        <v>0</v>
      </c>
      <c r="BF517">
        <v>1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9</v>
      </c>
      <c r="BN517">
        <v>2</v>
      </c>
      <c r="BO517">
        <v>1</v>
      </c>
      <c r="BP517">
        <v>0</v>
      </c>
      <c r="BQ517">
        <v>0</v>
      </c>
      <c r="BR517">
        <v>1</v>
      </c>
      <c r="BS517">
        <v>1</v>
      </c>
      <c r="BT517">
        <v>4</v>
      </c>
      <c r="BU517">
        <v>0</v>
      </c>
      <c r="BV517">
        <v>15</v>
      </c>
      <c r="BW517">
        <v>4</v>
      </c>
      <c r="BX517">
        <v>2</v>
      </c>
      <c r="BY517">
        <v>3</v>
      </c>
      <c r="BZ517">
        <v>4</v>
      </c>
      <c r="CA517">
        <v>0</v>
      </c>
      <c r="CB517">
        <v>11</v>
      </c>
      <c r="CC517">
        <v>4</v>
      </c>
      <c r="CD517" s="27">
        <v>7</v>
      </c>
      <c r="CE517" s="27">
        <v>286.60000000000002</v>
      </c>
      <c r="CF517" s="27">
        <v>8</v>
      </c>
      <c r="CG517" s="27">
        <v>328.81</v>
      </c>
      <c r="CH517">
        <v>1</v>
      </c>
      <c r="CI517">
        <v>3</v>
      </c>
      <c r="CJ517">
        <v>30</v>
      </c>
      <c r="CK517">
        <v>0</v>
      </c>
      <c r="CL517" s="27">
        <v>8.65</v>
      </c>
      <c r="CM517" s="27">
        <v>2.157559320943788</v>
      </c>
      <c r="CN517" s="27">
        <v>228.75</v>
      </c>
      <c r="CO517" s="27">
        <v>5.4326297041556311</v>
      </c>
      <c r="CP517">
        <v>1</v>
      </c>
      <c r="CQ517" s="27">
        <v>28.25</v>
      </c>
      <c r="CR517" s="27">
        <v>3.34109345759245</v>
      </c>
      <c r="CS517" s="27">
        <v>809.65</v>
      </c>
      <c r="CT517" s="27">
        <v>6.6966020555194801</v>
      </c>
      <c r="CU517">
        <v>0</v>
      </c>
      <c r="CV517" s="27">
        <v>0</v>
      </c>
      <c r="CW517" s="34" t="e">
        <v>#NULL!</v>
      </c>
      <c r="CX517" s="27">
        <v>0</v>
      </c>
      <c r="CY517" s="34" t="e">
        <v>#NULL!</v>
      </c>
      <c r="CZ517">
        <v>1</v>
      </c>
      <c r="DA517" s="27">
        <v>9</v>
      </c>
      <c r="DB517" s="27">
        <v>2.1972245773362196</v>
      </c>
      <c r="DC517" s="27">
        <v>285</v>
      </c>
      <c r="DD517" s="27">
        <v>5.6524891802686508</v>
      </c>
      <c r="DE517">
        <v>0</v>
      </c>
      <c r="DF517" s="27">
        <v>0</v>
      </c>
      <c r="DG517" s="34" t="e">
        <v>#NULL!</v>
      </c>
      <c r="DH517" s="27">
        <v>0</v>
      </c>
      <c r="DI517" s="34" t="e">
        <v>#NULL!</v>
      </c>
      <c r="DJ517">
        <v>0</v>
      </c>
      <c r="DK517">
        <v>0</v>
      </c>
      <c r="DL517">
        <v>0</v>
      </c>
      <c r="DM517">
        <v>0</v>
      </c>
      <c r="DN517">
        <v>1</v>
      </c>
      <c r="DO517">
        <v>1</v>
      </c>
      <c r="DP517">
        <v>1</v>
      </c>
      <c r="DQ517">
        <v>1</v>
      </c>
      <c r="DR517">
        <v>0</v>
      </c>
      <c r="DS517">
        <v>1</v>
      </c>
      <c r="DT517">
        <v>19</v>
      </c>
      <c r="DU517">
        <v>1</v>
      </c>
      <c r="DV517">
        <v>1</v>
      </c>
      <c r="DW517">
        <v>1</v>
      </c>
      <c r="DX517">
        <v>0</v>
      </c>
      <c r="DY517">
        <v>0</v>
      </c>
      <c r="DZ517">
        <v>0</v>
      </c>
      <c r="EA517">
        <v>1</v>
      </c>
      <c r="EB517">
        <v>0</v>
      </c>
      <c r="EC517">
        <v>0</v>
      </c>
      <c r="ED517">
        <v>0</v>
      </c>
      <c r="EE517">
        <v>0</v>
      </c>
      <c r="EF517">
        <v>0</v>
      </c>
      <c r="EG517" s="27">
        <v>10</v>
      </c>
    </row>
    <row r="518" spans="1:137" x14ac:dyDescent="0.35">
      <c r="A518">
        <v>517</v>
      </c>
      <c r="B518" t="s">
        <v>731</v>
      </c>
      <c r="C518">
        <v>3</v>
      </c>
      <c r="D518">
        <v>5</v>
      </c>
      <c r="E518">
        <v>1</v>
      </c>
      <c r="F518">
        <v>58</v>
      </c>
      <c r="G518">
        <v>5</v>
      </c>
      <c r="H518" t="s">
        <v>203</v>
      </c>
      <c r="I518">
        <v>14</v>
      </c>
      <c r="J518">
        <v>40</v>
      </c>
      <c r="K518">
        <v>10</v>
      </c>
      <c r="L518">
        <v>1</v>
      </c>
      <c r="M518">
        <v>2</v>
      </c>
      <c r="N518">
        <v>0</v>
      </c>
      <c r="O518">
        <v>6</v>
      </c>
      <c r="P518" s="27">
        <v>27</v>
      </c>
      <c r="Q518" s="33" t="str">
        <f t="shared" si="8"/>
        <v>Low</v>
      </c>
      <c r="R518">
        <v>3</v>
      </c>
      <c r="S518">
        <v>0</v>
      </c>
      <c r="T518" s="27">
        <v>3.2958368660043291</v>
      </c>
      <c r="U518">
        <v>2</v>
      </c>
      <c r="V518" s="27">
        <v>7.8</v>
      </c>
      <c r="W518" s="27">
        <v>1.0719539999999999</v>
      </c>
      <c r="X518" s="27">
        <v>6.9483151280169311E-2</v>
      </c>
      <c r="Y518" s="27">
        <v>1.034046</v>
      </c>
      <c r="Z518" s="27">
        <v>3.3479262524167303E-2</v>
      </c>
      <c r="AA518">
        <v>0</v>
      </c>
      <c r="AB518">
        <v>2</v>
      </c>
      <c r="AC518">
        <v>1</v>
      </c>
      <c r="AD518">
        <v>11</v>
      </c>
      <c r="AE518">
        <v>1</v>
      </c>
      <c r="AF518">
        <v>3</v>
      </c>
      <c r="AG518">
        <v>1</v>
      </c>
      <c r="AH518">
        <v>1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1</v>
      </c>
      <c r="AP518">
        <v>3</v>
      </c>
      <c r="AQ518">
        <v>24</v>
      </c>
      <c r="AR518">
        <v>4</v>
      </c>
      <c r="AS518">
        <v>2</v>
      </c>
      <c r="AT518">
        <v>1</v>
      </c>
      <c r="AU518">
        <v>0</v>
      </c>
      <c r="AV518" s="27">
        <v>15.5</v>
      </c>
      <c r="AW518">
        <v>1</v>
      </c>
      <c r="AX518">
        <v>0</v>
      </c>
      <c r="AY518">
        <v>0</v>
      </c>
      <c r="AZ518">
        <v>10</v>
      </c>
      <c r="BA518">
        <v>5</v>
      </c>
      <c r="BB518">
        <v>39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1</v>
      </c>
      <c r="BJ518">
        <v>1</v>
      </c>
      <c r="BK518">
        <v>0</v>
      </c>
      <c r="BL518">
        <v>1</v>
      </c>
      <c r="BM518">
        <v>9</v>
      </c>
      <c r="BN518">
        <v>7</v>
      </c>
      <c r="BO518">
        <v>0</v>
      </c>
      <c r="BP518">
        <v>0</v>
      </c>
      <c r="BQ518">
        <v>1</v>
      </c>
      <c r="BR518">
        <v>4</v>
      </c>
      <c r="BS518">
        <v>3</v>
      </c>
      <c r="BT518">
        <v>1</v>
      </c>
      <c r="BU518">
        <v>0</v>
      </c>
      <c r="BV518">
        <v>37</v>
      </c>
      <c r="BW518">
        <v>5</v>
      </c>
      <c r="BX518">
        <v>1</v>
      </c>
      <c r="BY518">
        <v>2</v>
      </c>
      <c r="BZ518">
        <v>4</v>
      </c>
      <c r="CA518">
        <v>0</v>
      </c>
      <c r="CB518">
        <v>28</v>
      </c>
      <c r="CC518">
        <v>5</v>
      </c>
      <c r="CD518" s="27">
        <v>4</v>
      </c>
      <c r="CE518" s="27">
        <v>120.31</v>
      </c>
      <c r="CF518" s="27">
        <v>3</v>
      </c>
      <c r="CG518" s="27">
        <v>89.99</v>
      </c>
      <c r="CH518">
        <v>0</v>
      </c>
      <c r="CI518">
        <v>2</v>
      </c>
      <c r="CJ518">
        <v>71</v>
      </c>
      <c r="CK518">
        <v>0</v>
      </c>
      <c r="CL518" s="27">
        <v>22.2</v>
      </c>
      <c r="CM518" s="27">
        <v>3.1000922888782338</v>
      </c>
      <c r="CN518" s="27">
        <v>1577.95</v>
      </c>
      <c r="CO518" s="27">
        <v>7.3638818152257448</v>
      </c>
      <c r="CP518">
        <v>0</v>
      </c>
      <c r="CQ518" s="27">
        <v>0</v>
      </c>
      <c r="CR518" s="34" t="e">
        <v>#NULL!</v>
      </c>
      <c r="CS518" s="27">
        <v>0</v>
      </c>
      <c r="CT518" s="34" t="e">
        <v>#NULL!</v>
      </c>
      <c r="CU518">
        <v>0</v>
      </c>
      <c r="CV518" s="27">
        <v>0</v>
      </c>
      <c r="CW518" s="34" t="e">
        <v>#NULL!</v>
      </c>
      <c r="CX518" s="27">
        <v>0</v>
      </c>
      <c r="CY518" s="34" t="e">
        <v>#NULL!</v>
      </c>
      <c r="CZ518">
        <v>1</v>
      </c>
      <c r="DA518" s="27">
        <v>9.75</v>
      </c>
      <c r="DB518" s="27">
        <v>2.2772672850097559</v>
      </c>
      <c r="DC518" s="27">
        <v>730</v>
      </c>
      <c r="DD518" s="27">
        <v>6.5930445341424369</v>
      </c>
      <c r="DE518">
        <v>0</v>
      </c>
      <c r="DF518" s="27">
        <v>0</v>
      </c>
      <c r="DG518" s="34" t="e">
        <v>#NULL!</v>
      </c>
      <c r="DH518" s="27">
        <v>0</v>
      </c>
      <c r="DI518" s="34" t="e">
        <v>#NULL!</v>
      </c>
      <c r="DJ518">
        <v>1</v>
      </c>
      <c r="DK518">
        <v>0</v>
      </c>
      <c r="DL518">
        <v>0</v>
      </c>
      <c r="DM518">
        <v>0</v>
      </c>
      <c r="DN518">
        <v>1</v>
      </c>
      <c r="DO518">
        <v>1</v>
      </c>
      <c r="DP518">
        <v>0</v>
      </c>
      <c r="DQ518">
        <v>0</v>
      </c>
      <c r="DR518">
        <v>0</v>
      </c>
      <c r="DS518">
        <v>1</v>
      </c>
      <c r="DT518">
        <v>18</v>
      </c>
      <c r="DU518">
        <v>1</v>
      </c>
      <c r="DV518">
        <v>1</v>
      </c>
      <c r="DW518">
        <v>1</v>
      </c>
      <c r="DX518">
        <v>0</v>
      </c>
      <c r="DY518">
        <v>1</v>
      </c>
      <c r="DZ518">
        <v>0</v>
      </c>
      <c r="EA518">
        <v>0</v>
      </c>
      <c r="EB518">
        <v>0</v>
      </c>
      <c r="EC518">
        <v>1</v>
      </c>
      <c r="ED518">
        <v>0</v>
      </c>
      <c r="EE518">
        <v>0</v>
      </c>
      <c r="EF518">
        <v>0</v>
      </c>
      <c r="EG518" s="27">
        <v>9</v>
      </c>
    </row>
    <row r="519" spans="1:137" x14ac:dyDescent="0.35">
      <c r="A519">
        <v>518</v>
      </c>
      <c r="B519" t="s">
        <v>732</v>
      </c>
      <c r="C519">
        <v>4</v>
      </c>
      <c r="D519">
        <v>2</v>
      </c>
      <c r="E519">
        <v>1</v>
      </c>
      <c r="F519">
        <v>51</v>
      </c>
      <c r="G519">
        <v>5</v>
      </c>
      <c r="H519" t="s">
        <v>212</v>
      </c>
      <c r="I519">
        <v>17</v>
      </c>
      <c r="J519">
        <v>53</v>
      </c>
      <c r="K519">
        <v>14</v>
      </c>
      <c r="L519">
        <v>2</v>
      </c>
      <c r="M519">
        <v>2</v>
      </c>
      <c r="N519">
        <v>0</v>
      </c>
      <c r="O519">
        <v>11</v>
      </c>
      <c r="P519" s="27">
        <v>35</v>
      </c>
      <c r="Q519" s="33" t="str">
        <f t="shared" si="8"/>
        <v>Low</v>
      </c>
      <c r="R519">
        <v>4</v>
      </c>
      <c r="S519">
        <v>0</v>
      </c>
      <c r="T519" s="27">
        <v>3.5553480614894135</v>
      </c>
      <c r="U519">
        <v>2</v>
      </c>
      <c r="V519" s="27">
        <v>12.9</v>
      </c>
      <c r="W519" s="27">
        <v>3.4133400000000007</v>
      </c>
      <c r="X519" s="27">
        <v>1.227691284066345</v>
      </c>
      <c r="Y519" s="27">
        <v>1.1016599999999999</v>
      </c>
      <c r="Z519" s="27">
        <v>9.6818133180013435E-2</v>
      </c>
      <c r="AA519">
        <v>1</v>
      </c>
      <c r="AB519">
        <v>3</v>
      </c>
      <c r="AC519">
        <v>0</v>
      </c>
      <c r="AD519">
        <v>-1</v>
      </c>
      <c r="AE519">
        <v>-1</v>
      </c>
      <c r="AF519">
        <v>1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2</v>
      </c>
      <c r="AQ519">
        <v>18</v>
      </c>
      <c r="AR519">
        <v>4</v>
      </c>
      <c r="AS519">
        <v>2</v>
      </c>
      <c r="AT519">
        <v>1</v>
      </c>
      <c r="AU519">
        <v>1</v>
      </c>
      <c r="AV519" s="27">
        <v>16.600000000000001</v>
      </c>
      <c r="AW519">
        <v>1</v>
      </c>
      <c r="AX519">
        <v>1</v>
      </c>
      <c r="AY519">
        <v>0</v>
      </c>
      <c r="AZ519">
        <v>3</v>
      </c>
      <c r="BA519">
        <v>2</v>
      </c>
      <c r="BB519">
        <v>22</v>
      </c>
      <c r="BC519">
        <v>0</v>
      </c>
      <c r="BD519">
        <v>0</v>
      </c>
      <c r="BE519">
        <v>1</v>
      </c>
      <c r="BF519">
        <v>0</v>
      </c>
      <c r="BG519">
        <v>0</v>
      </c>
      <c r="BH519">
        <v>1</v>
      </c>
      <c r="BI519">
        <v>0</v>
      </c>
      <c r="BJ519">
        <v>0</v>
      </c>
      <c r="BK519">
        <v>0</v>
      </c>
      <c r="BL519">
        <v>0</v>
      </c>
      <c r="BM519">
        <v>9</v>
      </c>
      <c r="BN519">
        <v>6</v>
      </c>
      <c r="BO519">
        <v>0</v>
      </c>
      <c r="BP519">
        <v>1</v>
      </c>
      <c r="BQ519">
        <v>1</v>
      </c>
      <c r="BR519">
        <v>3</v>
      </c>
      <c r="BS519">
        <v>1</v>
      </c>
      <c r="BT519">
        <v>3</v>
      </c>
      <c r="BU519">
        <v>0</v>
      </c>
      <c r="BV519">
        <v>12</v>
      </c>
      <c r="BW519">
        <v>4</v>
      </c>
      <c r="BX519">
        <v>2</v>
      </c>
      <c r="BY519">
        <v>2</v>
      </c>
      <c r="BZ519">
        <v>2</v>
      </c>
      <c r="CA519">
        <v>1</v>
      </c>
      <c r="CB519">
        <v>13</v>
      </c>
      <c r="CC519">
        <v>4</v>
      </c>
      <c r="CD519" s="27">
        <v>12</v>
      </c>
      <c r="CE519" s="27">
        <v>553.15</v>
      </c>
      <c r="CF519" s="27">
        <v>5</v>
      </c>
      <c r="CG519" s="27">
        <v>259.26</v>
      </c>
      <c r="CH519">
        <v>0</v>
      </c>
      <c r="CI519">
        <v>3</v>
      </c>
      <c r="CJ519">
        <v>42</v>
      </c>
      <c r="CK519">
        <v>0</v>
      </c>
      <c r="CL519" s="27">
        <v>14.4</v>
      </c>
      <c r="CM519" s="27">
        <v>2.6672282065819548</v>
      </c>
      <c r="CN519" s="27">
        <v>629.85</v>
      </c>
      <c r="CO519" s="27">
        <v>6.4454816957983123</v>
      </c>
      <c r="CP519">
        <v>1</v>
      </c>
      <c r="CQ519" s="27">
        <v>18.75</v>
      </c>
      <c r="CR519" s="27">
        <v>2.9311937524164198</v>
      </c>
      <c r="CS519" s="27">
        <v>810.55</v>
      </c>
      <c r="CT519" s="27">
        <v>6.6977130295875824</v>
      </c>
      <c r="CU519">
        <v>0</v>
      </c>
      <c r="CV519" s="27">
        <v>0</v>
      </c>
      <c r="CW519" s="34" t="e">
        <v>#NULL!</v>
      </c>
      <c r="CX519" s="27">
        <v>0</v>
      </c>
      <c r="CY519" s="34" t="e">
        <v>#NULL!</v>
      </c>
      <c r="CZ519">
        <v>0</v>
      </c>
      <c r="DA519" s="27">
        <v>0</v>
      </c>
      <c r="DB519" s="34" t="e">
        <v>#NULL!</v>
      </c>
      <c r="DC519" s="27">
        <v>0</v>
      </c>
      <c r="DD519" s="34" t="e">
        <v>#NULL!</v>
      </c>
      <c r="DE519">
        <v>0</v>
      </c>
      <c r="DF519" s="27">
        <v>0</v>
      </c>
      <c r="DG519" s="34" t="e">
        <v>#NULL!</v>
      </c>
      <c r="DH519" s="27">
        <v>0</v>
      </c>
      <c r="DI519" s="34" t="e">
        <v>#NULL!</v>
      </c>
      <c r="DJ519">
        <v>1</v>
      </c>
      <c r="DK519">
        <v>0</v>
      </c>
      <c r="DL519">
        <v>0</v>
      </c>
      <c r="DM519">
        <v>0</v>
      </c>
      <c r="DN519">
        <v>1</v>
      </c>
      <c r="DO519">
        <v>1</v>
      </c>
      <c r="DP519">
        <v>0</v>
      </c>
      <c r="DQ519">
        <v>0</v>
      </c>
      <c r="DR519">
        <v>0</v>
      </c>
      <c r="DS519">
        <v>1</v>
      </c>
      <c r="DT519">
        <v>26</v>
      </c>
      <c r="DU519">
        <v>1</v>
      </c>
      <c r="DV519">
        <v>1</v>
      </c>
      <c r="DW519">
        <v>1</v>
      </c>
      <c r="DX519">
        <v>0</v>
      </c>
      <c r="DY519">
        <v>0</v>
      </c>
      <c r="DZ519">
        <v>1</v>
      </c>
      <c r="EA519">
        <v>0</v>
      </c>
      <c r="EB519">
        <v>0</v>
      </c>
      <c r="EC519">
        <v>1</v>
      </c>
      <c r="ED519">
        <v>0</v>
      </c>
      <c r="EE519">
        <v>0</v>
      </c>
      <c r="EF519">
        <v>0</v>
      </c>
      <c r="EG519" s="27">
        <v>8</v>
      </c>
    </row>
    <row r="520" spans="1:137" x14ac:dyDescent="0.35">
      <c r="A520">
        <v>519</v>
      </c>
      <c r="B520" t="s">
        <v>733</v>
      </c>
      <c r="C520">
        <v>3</v>
      </c>
      <c r="D520">
        <v>1</v>
      </c>
      <c r="E520">
        <v>1</v>
      </c>
      <c r="F520">
        <v>61</v>
      </c>
      <c r="G520">
        <v>5</v>
      </c>
      <c r="H520" t="s">
        <v>223</v>
      </c>
      <c r="I520">
        <v>12</v>
      </c>
      <c r="J520">
        <v>43</v>
      </c>
      <c r="K520">
        <v>16</v>
      </c>
      <c r="L520">
        <v>3</v>
      </c>
      <c r="M520">
        <v>1</v>
      </c>
      <c r="N520">
        <v>1</v>
      </c>
      <c r="O520">
        <v>15</v>
      </c>
      <c r="P520" s="27">
        <v>96</v>
      </c>
      <c r="Q520" s="33" t="str">
        <f t="shared" si="8"/>
        <v>Low</v>
      </c>
      <c r="R520">
        <v>4</v>
      </c>
      <c r="S520">
        <v>0</v>
      </c>
      <c r="T520" s="27">
        <v>4.5643481914678361</v>
      </c>
      <c r="U520">
        <v>4</v>
      </c>
      <c r="V520" s="27">
        <v>9.7000000000000011</v>
      </c>
      <c r="W520" s="27">
        <v>5.0284800000000001</v>
      </c>
      <c r="X520" s="27">
        <v>1.615117751565265</v>
      </c>
      <c r="Y520" s="27">
        <v>4.2835200000000011</v>
      </c>
      <c r="Z520" s="27">
        <v>1.4547751014900858</v>
      </c>
      <c r="AA520">
        <v>0</v>
      </c>
      <c r="AB520">
        <v>5</v>
      </c>
      <c r="AC520">
        <v>1</v>
      </c>
      <c r="AD520">
        <v>15</v>
      </c>
      <c r="AE520">
        <v>3</v>
      </c>
      <c r="AF520">
        <v>4</v>
      </c>
      <c r="AG520">
        <v>2</v>
      </c>
      <c r="AH520">
        <v>0</v>
      </c>
      <c r="AI520">
        <v>1</v>
      </c>
      <c r="AJ520">
        <v>1</v>
      </c>
      <c r="AK520">
        <v>0</v>
      </c>
      <c r="AL520">
        <v>0</v>
      </c>
      <c r="AM520">
        <v>0</v>
      </c>
      <c r="AN520">
        <v>0</v>
      </c>
      <c r="AO520">
        <v>1</v>
      </c>
      <c r="AP520">
        <v>1</v>
      </c>
      <c r="AQ520">
        <v>21</v>
      </c>
      <c r="AR520">
        <v>4</v>
      </c>
      <c r="AS520">
        <v>3</v>
      </c>
      <c r="AT520">
        <v>1</v>
      </c>
      <c r="AU520">
        <v>1</v>
      </c>
      <c r="AV520" s="27">
        <v>66.400000000000006</v>
      </c>
      <c r="AW520">
        <v>3</v>
      </c>
      <c r="AX520">
        <v>0</v>
      </c>
      <c r="AY520">
        <v>0</v>
      </c>
      <c r="AZ520">
        <v>1</v>
      </c>
      <c r="BA520">
        <v>1</v>
      </c>
      <c r="BB520">
        <v>20</v>
      </c>
      <c r="BC520">
        <v>1</v>
      </c>
      <c r="BD520">
        <v>1</v>
      </c>
      <c r="BE520">
        <v>1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9</v>
      </c>
      <c r="BN520">
        <v>4</v>
      </c>
      <c r="BO520">
        <v>1</v>
      </c>
      <c r="BP520">
        <v>0</v>
      </c>
      <c r="BQ520">
        <v>1</v>
      </c>
      <c r="BR520">
        <v>4</v>
      </c>
      <c r="BS520">
        <v>4</v>
      </c>
      <c r="BT520">
        <v>2</v>
      </c>
      <c r="BU520">
        <v>0</v>
      </c>
      <c r="BV520">
        <v>24</v>
      </c>
      <c r="BW520">
        <v>5</v>
      </c>
      <c r="BX520">
        <v>1</v>
      </c>
      <c r="BY520">
        <v>1</v>
      </c>
      <c r="BZ520">
        <v>3</v>
      </c>
      <c r="CA520">
        <v>0</v>
      </c>
      <c r="CB520">
        <v>19</v>
      </c>
      <c r="CC520">
        <v>5</v>
      </c>
      <c r="CD520" s="27">
        <v>12</v>
      </c>
      <c r="CE520" s="27">
        <v>725.97</v>
      </c>
      <c r="CF520" s="27">
        <v>3</v>
      </c>
      <c r="CG520" s="27">
        <v>185</v>
      </c>
      <c r="CH520">
        <v>0</v>
      </c>
      <c r="CI520">
        <v>3</v>
      </c>
      <c r="CJ520">
        <v>51</v>
      </c>
      <c r="CK520">
        <v>0</v>
      </c>
      <c r="CL520" s="27">
        <v>19.3</v>
      </c>
      <c r="CM520" s="27">
        <v>2.9601050959108397</v>
      </c>
      <c r="CN520" s="27">
        <v>1008.45</v>
      </c>
      <c r="CO520" s="27">
        <v>6.9161697775831552</v>
      </c>
      <c r="CP520">
        <v>1</v>
      </c>
      <c r="CQ520" s="27">
        <v>29.5</v>
      </c>
      <c r="CR520" s="27">
        <v>3.3843902633457743</v>
      </c>
      <c r="CS520" s="27">
        <v>1518.75</v>
      </c>
      <c r="CT520" s="27">
        <v>7.3256429070888585</v>
      </c>
      <c r="CU520">
        <v>0</v>
      </c>
      <c r="CV520" s="27">
        <v>0</v>
      </c>
      <c r="CW520" s="34" t="e">
        <v>#NULL!</v>
      </c>
      <c r="CX520" s="27">
        <v>0</v>
      </c>
      <c r="CY520" s="34" t="e">
        <v>#NULL!</v>
      </c>
      <c r="CZ520">
        <v>1</v>
      </c>
      <c r="DA520" s="27">
        <v>17.5</v>
      </c>
      <c r="DB520" s="27">
        <v>2.8622008809294686</v>
      </c>
      <c r="DC520" s="27">
        <v>880</v>
      </c>
      <c r="DD520" s="27">
        <v>6.7799219074722519</v>
      </c>
      <c r="DE520">
        <v>1</v>
      </c>
      <c r="DF520" s="27">
        <v>39.950000000000003</v>
      </c>
      <c r="DG520" s="27">
        <v>3.6876286722122837</v>
      </c>
      <c r="DH520" s="27">
        <v>2049.85</v>
      </c>
      <c r="DI520" s="27">
        <v>7.6255218987236377</v>
      </c>
      <c r="DJ520">
        <v>1</v>
      </c>
      <c r="DK520">
        <v>1</v>
      </c>
      <c r="DL520">
        <v>1</v>
      </c>
      <c r="DM520">
        <v>1</v>
      </c>
      <c r="DN520">
        <v>1</v>
      </c>
      <c r="DO520">
        <v>1</v>
      </c>
      <c r="DP520">
        <v>1</v>
      </c>
      <c r="DQ520">
        <v>1</v>
      </c>
      <c r="DR520">
        <v>0</v>
      </c>
      <c r="DS520">
        <v>1</v>
      </c>
      <c r="DT520">
        <v>13</v>
      </c>
      <c r="DU520">
        <v>1</v>
      </c>
      <c r="DV520">
        <v>1</v>
      </c>
      <c r="DW520">
        <v>1</v>
      </c>
      <c r="DX520">
        <v>1</v>
      </c>
      <c r="DY520">
        <v>1</v>
      </c>
      <c r="DZ520">
        <v>0</v>
      </c>
      <c r="EA520">
        <v>0</v>
      </c>
      <c r="EB520">
        <v>1</v>
      </c>
      <c r="EC520">
        <v>1</v>
      </c>
      <c r="ED520">
        <v>0</v>
      </c>
      <c r="EE520">
        <v>0</v>
      </c>
      <c r="EF520">
        <v>1</v>
      </c>
      <c r="EG520" s="27">
        <v>1</v>
      </c>
    </row>
    <row r="521" spans="1:137" x14ac:dyDescent="0.35">
      <c r="A521">
        <v>520</v>
      </c>
      <c r="B521" t="s">
        <v>734</v>
      </c>
      <c r="C521">
        <v>1</v>
      </c>
      <c r="D521">
        <v>1</v>
      </c>
      <c r="E521">
        <v>0</v>
      </c>
      <c r="F521">
        <v>33</v>
      </c>
      <c r="G521">
        <v>3</v>
      </c>
      <c r="H521" t="s">
        <v>205</v>
      </c>
      <c r="I521">
        <v>10</v>
      </c>
      <c r="J521">
        <v>52</v>
      </c>
      <c r="K521">
        <v>11</v>
      </c>
      <c r="L521">
        <v>1</v>
      </c>
      <c r="M521">
        <v>3</v>
      </c>
      <c r="N521">
        <v>0</v>
      </c>
      <c r="O521">
        <v>11</v>
      </c>
      <c r="P521" s="27">
        <v>53</v>
      </c>
      <c r="Q521" s="33" t="str">
        <f t="shared" si="8"/>
        <v>Low</v>
      </c>
      <c r="R521">
        <v>4</v>
      </c>
      <c r="S521">
        <v>0</v>
      </c>
      <c r="T521" s="27">
        <v>3.970291913552122</v>
      </c>
      <c r="U521">
        <v>3</v>
      </c>
      <c r="V521" s="27">
        <v>1</v>
      </c>
      <c r="W521" s="27">
        <v>5.1409999999999997E-2</v>
      </c>
      <c r="X521" s="27">
        <v>-2.9679225729147238</v>
      </c>
      <c r="Y521" s="27">
        <v>0.47859000000000002</v>
      </c>
      <c r="Z521" s="27">
        <v>-0.73691099800112114</v>
      </c>
      <c r="AA521">
        <v>0</v>
      </c>
      <c r="AB521">
        <v>5</v>
      </c>
      <c r="AC521">
        <v>0</v>
      </c>
      <c r="AD521">
        <v>-1</v>
      </c>
      <c r="AE521">
        <v>-1</v>
      </c>
      <c r="AF521">
        <v>1</v>
      </c>
      <c r="AG521">
        <v>9</v>
      </c>
      <c r="AH521">
        <v>0</v>
      </c>
      <c r="AI521">
        <v>1</v>
      </c>
      <c r="AJ521">
        <v>0</v>
      </c>
      <c r="AK521">
        <v>0</v>
      </c>
      <c r="AL521">
        <v>0</v>
      </c>
      <c r="AM521">
        <v>0</v>
      </c>
      <c r="AN521">
        <v>8</v>
      </c>
      <c r="AO521">
        <v>1</v>
      </c>
      <c r="AP521">
        <v>1</v>
      </c>
      <c r="AQ521">
        <v>5</v>
      </c>
      <c r="AR521">
        <v>2</v>
      </c>
      <c r="AS521">
        <v>4</v>
      </c>
      <c r="AT521">
        <v>1</v>
      </c>
      <c r="AU521">
        <v>0</v>
      </c>
      <c r="AV521" s="27">
        <v>25.200000000000003</v>
      </c>
      <c r="AW521">
        <v>2</v>
      </c>
      <c r="AX521">
        <v>0</v>
      </c>
      <c r="AY521">
        <v>0</v>
      </c>
      <c r="AZ521">
        <v>1</v>
      </c>
      <c r="BA521">
        <v>1</v>
      </c>
      <c r="BB521">
        <v>12</v>
      </c>
      <c r="BC521">
        <v>1</v>
      </c>
      <c r="BD521">
        <v>0</v>
      </c>
      <c r="BE521">
        <v>1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9</v>
      </c>
      <c r="BN521">
        <v>1</v>
      </c>
      <c r="BO521">
        <v>1</v>
      </c>
      <c r="BP521">
        <v>1</v>
      </c>
      <c r="BQ521">
        <v>1</v>
      </c>
      <c r="BR521">
        <v>3</v>
      </c>
      <c r="BS521">
        <v>1</v>
      </c>
      <c r="BT521">
        <v>3</v>
      </c>
      <c r="BU521">
        <v>0</v>
      </c>
      <c r="BV521">
        <v>11</v>
      </c>
      <c r="BW521">
        <v>4</v>
      </c>
      <c r="BX521">
        <v>5</v>
      </c>
      <c r="BY521">
        <v>4</v>
      </c>
      <c r="BZ521">
        <v>3</v>
      </c>
      <c r="CA521">
        <v>1</v>
      </c>
      <c r="CB521">
        <v>13</v>
      </c>
      <c r="CC521">
        <v>4</v>
      </c>
      <c r="CD521" s="27">
        <v>1</v>
      </c>
      <c r="CE521" s="27">
        <v>22.62</v>
      </c>
      <c r="CF521" s="27">
        <v>2</v>
      </c>
      <c r="CG521" s="27">
        <v>109.3</v>
      </c>
      <c r="CH521">
        <v>0</v>
      </c>
      <c r="CI521">
        <v>1</v>
      </c>
      <c r="CJ521">
        <v>24</v>
      </c>
      <c r="CK521">
        <v>0</v>
      </c>
      <c r="CL521" s="27">
        <v>4.9000000000000004</v>
      </c>
      <c r="CM521" s="27">
        <v>1.589235205116581</v>
      </c>
      <c r="CN521" s="27">
        <v>100.45</v>
      </c>
      <c r="CO521" s="27">
        <v>4.6096600912609436</v>
      </c>
      <c r="CP521">
        <v>1</v>
      </c>
      <c r="CQ521" s="27">
        <v>11</v>
      </c>
      <c r="CR521" s="27">
        <v>2.3978952727983707</v>
      </c>
      <c r="CS521" s="27">
        <v>246.7</v>
      </c>
      <c r="CT521" s="27">
        <v>5.5081730235353108</v>
      </c>
      <c r="CU521">
        <v>0</v>
      </c>
      <c r="CV521" s="27">
        <v>0</v>
      </c>
      <c r="CW521" s="34" t="e">
        <v>#NULL!</v>
      </c>
      <c r="CX521" s="27">
        <v>0</v>
      </c>
      <c r="CY521" s="34" t="e">
        <v>#NULL!</v>
      </c>
      <c r="CZ521">
        <v>1</v>
      </c>
      <c r="DA521" s="27">
        <v>34.5</v>
      </c>
      <c r="DB521" s="27">
        <v>3.5409593240373143</v>
      </c>
      <c r="DC521" s="27">
        <v>820</v>
      </c>
      <c r="DD521" s="27">
        <v>6.7093043402582984</v>
      </c>
      <c r="DE521">
        <v>0</v>
      </c>
      <c r="DF521" s="27">
        <v>0</v>
      </c>
      <c r="DG521" s="34" t="e">
        <v>#NULL!</v>
      </c>
      <c r="DH521" s="27">
        <v>0</v>
      </c>
      <c r="DI521" s="34" t="e">
        <v>#NULL!</v>
      </c>
      <c r="DJ521">
        <v>0</v>
      </c>
      <c r="DK521">
        <v>0</v>
      </c>
      <c r="DL521">
        <v>0</v>
      </c>
      <c r="DM521">
        <v>0</v>
      </c>
      <c r="DN521">
        <v>1</v>
      </c>
      <c r="DO521">
        <v>1</v>
      </c>
      <c r="DP521">
        <v>1</v>
      </c>
      <c r="DQ521">
        <v>1</v>
      </c>
      <c r="DR521">
        <v>0</v>
      </c>
      <c r="DS521">
        <v>1</v>
      </c>
      <c r="DT521">
        <v>16</v>
      </c>
      <c r="DU521">
        <v>1</v>
      </c>
      <c r="DV521">
        <v>1</v>
      </c>
      <c r="DW521">
        <v>1</v>
      </c>
      <c r="DX521">
        <v>0</v>
      </c>
      <c r="DY521">
        <v>0</v>
      </c>
      <c r="DZ521">
        <v>1</v>
      </c>
      <c r="EA521">
        <v>1</v>
      </c>
      <c r="EB521">
        <v>0</v>
      </c>
      <c r="EC521">
        <v>1</v>
      </c>
      <c r="ED521">
        <v>0</v>
      </c>
      <c r="EE521">
        <v>1</v>
      </c>
      <c r="EF521">
        <v>0</v>
      </c>
      <c r="EG521" s="27">
        <v>5</v>
      </c>
    </row>
    <row r="522" spans="1:137" x14ac:dyDescent="0.35">
      <c r="A522">
        <v>521</v>
      </c>
      <c r="B522" t="s">
        <v>735</v>
      </c>
      <c r="C522">
        <v>5</v>
      </c>
      <c r="D522">
        <v>4</v>
      </c>
      <c r="E522">
        <v>0</v>
      </c>
      <c r="F522">
        <v>57</v>
      </c>
      <c r="G522">
        <v>5</v>
      </c>
      <c r="H522" t="s">
        <v>207</v>
      </c>
      <c r="I522">
        <v>18</v>
      </c>
      <c r="J522">
        <v>56</v>
      </c>
      <c r="K522">
        <v>14</v>
      </c>
      <c r="L522">
        <v>2</v>
      </c>
      <c r="M522">
        <v>2</v>
      </c>
      <c r="N522">
        <v>0</v>
      </c>
      <c r="O522">
        <v>6</v>
      </c>
      <c r="P522" s="27">
        <v>29</v>
      </c>
      <c r="Q522" s="33" t="str">
        <f t="shared" si="8"/>
        <v>Low</v>
      </c>
      <c r="R522">
        <v>3</v>
      </c>
      <c r="S522">
        <v>0</v>
      </c>
      <c r="T522" s="27">
        <v>3.3672958299864741</v>
      </c>
      <c r="U522">
        <v>2</v>
      </c>
      <c r="V522" s="27">
        <v>8.5</v>
      </c>
      <c r="W522" s="27">
        <v>0.61132000000000009</v>
      </c>
      <c r="X522" s="27">
        <v>-0.4921347253225013</v>
      </c>
      <c r="Y522" s="27">
        <v>1.8536800000000002</v>
      </c>
      <c r="Z522" s="27">
        <v>0.61717285246235631</v>
      </c>
      <c r="AA522">
        <v>0</v>
      </c>
      <c r="AB522">
        <v>2</v>
      </c>
      <c r="AC522">
        <v>0</v>
      </c>
      <c r="AD522">
        <v>-1</v>
      </c>
      <c r="AE522">
        <v>-1</v>
      </c>
      <c r="AF522">
        <v>1</v>
      </c>
      <c r="AG522">
        <v>2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2</v>
      </c>
      <c r="AO522">
        <v>1</v>
      </c>
      <c r="AP522">
        <v>1</v>
      </c>
      <c r="AQ522">
        <v>17</v>
      </c>
      <c r="AR522">
        <v>4</v>
      </c>
      <c r="AS522">
        <v>2</v>
      </c>
      <c r="AT522">
        <v>0</v>
      </c>
      <c r="AU522">
        <v>1</v>
      </c>
      <c r="AV522" s="27">
        <v>19.100000000000001</v>
      </c>
      <c r="AW522">
        <v>1</v>
      </c>
      <c r="AX522">
        <v>1</v>
      </c>
      <c r="AY522">
        <v>0</v>
      </c>
      <c r="AZ522">
        <v>4</v>
      </c>
      <c r="BA522">
        <v>3</v>
      </c>
      <c r="BB522">
        <v>32</v>
      </c>
      <c r="BC522">
        <v>0</v>
      </c>
      <c r="BD522">
        <v>1</v>
      </c>
      <c r="BE522">
        <v>0</v>
      </c>
      <c r="BF522">
        <v>1</v>
      </c>
      <c r="BG522">
        <v>1</v>
      </c>
      <c r="BH522">
        <v>0</v>
      </c>
      <c r="BI522">
        <v>0</v>
      </c>
      <c r="BJ522">
        <v>1</v>
      </c>
      <c r="BK522">
        <v>0</v>
      </c>
      <c r="BL522">
        <v>1</v>
      </c>
      <c r="BM522">
        <v>9</v>
      </c>
      <c r="BN522">
        <v>5</v>
      </c>
      <c r="BO522">
        <v>0</v>
      </c>
      <c r="BP522">
        <v>1</v>
      </c>
      <c r="BQ522">
        <v>0</v>
      </c>
      <c r="BR522">
        <v>4</v>
      </c>
      <c r="BS522">
        <v>1</v>
      </c>
      <c r="BT522">
        <v>2</v>
      </c>
      <c r="BU522">
        <v>0</v>
      </c>
      <c r="BV522">
        <v>21</v>
      </c>
      <c r="BW522">
        <v>5</v>
      </c>
      <c r="BX522">
        <v>2</v>
      </c>
      <c r="BY522">
        <v>4</v>
      </c>
      <c r="BZ522">
        <v>1</v>
      </c>
      <c r="CA522">
        <v>0</v>
      </c>
      <c r="CB522">
        <v>13</v>
      </c>
      <c r="CC522">
        <v>4</v>
      </c>
      <c r="CD522" s="27">
        <v>19</v>
      </c>
      <c r="CE522" s="27">
        <v>440.36</v>
      </c>
      <c r="CF522" s="27">
        <v>3</v>
      </c>
      <c r="CG522" s="27">
        <v>65.95</v>
      </c>
      <c r="CH522">
        <v>0</v>
      </c>
      <c r="CI522">
        <v>2</v>
      </c>
      <c r="CJ522">
        <v>32</v>
      </c>
      <c r="CK522">
        <v>0</v>
      </c>
      <c r="CL522" s="27">
        <v>14.1</v>
      </c>
      <c r="CM522" s="27">
        <v>2.6461747973841225</v>
      </c>
      <c r="CN522" s="27">
        <v>388.45</v>
      </c>
      <c r="CO522" s="27">
        <v>5.96216446139643</v>
      </c>
      <c r="CP522">
        <v>0</v>
      </c>
      <c r="CQ522" s="27">
        <v>0</v>
      </c>
      <c r="CR522" s="34" t="e">
        <v>#NULL!</v>
      </c>
      <c r="CS522" s="27">
        <v>0</v>
      </c>
      <c r="CT522" s="34" t="e">
        <v>#NULL!</v>
      </c>
      <c r="CU522">
        <v>0</v>
      </c>
      <c r="CV522" s="27">
        <v>0</v>
      </c>
      <c r="CW522" s="34" t="e">
        <v>#NULL!</v>
      </c>
      <c r="CX522" s="27">
        <v>0</v>
      </c>
      <c r="CY522" s="34" t="e">
        <v>#NULL!</v>
      </c>
      <c r="CZ522">
        <v>1</v>
      </c>
      <c r="DA522" s="27">
        <v>11</v>
      </c>
      <c r="DB522" s="27">
        <v>2.3978952727983707</v>
      </c>
      <c r="DC522" s="27">
        <v>325</v>
      </c>
      <c r="DD522" s="27">
        <v>5.7838251823297373</v>
      </c>
      <c r="DE522">
        <v>0</v>
      </c>
      <c r="DF522" s="27">
        <v>0</v>
      </c>
      <c r="DG522" s="34" t="e">
        <v>#NULL!</v>
      </c>
      <c r="DH522" s="27">
        <v>0</v>
      </c>
      <c r="DI522" s="34" t="e">
        <v>#NULL!</v>
      </c>
      <c r="DJ522">
        <v>0</v>
      </c>
      <c r="DK522">
        <v>0</v>
      </c>
      <c r="DL522">
        <v>0</v>
      </c>
      <c r="DM522">
        <v>1</v>
      </c>
      <c r="DN522">
        <v>0</v>
      </c>
      <c r="DO522">
        <v>1</v>
      </c>
      <c r="DP522">
        <v>1</v>
      </c>
      <c r="DQ522">
        <v>0</v>
      </c>
      <c r="DR522">
        <v>0</v>
      </c>
      <c r="DS522">
        <v>1</v>
      </c>
      <c r="DT522">
        <v>24</v>
      </c>
      <c r="DU522">
        <v>1</v>
      </c>
      <c r="DV522">
        <v>1</v>
      </c>
      <c r="DW522">
        <v>1</v>
      </c>
      <c r="DX522">
        <v>0</v>
      </c>
      <c r="DY522">
        <v>1</v>
      </c>
      <c r="DZ522">
        <v>0</v>
      </c>
      <c r="EA522">
        <v>0</v>
      </c>
      <c r="EB522">
        <v>0</v>
      </c>
      <c r="EC522">
        <v>1</v>
      </c>
      <c r="ED522">
        <v>0</v>
      </c>
      <c r="EE522">
        <v>0</v>
      </c>
      <c r="EF522">
        <v>0</v>
      </c>
      <c r="EG522" s="27">
        <v>6</v>
      </c>
    </row>
    <row r="523" spans="1:137" x14ac:dyDescent="0.35">
      <c r="A523">
        <v>522</v>
      </c>
      <c r="B523" t="s">
        <v>736</v>
      </c>
      <c r="C523">
        <v>1</v>
      </c>
      <c r="D523">
        <v>3</v>
      </c>
      <c r="E523">
        <v>1</v>
      </c>
      <c r="F523">
        <v>76</v>
      </c>
      <c r="G523">
        <v>6</v>
      </c>
      <c r="H523" t="s">
        <v>231</v>
      </c>
      <c r="I523">
        <v>14</v>
      </c>
      <c r="J523">
        <v>49</v>
      </c>
      <c r="K523">
        <v>12</v>
      </c>
      <c r="L523">
        <v>2</v>
      </c>
      <c r="M523">
        <v>5</v>
      </c>
      <c r="N523">
        <v>0</v>
      </c>
      <c r="O523">
        <v>30</v>
      </c>
      <c r="P523" s="27">
        <v>20</v>
      </c>
      <c r="Q523" s="33" t="str">
        <f t="shared" si="8"/>
        <v>Low</v>
      </c>
      <c r="R523">
        <v>5</v>
      </c>
      <c r="S523">
        <v>1</v>
      </c>
      <c r="T523" s="27">
        <v>2.9957322735539909</v>
      </c>
      <c r="U523">
        <v>1</v>
      </c>
      <c r="V523" s="27">
        <v>2.5</v>
      </c>
      <c r="W523" s="27">
        <v>0.193</v>
      </c>
      <c r="X523" s="27">
        <v>-1.6450650900772514</v>
      </c>
      <c r="Y523" s="27">
        <v>0.307</v>
      </c>
      <c r="Z523" s="27">
        <v>-1.18090753139494</v>
      </c>
      <c r="AA523">
        <v>0</v>
      </c>
      <c r="AB523">
        <v>5</v>
      </c>
      <c r="AC523">
        <v>0</v>
      </c>
      <c r="AD523">
        <v>-1</v>
      </c>
      <c r="AE523">
        <v>-1</v>
      </c>
      <c r="AF523">
        <v>1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2</v>
      </c>
      <c r="AQ523">
        <v>38</v>
      </c>
      <c r="AR523">
        <v>5</v>
      </c>
      <c r="AS523">
        <v>2</v>
      </c>
      <c r="AT523">
        <v>0</v>
      </c>
      <c r="AU523">
        <v>1</v>
      </c>
      <c r="AV523" s="27">
        <v>9.9</v>
      </c>
      <c r="AW523">
        <v>1</v>
      </c>
      <c r="AX523">
        <v>0</v>
      </c>
      <c r="AY523">
        <v>0</v>
      </c>
      <c r="AZ523">
        <v>1</v>
      </c>
      <c r="BA523">
        <v>1</v>
      </c>
      <c r="BB523">
        <v>27</v>
      </c>
      <c r="BC523">
        <v>1</v>
      </c>
      <c r="BD523">
        <v>1</v>
      </c>
      <c r="BE523">
        <v>0</v>
      </c>
      <c r="BF523">
        <v>0</v>
      </c>
      <c r="BG523">
        <v>1</v>
      </c>
      <c r="BH523">
        <v>0</v>
      </c>
      <c r="BI523">
        <v>0</v>
      </c>
      <c r="BJ523">
        <v>1</v>
      </c>
      <c r="BK523">
        <v>0</v>
      </c>
      <c r="BL523">
        <v>0</v>
      </c>
      <c r="BM523">
        <v>9</v>
      </c>
      <c r="BN523">
        <v>6</v>
      </c>
      <c r="BO523">
        <v>0</v>
      </c>
      <c r="BP523">
        <v>0</v>
      </c>
      <c r="BQ523">
        <v>1</v>
      </c>
      <c r="BR523">
        <v>2</v>
      </c>
      <c r="BS523">
        <v>2</v>
      </c>
      <c r="BT523">
        <v>1</v>
      </c>
      <c r="BU523">
        <v>0</v>
      </c>
      <c r="BV523">
        <v>40</v>
      </c>
      <c r="BW523">
        <v>5</v>
      </c>
      <c r="BX523">
        <v>3</v>
      </c>
      <c r="BY523">
        <v>4</v>
      </c>
      <c r="BZ523">
        <v>4</v>
      </c>
      <c r="CA523">
        <v>1</v>
      </c>
      <c r="CB523">
        <v>30</v>
      </c>
      <c r="CC523">
        <v>5</v>
      </c>
      <c r="CD523" s="27">
        <v>8</v>
      </c>
      <c r="CE523" s="27">
        <v>274.14</v>
      </c>
      <c r="CF523" s="27">
        <v>4</v>
      </c>
      <c r="CG523" s="27">
        <v>66.849999999999994</v>
      </c>
      <c r="CH523">
        <v>1</v>
      </c>
      <c r="CI523">
        <v>2</v>
      </c>
      <c r="CJ523">
        <v>72</v>
      </c>
      <c r="CK523">
        <v>0</v>
      </c>
      <c r="CL523" s="27">
        <v>56.85</v>
      </c>
      <c r="CM523" s="27">
        <v>4.040416220196545</v>
      </c>
      <c r="CN523" s="27">
        <v>3957.2</v>
      </c>
      <c r="CO523" s="27">
        <v>8.2832919834490681</v>
      </c>
      <c r="CP523">
        <v>0</v>
      </c>
      <c r="CQ523" s="27">
        <v>0</v>
      </c>
      <c r="CR523" s="34" t="e">
        <v>#NULL!</v>
      </c>
      <c r="CS523" s="27">
        <v>0</v>
      </c>
      <c r="CT523" s="34" t="e">
        <v>#NULL!</v>
      </c>
      <c r="CU523">
        <v>1</v>
      </c>
      <c r="CV523" s="27">
        <v>43.35</v>
      </c>
      <c r="CW523" s="27">
        <v>3.769306703226551</v>
      </c>
      <c r="CX523" s="27">
        <v>3062.5</v>
      </c>
      <c r="CY523" s="27">
        <v>8.0269868548529821</v>
      </c>
      <c r="CZ523">
        <v>1</v>
      </c>
      <c r="DA523" s="27">
        <v>81.25</v>
      </c>
      <c r="DB523" s="27">
        <v>4.3975308212098465</v>
      </c>
      <c r="DC523" s="27">
        <v>5765</v>
      </c>
      <c r="DD523" s="27">
        <v>8.6595604327031594</v>
      </c>
      <c r="DE523">
        <v>0</v>
      </c>
      <c r="DF523" s="27">
        <v>0</v>
      </c>
      <c r="DG523" s="34" t="e">
        <v>#NULL!</v>
      </c>
      <c r="DH523" s="27">
        <v>0</v>
      </c>
      <c r="DI523" s="34" t="e">
        <v>#NULL!</v>
      </c>
      <c r="DJ523">
        <v>1</v>
      </c>
      <c r="DK523">
        <v>0</v>
      </c>
      <c r="DL523">
        <v>0</v>
      </c>
      <c r="DM523">
        <v>0</v>
      </c>
      <c r="DN523">
        <v>0</v>
      </c>
      <c r="DO523">
        <v>0</v>
      </c>
      <c r="DP523">
        <v>0</v>
      </c>
      <c r="DQ523">
        <v>1</v>
      </c>
      <c r="DR523">
        <v>1</v>
      </c>
      <c r="DS523">
        <v>1</v>
      </c>
      <c r="DT523">
        <v>22</v>
      </c>
      <c r="DU523">
        <v>1</v>
      </c>
      <c r="DV523">
        <v>1</v>
      </c>
      <c r="DW523">
        <v>1</v>
      </c>
      <c r="DX523">
        <v>0</v>
      </c>
      <c r="DY523">
        <v>0</v>
      </c>
      <c r="DZ523">
        <v>0</v>
      </c>
      <c r="EA523">
        <v>0</v>
      </c>
      <c r="EB523">
        <v>0</v>
      </c>
      <c r="EC523">
        <v>1</v>
      </c>
      <c r="ED523">
        <v>0</v>
      </c>
      <c r="EE523">
        <v>0</v>
      </c>
      <c r="EF523">
        <v>0</v>
      </c>
      <c r="EG523" s="27">
        <v>4</v>
      </c>
    </row>
    <row r="524" spans="1:137" x14ac:dyDescent="0.35">
      <c r="A524">
        <v>523</v>
      </c>
      <c r="B524" t="s">
        <v>737</v>
      </c>
      <c r="C524">
        <v>4</v>
      </c>
      <c r="D524">
        <v>3</v>
      </c>
      <c r="E524">
        <v>1</v>
      </c>
      <c r="F524">
        <v>37</v>
      </c>
      <c r="G524">
        <v>4</v>
      </c>
      <c r="H524" t="s">
        <v>205</v>
      </c>
      <c r="I524">
        <v>14</v>
      </c>
      <c r="J524">
        <v>48</v>
      </c>
      <c r="K524">
        <v>8</v>
      </c>
      <c r="L524">
        <v>1</v>
      </c>
      <c r="M524">
        <v>1</v>
      </c>
      <c r="N524">
        <v>0</v>
      </c>
      <c r="O524">
        <v>11</v>
      </c>
      <c r="P524" s="27">
        <v>52</v>
      </c>
      <c r="Q524" s="33" t="str">
        <f t="shared" si="8"/>
        <v>Low</v>
      </c>
      <c r="R524">
        <v>4</v>
      </c>
      <c r="S524">
        <v>0</v>
      </c>
      <c r="T524" s="27">
        <v>3.9512437185814275</v>
      </c>
      <c r="U524">
        <v>3</v>
      </c>
      <c r="V524" s="27">
        <v>12.6</v>
      </c>
      <c r="W524" s="27">
        <v>3.3087599999999999</v>
      </c>
      <c r="X524" s="27">
        <v>1.1965734968439909</v>
      </c>
      <c r="Y524" s="27">
        <v>3.2432399999999997</v>
      </c>
      <c r="Z524" s="27">
        <v>1.1765728301373215</v>
      </c>
      <c r="AA524">
        <v>0</v>
      </c>
      <c r="AB524">
        <v>2</v>
      </c>
      <c r="AC524">
        <v>1</v>
      </c>
      <c r="AD524">
        <v>8</v>
      </c>
      <c r="AE524">
        <v>1</v>
      </c>
      <c r="AF524">
        <v>5</v>
      </c>
      <c r="AG524">
        <v>1</v>
      </c>
      <c r="AH524">
        <v>1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1</v>
      </c>
      <c r="AP524">
        <v>1</v>
      </c>
      <c r="AQ524">
        <v>7</v>
      </c>
      <c r="AR524">
        <v>2</v>
      </c>
      <c r="AS524">
        <v>5</v>
      </c>
      <c r="AT524">
        <v>1</v>
      </c>
      <c r="AU524">
        <v>1</v>
      </c>
      <c r="AV524" s="27">
        <v>29.200000000000003</v>
      </c>
      <c r="AW524">
        <v>2</v>
      </c>
      <c r="AX524">
        <v>1</v>
      </c>
      <c r="AY524">
        <v>0</v>
      </c>
      <c r="AZ524">
        <v>1</v>
      </c>
      <c r="BA524">
        <v>1</v>
      </c>
      <c r="BB524">
        <v>25</v>
      </c>
      <c r="BC524">
        <v>1</v>
      </c>
      <c r="BD524">
        <v>0</v>
      </c>
      <c r="BE524">
        <v>0</v>
      </c>
      <c r="BF524">
        <v>0</v>
      </c>
      <c r="BG524">
        <v>1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9</v>
      </c>
      <c r="BN524">
        <v>3</v>
      </c>
      <c r="BO524">
        <v>1</v>
      </c>
      <c r="BP524">
        <v>0</v>
      </c>
      <c r="BQ524">
        <v>0</v>
      </c>
      <c r="BR524">
        <v>3</v>
      </c>
      <c r="BS524">
        <v>4</v>
      </c>
      <c r="BT524">
        <v>3</v>
      </c>
      <c r="BU524">
        <v>0</v>
      </c>
      <c r="BV524">
        <v>12</v>
      </c>
      <c r="BW524">
        <v>4</v>
      </c>
      <c r="BX524">
        <v>2</v>
      </c>
      <c r="BY524">
        <v>3</v>
      </c>
      <c r="BZ524">
        <v>1</v>
      </c>
      <c r="CA524">
        <v>0</v>
      </c>
      <c r="CB524">
        <v>8</v>
      </c>
      <c r="CC524">
        <v>3</v>
      </c>
      <c r="CD524" s="27">
        <v>11</v>
      </c>
      <c r="CE524" s="27">
        <v>193.03</v>
      </c>
      <c r="CF524" s="27">
        <v>3</v>
      </c>
      <c r="CG524" s="27">
        <v>74.180000000000007</v>
      </c>
      <c r="CH524">
        <v>0</v>
      </c>
      <c r="CI524">
        <v>1</v>
      </c>
      <c r="CJ524">
        <v>25</v>
      </c>
      <c r="CK524">
        <v>0</v>
      </c>
      <c r="CL524" s="27">
        <v>5</v>
      </c>
      <c r="CM524" s="27">
        <v>1.6094379124341003</v>
      </c>
      <c r="CN524" s="27">
        <v>133.9</v>
      </c>
      <c r="CO524" s="27">
        <v>4.8970932526971271</v>
      </c>
      <c r="CP524">
        <v>1</v>
      </c>
      <c r="CQ524" s="27">
        <v>19</v>
      </c>
      <c r="CR524" s="27">
        <v>2.9444389791664403</v>
      </c>
      <c r="CS524" s="27">
        <v>494.95</v>
      </c>
      <c r="CT524" s="27">
        <v>6.2044567473658168</v>
      </c>
      <c r="CU524">
        <v>0</v>
      </c>
      <c r="CV524" s="27">
        <v>0</v>
      </c>
      <c r="CW524" s="34" t="e">
        <v>#NULL!</v>
      </c>
      <c r="CX524" s="27">
        <v>0</v>
      </c>
      <c r="CY524" s="34" t="e">
        <v>#NULL!</v>
      </c>
      <c r="CZ524">
        <v>1</v>
      </c>
      <c r="DA524" s="27">
        <v>21.5</v>
      </c>
      <c r="DB524" s="27">
        <v>3.068052935133617</v>
      </c>
      <c r="DC524" s="27">
        <v>500</v>
      </c>
      <c r="DD524" s="27">
        <v>6.2146080984221914</v>
      </c>
      <c r="DE524">
        <v>0</v>
      </c>
      <c r="DF524" s="27">
        <v>0</v>
      </c>
      <c r="DG524" s="34" t="e">
        <v>#NULL!</v>
      </c>
      <c r="DH524" s="27">
        <v>0</v>
      </c>
      <c r="DI524" s="34" t="e">
        <v>#NULL!</v>
      </c>
      <c r="DJ524">
        <v>0</v>
      </c>
      <c r="DK524">
        <v>0</v>
      </c>
      <c r="DL524">
        <v>0</v>
      </c>
      <c r="DM524">
        <v>0</v>
      </c>
      <c r="DN524">
        <v>1</v>
      </c>
      <c r="DO524">
        <v>1</v>
      </c>
      <c r="DP524">
        <v>1</v>
      </c>
      <c r="DQ524">
        <v>1</v>
      </c>
      <c r="DR524">
        <v>0</v>
      </c>
      <c r="DS524">
        <v>1</v>
      </c>
      <c r="DT524">
        <v>19</v>
      </c>
      <c r="DU524">
        <v>1</v>
      </c>
      <c r="DV524">
        <v>1</v>
      </c>
      <c r="DW524">
        <v>1</v>
      </c>
      <c r="DX524">
        <v>0</v>
      </c>
      <c r="DY524">
        <v>0</v>
      </c>
      <c r="DZ524">
        <v>0</v>
      </c>
      <c r="EA524">
        <v>0</v>
      </c>
      <c r="EB524">
        <v>0</v>
      </c>
      <c r="EC524">
        <v>0</v>
      </c>
      <c r="ED524">
        <v>1</v>
      </c>
      <c r="EE524">
        <v>0</v>
      </c>
      <c r="EF524">
        <v>0</v>
      </c>
      <c r="EG524" s="27">
        <v>5</v>
      </c>
    </row>
    <row r="525" spans="1:137" x14ac:dyDescent="0.35">
      <c r="A525">
        <v>524</v>
      </c>
      <c r="B525" t="s">
        <v>738</v>
      </c>
      <c r="C525">
        <v>3</v>
      </c>
      <c r="D525">
        <v>1</v>
      </c>
      <c r="E525">
        <v>0</v>
      </c>
      <c r="F525">
        <v>65</v>
      </c>
      <c r="G525">
        <v>6</v>
      </c>
      <c r="H525" t="s">
        <v>225</v>
      </c>
      <c r="I525">
        <v>21</v>
      </c>
      <c r="J525">
        <v>49</v>
      </c>
      <c r="K525">
        <v>16</v>
      </c>
      <c r="L525">
        <v>3</v>
      </c>
      <c r="M525">
        <v>1</v>
      </c>
      <c r="N525">
        <v>0</v>
      </c>
      <c r="O525">
        <v>22</v>
      </c>
      <c r="P525" s="27">
        <v>296</v>
      </c>
      <c r="Q525" s="33" t="str">
        <f t="shared" si="8"/>
        <v>Low</v>
      </c>
      <c r="R525">
        <v>5</v>
      </c>
      <c r="S525">
        <v>0</v>
      </c>
      <c r="T525" s="27">
        <v>5.6903594543240601</v>
      </c>
      <c r="U525">
        <v>5</v>
      </c>
      <c r="V525" s="27">
        <v>17.100000000000001</v>
      </c>
      <c r="W525" s="27">
        <v>18.069912000000002</v>
      </c>
      <c r="X525" s="27">
        <v>2.8942482346420855</v>
      </c>
      <c r="Y525" s="27">
        <v>32.546088000000005</v>
      </c>
      <c r="Z525" s="27">
        <v>3.4826571771000658</v>
      </c>
      <c r="AA525">
        <v>1</v>
      </c>
      <c r="AB525">
        <v>1</v>
      </c>
      <c r="AC525">
        <v>0</v>
      </c>
      <c r="AD525">
        <v>-1</v>
      </c>
      <c r="AE525">
        <v>-1</v>
      </c>
      <c r="AF525">
        <v>1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1</v>
      </c>
      <c r="AP525">
        <v>2</v>
      </c>
      <c r="AQ525">
        <v>23</v>
      </c>
      <c r="AR525">
        <v>4</v>
      </c>
      <c r="AS525">
        <v>1</v>
      </c>
      <c r="AT525">
        <v>1</v>
      </c>
      <c r="AU525">
        <v>1</v>
      </c>
      <c r="AV525" s="27">
        <v>94.2</v>
      </c>
      <c r="AW525">
        <v>3</v>
      </c>
      <c r="AX525">
        <v>1</v>
      </c>
      <c r="AY525">
        <v>0</v>
      </c>
      <c r="AZ525">
        <v>5</v>
      </c>
      <c r="BA525">
        <v>3</v>
      </c>
      <c r="BB525">
        <v>9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9</v>
      </c>
      <c r="BN525">
        <v>2</v>
      </c>
      <c r="BO525">
        <v>1</v>
      </c>
      <c r="BP525">
        <v>1</v>
      </c>
      <c r="BQ525">
        <v>1</v>
      </c>
      <c r="BR525">
        <v>4</v>
      </c>
      <c r="BS525">
        <v>4</v>
      </c>
      <c r="BT525">
        <v>4</v>
      </c>
      <c r="BU525">
        <v>0</v>
      </c>
      <c r="BV525">
        <v>9</v>
      </c>
      <c r="BW525">
        <v>3</v>
      </c>
      <c r="BX525">
        <v>3</v>
      </c>
      <c r="BY525">
        <v>3</v>
      </c>
      <c r="BZ525">
        <v>1</v>
      </c>
      <c r="CA525">
        <v>0</v>
      </c>
      <c r="CB525">
        <v>4</v>
      </c>
      <c r="CC525">
        <v>2</v>
      </c>
      <c r="CD525" s="27">
        <v>11</v>
      </c>
      <c r="CE525" s="27">
        <v>777.17000000000007</v>
      </c>
      <c r="CF525" s="27">
        <v>5</v>
      </c>
      <c r="CG525" s="27">
        <v>428.64</v>
      </c>
      <c r="CH525">
        <v>0</v>
      </c>
      <c r="CI525">
        <v>3</v>
      </c>
      <c r="CJ525">
        <v>25</v>
      </c>
      <c r="CK525">
        <v>1</v>
      </c>
      <c r="CL525" s="27">
        <v>4.6500000000000004</v>
      </c>
      <c r="CM525" s="27">
        <v>1.536867219599265</v>
      </c>
      <c r="CN525" s="27">
        <v>83.45</v>
      </c>
      <c r="CO525" s="27">
        <v>4.4242476501078443</v>
      </c>
      <c r="CP525">
        <v>1</v>
      </c>
      <c r="CQ525" s="27">
        <v>36.25</v>
      </c>
      <c r="CR525" s="27">
        <v>3.5904393813006839</v>
      </c>
      <c r="CS525" s="27">
        <v>897.55</v>
      </c>
      <c r="CT525" s="27">
        <v>6.7996688291170795</v>
      </c>
      <c r="CU525">
        <v>0</v>
      </c>
      <c r="CV525" s="27">
        <v>0</v>
      </c>
      <c r="CW525" s="34" t="e">
        <v>#NULL!</v>
      </c>
      <c r="CX525" s="27">
        <v>0</v>
      </c>
      <c r="CY525" s="34" t="e">
        <v>#NULL!</v>
      </c>
      <c r="CZ525">
        <v>1</v>
      </c>
      <c r="DA525" s="27">
        <v>27.5</v>
      </c>
      <c r="DB525" s="27">
        <v>3.3141860046725258</v>
      </c>
      <c r="DC525" s="27">
        <v>655</v>
      </c>
      <c r="DD525" s="27">
        <v>6.4846352356352517</v>
      </c>
      <c r="DE525">
        <v>1</v>
      </c>
      <c r="DF525" s="27">
        <v>60.35</v>
      </c>
      <c r="DG525" s="27">
        <v>4.1001609475435403</v>
      </c>
      <c r="DH525" s="27">
        <v>1446.85</v>
      </c>
      <c r="DI525" s="27">
        <v>7.277144058507611</v>
      </c>
      <c r="DJ525">
        <v>1</v>
      </c>
      <c r="DK525">
        <v>1</v>
      </c>
      <c r="DL525">
        <v>1</v>
      </c>
      <c r="DM525">
        <v>3</v>
      </c>
      <c r="DN525">
        <v>1</v>
      </c>
      <c r="DO525">
        <v>1</v>
      </c>
      <c r="DP525">
        <v>1</v>
      </c>
      <c r="DQ525">
        <v>1</v>
      </c>
      <c r="DR525">
        <v>1</v>
      </c>
      <c r="DS525">
        <v>1</v>
      </c>
      <c r="DT525">
        <v>25</v>
      </c>
      <c r="DU525">
        <v>1</v>
      </c>
      <c r="DV525">
        <v>1</v>
      </c>
      <c r="DW525">
        <v>1</v>
      </c>
      <c r="DX525">
        <v>1</v>
      </c>
      <c r="DY525">
        <v>1</v>
      </c>
      <c r="DZ525">
        <v>1</v>
      </c>
      <c r="EA525">
        <v>1</v>
      </c>
      <c r="EB525">
        <v>1</v>
      </c>
      <c r="EC525">
        <v>0</v>
      </c>
      <c r="ED525">
        <v>0</v>
      </c>
      <c r="EE525">
        <v>0</v>
      </c>
      <c r="EF525">
        <v>0</v>
      </c>
      <c r="EG525" s="27">
        <v>12</v>
      </c>
    </row>
    <row r="526" spans="1:137" x14ac:dyDescent="0.35">
      <c r="A526">
        <v>525</v>
      </c>
      <c r="B526" t="s">
        <v>739</v>
      </c>
      <c r="C526">
        <v>3</v>
      </c>
      <c r="D526">
        <v>4</v>
      </c>
      <c r="E526">
        <v>0</v>
      </c>
      <c r="F526">
        <v>45</v>
      </c>
      <c r="G526">
        <v>4</v>
      </c>
      <c r="H526" t="s">
        <v>210</v>
      </c>
      <c r="I526">
        <v>14</v>
      </c>
      <c r="J526">
        <v>37</v>
      </c>
      <c r="K526">
        <v>16</v>
      </c>
      <c r="L526">
        <v>3</v>
      </c>
      <c r="M526">
        <v>3</v>
      </c>
      <c r="N526">
        <v>0</v>
      </c>
      <c r="O526">
        <v>12</v>
      </c>
      <c r="P526" s="27">
        <v>41</v>
      </c>
      <c r="Q526" s="33" t="str">
        <f t="shared" si="8"/>
        <v>Low</v>
      </c>
      <c r="R526">
        <v>4</v>
      </c>
      <c r="S526">
        <v>0</v>
      </c>
      <c r="T526" s="27">
        <v>3.713572066704308</v>
      </c>
      <c r="U526">
        <v>2</v>
      </c>
      <c r="V526" s="27">
        <v>8.3000000000000007</v>
      </c>
      <c r="W526" s="27">
        <v>0.40155400000000002</v>
      </c>
      <c r="X526" s="27">
        <v>-0.91241325899770354</v>
      </c>
      <c r="Y526" s="27">
        <v>3.0014460000000001</v>
      </c>
      <c r="Z526" s="27">
        <v>1.0990941725434229</v>
      </c>
      <c r="AA526">
        <v>0</v>
      </c>
      <c r="AB526">
        <v>4</v>
      </c>
      <c r="AC526">
        <v>0</v>
      </c>
      <c r="AD526">
        <v>-1</v>
      </c>
      <c r="AE526">
        <v>-1</v>
      </c>
      <c r="AF526">
        <v>1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2</v>
      </c>
      <c r="AQ526">
        <v>18</v>
      </c>
      <c r="AR526">
        <v>4</v>
      </c>
      <c r="AS526">
        <v>3</v>
      </c>
      <c r="AT526">
        <v>1</v>
      </c>
      <c r="AU526">
        <v>1</v>
      </c>
      <c r="AV526" s="27">
        <v>19</v>
      </c>
      <c r="AW526">
        <v>1</v>
      </c>
      <c r="AX526">
        <v>0</v>
      </c>
      <c r="AY526">
        <v>0</v>
      </c>
      <c r="AZ526">
        <v>1</v>
      </c>
      <c r="BA526">
        <v>1</v>
      </c>
      <c r="BB526">
        <v>22</v>
      </c>
      <c r="BC526">
        <v>1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1</v>
      </c>
      <c r="BK526">
        <v>0</v>
      </c>
      <c r="BL526">
        <v>0</v>
      </c>
      <c r="BM526">
        <v>9</v>
      </c>
      <c r="BN526">
        <v>5</v>
      </c>
      <c r="BO526">
        <v>1</v>
      </c>
      <c r="BP526">
        <v>0</v>
      </c>
      <c r="BQ526">
        <v>0</v>
      </c>
      <c r="BR526">
        <v>2</v>
      </c>
      <c r="BS526">
        <v>1</v>
      </c>
      <c r="BT526">
        <v>4</v>
      </c>
      <c r="BU526">
        <v>0</v>
      </c>
      <c r="BV526">
        <v>18</v>
      </c>
      <c r="BW526">
        <v>5</v>
      </c>
      <c r="BX526">
        <v>3</v>
      </c>
      <c r="BY526">
        <v>4</v>
      </c>
      <c r="BZ526">
        <v>1</v>
      </c>
      <c r="CA526">
        <v>1</v>
      </c>
      <c r="CB526">
        <v>21</v>
      </c>
      <c r="CC526">
        <v>5</v>
      </c>
      <c r="CD526" s="27">
        <v>8</v>
      </c>
      <c r="CE526" s="27">
        <v>368.39</v>
      </c>
      <c r="CF526" s="27">
        <v>3</v>
      </c>
      <c r="CG526" s="27">
        <v>80.290000000000006</v>
      </c>
      <c r="CH526">
        <v>1</v>
      </c>
      <c r="CI526">
        <v>3</v>
      </c>
      <c r="CJ526">
        <v>63</v>
      </c>
      <c r="CK526">
        <v>1</v>
      </c>
      <c r="CL526" s="27">
        <v>30.5</v>
      </c>
      <c r="CM526" s="27">
        <v>3.417726683613366</v>
      </c>
      <c r="CN526" s="27">
        <v>1929.6</v>
      </c>
      <c r="CO526" s="27">
        <v>7.5650680065328659</v>
      </c>
      <c r="CP526">
        <v>0</v>
      </c>
      <c r="CQ526" s="27">
        <v>0</v>
      </c>
      <c r="CR526" s="34" t="e">
        <v>#NULL!</v>
      </c>
      <c r="CS526" s="27">
        <v>0</v>
      </c>
      <c r="CT526" s="34" t="e">
        <v>#NULL!</v>
      </c>
      <c r="CU526">
        <v>1</v>
      </c>
      <c r="CV526" s="27">
        <v>21.9</v>
      </c>
      <c r="CW526" s="27">
        <v>3.0864866368224551</v>
      </c>
      <c r="CX526" s="27">
        <v>1304.4000000000001</v>
      </c>
      <c r="CY526" s="27">
        <v>7.1734984439151646</v>
      </c>
      <c r="CZ526">
        <v>1</v>
      </c>
      <c r="DA526" s="27">
        <v>29.5</v>
      </c>
      <c r="DB526" s="27">
        <v>3.3843902633457743</v>
      </c>
      <c r="DC526" s="27">
        <v>1720</v>
      </c>
      <c r="DD526" s="27">
        <v>7.4500795698074986</v>
      </c>
      <c r="DE526">
        <v>0</v>
      </c>
      <c r="DF526" s="27">
        <v>0</v>
      </c>
      <c r="DG526" s="34" t="e">
        <v>#NULL!</v>
      </c>
      <c r="DH526" s="27">
        <v>0</v>
      </c>
      <c r="DI526" s="34" t="e">
        <v>#NULL!</v>
      </c>
      <c r="DJ526">
        <v>1</v>
      </c>
      <c r="DK526">
        <v>0</v>
      </c>
      <c r="DL526">
        <v>0</v>
      </c>
      <c r="DM526">
        <v>1</v>
      </c>
      <c r="DN526">
        <v>0</v>
      </c>
      <c r="DO526">
        <v>0</v>
      </c>
      <c r="DP526">
        <v>0</v>
      </c>
      <c r="DQ526">
        <v>0</v>
      </c>
      <c r="DR526">
        <v>1</v>
      </c>
      <c r="DS526">
        <v>1</v>
      </c>
      <c r="DT526">
        <v>19</v>
      </c>
      <c r="DU526">
        <v>1</v>
      </c>
      <c r="DV526">
        <v>1</v>
      </c>
      <c r="DW526">
        <v>1</v>
      </c>
      <c r="DX526">
        <v>0</v>
      </c>
      <c r="DY526">
        <v>1</v>
      </c>
      <c r="DZ526">
        <v>1</v>
      </c>
      <c r="EA526">
        <v>1</v>
      </c>
      <c r="EB526">
        <v>0</v>
      </c>
      <c r="EC526">
        <v>0</v>
      </c>
      <c r="ED526">
        <v>0</v>
      </c>
      <c r="EE526">
        <v>0</v>
      </c>
      <c r="EF526">
        <v>0</v>
      </c>
      <c r="EG526" s="27">
        <v>7</v>
      </c>
    </row>
    <row r="527" spans="1:137" x14ac:dyDescent="0.35">
      <c r="A527">
        <v>526</v>
      </c>
      <c r="B527" t="s">
        <v>740</v>
      </c>
      <c r="C527">
        <v>3</v>
      </c>
      <c r="D527">
        <v>2</v>
      </c>
      <c r="E527">
        <v>1</v>
      </c>
      <c r="F527">
        <v>56</v>
      </c>
      <c r="G527">
        <v>5</v>
      </c>
      <c r="H527" t="s">
        <v>205</v>
      </c>
      <c r="I527">
        <v>13</v>
      </c>
      <c r="J527">
        <v>51</v>
      </c>
      <c r="K527">
        <v>17</v>
      </c>
      <c r="L527">
        <v>4</v>
      </c>
      <c r="M527">
        <v>2</v>
      </c>
      <c r="N527">
        <v>0</v>
      </c>
      <c r="O527">
        <v>6</v>
      </c>
      <c r="P527" s="27">
        <v>20</v>
      </c>
      <c r="Q527" s="33" t="str">
        <f t="shared" si="8"/>
        <v>Low</v>
      </c>
      <c r="R527">
        <v>3</v>
      </c>
      <c r="S527">
        <v>0</v>
      </c>
      <c r="T527" s="27">
        <v>2.9957322735539909</v>
      </c>
      <c r="U527">
        <v>1</v>
      </c>
      <c r="V527" s="27">
        <v>8.5</v>
      </c>
      <c r="W527" s="27">
        <v>0.72760000000000002</v>
      </c>
      <c r="X527" s="27">
        <v>-0.31800383233816981</v>
      </c>
      <c r="Y527" s="27">
        <v>0.97240000000000015</v>
      </c>
      <c r="Z527" s="27">
        <v>-2.7988036540168602E-2</v>
      </c>
      <c r="AA527">
        <v>0</v>
      </c>
      <c r="AB527">
        <v>4</v>
      </c>
      <c r="AC527">
        <v>0</v>
      </c>
      <c r="AD527">
        <v>-1</v>
      </c>
      <c r="AE527">
        <v>-1</v>
      </c>
      <c r="AF527">
        <v>1</v>
      </c>
      <c r="AG527">
        <v>1</v>
      </c>
      <c r="AH527">
        <v>0</v>
      </c>
      <c r="AI527">
        <v>0</v>
      </c>
      <c r="AJ527">
        <v>1</v>
      </c>
      <c r="AK527">
        <v>0</v>
      </c>
      <c r="AL527">
        <v>0</v>
      </c>
      <c r="AM527">
        <v>0</v>
      </c>
      <c r="AN527">
        <v>0</v>
      </c>
      <c r="AO527">
        <v>1</v>
      </c>
      <c r="AP527">
        <v>1</v>
      </c>
      <c r="AQ527">
        <v>16</v>
      </c>
      <c r="AR527">
        <v>4</v>
      </c>
      <c r="AS527">
        <v>2</v>
      </c>
      <c r="AT527">
        <v>0</v>
      </c>
      <c r="AU527">
        <v>0</v>
      </c>
      <c r="AV527" s="27">
        <v>6.2</v>
      </c>
      <c r="AW527">
        <v>1</v>
      </c>
      <c r="AX527">
        <v>0</v>
      </c>
      <c r="AY527">
        <v>0</v>
      </c>
      <c r="AZ527">
        <v>1</v>
      </c>
      <c r="BA527">
        <v>1</v>
      </c>
      <c r="BB527">
        <v>37</v>
      </c>
      <c r="BC527">
        <v>1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1</v>
      </c>
      <c r="BK527">
        <v>0</v>
      </c>
      <c r="BL527">
        <v>0</v>
      </c>
      <c r="BM527">
        <v>9</v>
      </c>
      <c r="BN527">
        <v>4</v>
      </c>
      <c r="BO527">
        <v>0</v>
      </c>
      <c r="BP527">
        <v>0</v>
      </c>
      <c r="BQ527">
        <v>0</v>
      </c>
      <c r="BR527">
        <v>2</v>
      </c>
      <c r="BS527">
        <v>1</v>
      </c>
      <c r="BT527">
        <v>1</v>
      </c>
      <c r="BU527">
        <v>0</v>
      </c>
      <c r="BV527">
        <v>27</v>
      </c>
      <c r="BW527">
        <v>5</v>
      </c>
      <c r="BX527">
        <v>3</v>
      </c>
      <c r="BY527">
        <v>2</v>
      </c>
      <c r="BZ527">
        <v>3</v>
      </c>
      <c r="CA527">
        <v>0</v>
      </c>
      <c r="CB527">
        <v>24</v>
      </c>
      <c r="CC527">
        <v>5</v>
      </c>
      <c r="CD527" s="27">
        <v>18</v>
      </c>
      <c r="CE527" s="27">
        <v>417.05</v>
      </c>
      <c r="CF527" s="27">
        <v>1</v>
      </c>
      <c r="CG527" s="27">
        <v>23.25</v>
      </c>
      <c r="CH527">
        <v>0</v>
      </c>
      <c r="CI527">
        <v>2</v>
      </c>
      <c r="CJ527">
        <v>55</v>
      </c>
      <c r="CK527">
        <v>0</v>
      </c>
      <c r="CL527" s="27">
        <v>16.899999999999999</v>
      </c>
      <c r="CM527" s="27">
        <v>2.8273136219290276</v>
      </c>
      <c r="CN527" s="27">
        <v>901.5</v>
      </c>
      <c r="CO527" s="27">
        <v>6.8040600426433722</v>
      </c>
      <c r="CP527">
        <v>0</v>
      </c>
      <c r="CQ527" s="27">
        <v>0</v>
      </c>
      <c r="CR527" s="34" t="e">
        <v>#NULL!</v>
      </c>
      <c r="CS527" s="27">
        <v>0</v>
      </c>
      <c r="CT527" s="34" t="e">
        <v>#NULL!</v>
      </c>
      <c r="CU527">
        <v>0</v>
      </c>
      <c r="CV527" s="27">
        <v>0</v>
      </c>
      <c r="CW527" s="34" t="e">
        <v>#NULL!</v>
      </c>
      <c r="CX527" s="27">
        <v>0</v>
      </c>
      <c r="CY527" s="34" t="e">
        <v>#NULL!</v>
      </c>
      <c r="CZ527">
        <v>1</v>
      </c>
      <c r="DA527" s="27">
        <v>6.5</v>
      </c>
      <c r="DB527" s="27">
        <v>1.8718021769015913</v>
      </c>
      <c r="DC527" s="27">
        <v>315</v>
      </c>
      <c r="DD527" s="27">
        <v>5.7525726388256331</v>
      </c>
      <c r="DE527">
        <v>0</v>
      </c>
      <c r="DF527" s="27">
        <v>0</v>
      </c>
      <c r="DG527" s="34" t="e">
        <v>#NULL!</v>
      </c>
      <c r="DH527" s="27">
        <v>0</v>
      </c>
      <c r="DI527" s="34" t="e">
        <v>#NULL!</v>
      </c>
      <c r="DJ527">
        <v>1</v>
      </c>
      <c r="DK527">
        <v>0</v>
      </c>
      <c r="DL527">
        <v>0</v>
      </c>
      <c r="DM527">
        <v>4</v>
      </c>
      <c r="DN527">
        <v>0</v>
      </c>
      <c r="DO527">
        <v>1</v>
      </c>
      <c r="DP527">
        <v>0</v>
      </c>
      <c r="DQ527">
        <v>1</v>
      </c>
      <c r="DR527">
        <v>1</v>
      </c>
      <c r="DS527">
        <v>1</v>
      </c>
      <c r="DT527">
        <v>19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0</v>
      </c>
      <c r="EA527">
        <v>0</v>
      </c>
      <c r="EB527">
        <v>0</v>
      </c>
      <c r="EC527">
        <v>0</v>
      </c>
      <c r="ED527">
        <v>0</v>
      </c>
      <c r="EE527">
        <v>0</v>
      </c>
      <c r="EF527">
        <v>0</v>
      </c>
      <c r="EG527" s="27">
        <v>5</v>
      </c>
    </row>
    <row r="528" spans="1:137" x14ac:dyDescent="0.35">
      <c r="A528">
        <v>527</v>
      </c>
      <c r="B528" t="s">
        <v>741</v>
      </c>
      <c r="C528">
        <v>5</v>
      </c>
      <c r="D528">
        <v>2</v>
      </c>
      <c r="E528">
        <v>0</v>
      </c>
      <c r="F528">
        <v>46</v>
      </c>
      <c r="G528">
        <v>4</v>
      </c>
      <c r="H528" t="s">
        <v>205</v>
      </c>
      <c r="I528">
        <v>16</v>
      </c>
      <c r="J528">
        <v>53</v>
      </c>
      <c r="K528">
        <v>14</v>
      </c>
      <c r="L528">
        <v>2</v>
      </c>
      <c r="M528">
        <v>2</v>
      </c>
      <c r="N528">
        <v>0</v>
      </c>
      <c r="O528">
        <v>2</v>
      </c>
      <c r="P528" s="27">
        <v>33</v>
      </c>
      <c r="Q528" s="33" t="str">
        <f t="shared" si="8"/>
        <v>Low</v>
      </c>
      <c r="R528">
        <v>2</v>
      </c>
      <c r="S528">
        <v>0</v>
      </c>
      <c r="T528" s="27">
        <v>3.4965075614664802</v>
      </c>
      <c r="U528">
        <v>2</v>
      </c>
      <c r="V528" s="27">
        <v>5.8000000000000007</v>
      </c>
      <c r="W528" s="27">
        <v>0.983796</v>
      </c>
      <c r="X528" s="27">
        <v>-1.633672049620942E-2</v>
      </c>
      <c r="Y528" s="27">
        <v>0.93020400000000014</v>
      </c>
      <c r="Z528" s="27">
        <v>-7.2351362050880608E-2</v>
      </c>
      <c r="AA528">
        <v>0</v>
      </c>
      <c r="AB528">
        <v>2</v>
      </c>
      <c r="AC528">
        <v>0</v>
      </c>
      <c r="AD528">
        <v>-1</v>
      </c>
      <c r="AE528">
        <v>-1</v>
      </c>
      <c r="AF528">
        <v>1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1</v>
      </c>
      <c r="AP528">
        <v>3</v>
      </c>
      <c r="AQ528">
        <v>14</v>
      </c>
      <c r="AR528">
        <v>3</v>
      </c>
      <c r="AS528">
        <v>6</v>
      </c>
      <c r="AT528">
        <v>1</v>
      </c>
      <c r="AU528">
        <v>0</v>
      </c>
      <c r="AV528" s="27">
        <v>19.200000000000003</v>
      </c>
      <c r="AW528">
        <v>1</v>
      </c>
      <c r="AX528">
        <v>1</v>
      </c>
      <c r="AY528">
        <v>0</v>
      </c>
      <c r="AZ528">
        <v>1</v>
      </c>
      <c r="BA528">
        <v>1</v>
      </c>
      <c r="BB528">
        <v>19</v>
      </c>
      <c r="BC528">
        <v>1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9</v>
      </c>
      <c r="BN528">
        <v>2</v>
      </c>
      <c r="BO528">
        <v>0</v>
      </c>
      <c r="BP528">
        <v>1</v>
      </c>
      <c r="BQ528">
        <v>1</v>
      </c>
      <c r="BR528">
        <v>2</v>
      </c>
      <c r="BS528">
        <v>4</v>
      </c>
      <c r="BT528">
        <v>1</v>
      </c>
      <c r="BU528">
        <v>0</v>
      </c>
      <c r="BV528">
        <v>16</v>
      </c>
      <c r="BW528">
        <v>5</v>
      </c>
      <c r="BX528">
        <v>4</v>
      </c>
      <c r="BY528">
        <v>3</v>
      </c>
      <c r="BZ528">
        <v>3</v>
      </c>
      <c r="CA528">
        <v>0</v>
      </c>
      <c r="CB528">
        <v>18</v>
      </c>
      <c r="CC528">
        <v>5</v>
      </c>
      <c r="CD528" s="27">
        <v>13</v>
      </c>
      <c r="CE528" s="27">
        <v>358.39</v>
      </c>
      <c r="CF528" s="27">
        <v>9</v>
      </c>
      <c r="CG528" s="27">
        <v>229.31</v>
      </c>
      <c r="CH528">
        <v>0</v>
      </c>
      <c r="CI528">
        <v>3</v>
      </c>
      <c r="CJ528">
        <v>43</v>
      </c>
      <c r="CK528">
        <v>0</v>
      </c>
      <c r="CL528" s="27">
        <v>16.399999999999999</v>
      </c>
      <c r="CM528" s="27">
        <v>2.7972813348301528</v>
      </c>
      <c r="CN528" s="27">
        <v>700.8</v>
      </c>
      <c r="CO528" s="27">
        <v>6.552222539622182</v>
      </c>
      <c r="CP528">
        <v>0</v>
      </c>
      <c r="CQ528" s="27">
        <v>0</v>
      </c>
      <c r="CR528" s="34" t="e">
        <v>#NULL!</v>
      </c>
      <c r="CS528" s="27">
        <v>0</v>
      </c>
      <c r="CT528" s="34" t="e">
        <v>#NULL!</v>
      </c>
      <c r="CU528">
        <v>0</v>
      </c>
      <c r="CV528" s="27">
        <v>0</v>
      </c>
      <c r="CW528" s="34" t="e">
        <v>#NULL!</v>
      </c>
      <c r="CX528" s="27">
        <v>0</v>
      </c>
      <c r="CY528" s="34" t="e">
        <v>#NULL!</v>
      </c>
      <c r="CZ528">
        <v>1</v>
      </c>
      <c r="DA528" s="27">
        <v>9</v>
      </c>
      <c r="DB528" s="27">
        <v>2.1972245773362196</v>
      </c>
      <c r="DC528" s="27">
        <v>375</v>
      </c>
      <c r="DD528" s="27">
        <v>5.9269260259704106</v>
      </c>
      <c r="DE528">
        <v>0</v>
      </c>
      <c r="DF528" s="27">
        <v>0</v>
      </c>
      <c r="DG528" s="34" t="e">
        <v>#NULL!</v>
      </c>
      <c r="DH528" s="27">
        <v>0</v>
      </c>
      <c r="DI528" s="34" t="e">
        <v>#NULL!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1</v>
      </c>
      <c r="DP528">
        <v>0</v>
      </c>
      <c r="DQ528">
        <v>0</v>
      </c>
      <c r="DR528">
        <v>0</v>
      </c>
      <c r="DS528">
        <v>1</v>
      </c>
      <c r="DT528">
        <v>27</v>
      </c>
      <c r="DU528">
        <v>1</v>
      </c>
      <c r="DV528">
        <v>1</v>
      </c>
      <c r="DW528">
        <v>1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 s="27">
        <v>5</v>
      </c>
    </row>
    <row r="529" spans="1:137" x14ac:dyDescent="0.35">
      <c r="A529">
        <v>528</v>
      </c>
      <c r="B529" t="s">
        <v>742</v>
      </c>
      <c r="C529">
        <v>1</v>
      </c>
      <c r="D529">
        <v>2</v>
      </c>
      <c r="E529">
        <v>0</v>
      </c>
      <c r="F529">
        <v>75</v>
      </c>
      <c r="G529">
        <v>6</v>
      </c>
      <c r="H529" t="s">
        <v>207</v>
      </c>
      <c r="I529">
        <v>13</v>
      </c>
      <c r="J529">
        <v>40</v>
      </c>
      <c r="K529">
        <v>19</v>
      </c>
      <c r="L529">
        <v>4</v>
      </c>
      <c r="M529">
        <v>2</v>
      </c>
      <c r="N529">
        <v>0</v>
      </c>
      <c r="O529">
        <v>11</v>
      </c>
      <c r="P529" s="27">
        <v>12</v>
      </c>
      <c r="Q529" s="33" t="str">
        <f t="shared" si="8"/>
        <v>Low</v>
      </c>
      <c r="R529">
        <v>4</v>
      </c>
      <c r="S529">
        <v>1</v>
      </c>
      <c r="T529" s="27">
        <v>2.4849066497880004</v>
      </c>
      <c r="U529">
        <v>1</v>
      </c>
      <c r="V529" s="27">
        <v>6.5</v>
      </c>
      <c r="W529" s="27">
        <v>0.17784</v>
      </c>
      <c r="X529" s="27">
        <v>-1.7268710093261959</v>
      </c>
      <c r="Y529" s="27">
        <v>0.60216000000000003</v>
      </c>
      <c r="Z529" s="27">
        <v>-0.50723208825586041</v>
      </c>
      <c r="AA529">
        <v>0</v>
      </c>
      <c r="AB529">
        <v>4</v>
      </c>
      <c r="AC529">
        <v>0</v>
      </c>
      <c r="AD529">
        <v>-1</v>
      </c>
      <c r="AE529">
        <v>-1</v>
      </c>
      <c r="AF529">
        <v>1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1</v>
      </c>
      <c r="AP529">
        <v>3</v>
      </c>
      <c r="AQ529">
        <v>32</v>
      </c>
      <c r="AR529">
        <v>5</v>
      </c>
      <c r="AS529">
        <v>2</v>
      </c>
      <c r="AT529">
        <v>0</v>
      </c>
      <c r="AU529">
        <v>1</v>
      </c>
      <c r="AV529" s="27">
        <v>4.5</v>
      </c>
      <c r="AW529">
        <v>1</v>
      </c>
      <c r="AX529">
        <v>0</v>
      </c>
      <c r="AY529">
        <v>0</v>
      </c>
      <c r="AZ529">
        <v>5</v>
      </c>
      <c r="BA529">
        <v>3</v>
      </c>
      <c r="BB529">
        <v>12</v>
      </c>
      <c r="BC529">
        <v>0</v>
      </c>
      <c r="BD529">
        <v>0</v>
      </c>
      <c r="BE529">
        <v>1</v>
      </c>
      <c r="BF529">
        <v>0</v>
      </c>
      <c r="BG529">
        <v>1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3</v>
      </c>
      <c r="BN529">
        <v>4</v>
      </c>
      <c r="BO529">
        <v>0</v>
      </c>
      <c r="BP529">
        <v>0</v>
      </c>
      <c r="BQ529">
        <v>1</v>
      </c>
      <c r="BR529">
        <v>4</v>
      </c>
      <c r="BS529">
        <v>4</v>
      </c>
      <c r="BT529">
        <v>1</v>
      </c>
      <c r="BU529">
        <v>0</v>
      </c>
      <c r="BV529">
        <v>22</v>
      </c>
      <c r="BW529">
        <v>5</v>
      </c>
      <c r="BX529">
        <v>3</v>
      </c>
      <c r="BY529">
        <v>1</v>
      </c>
      <c r="BZ529">
        <v>2</v>
      </c>
      <c r="CA529">
        <v>1</v>
      </c>
      <c r="CB529">
        <v>10</v>
      </c>
      <c r="CC529">
        <v>3</v>
      </c>
      <c r="CD529" s="27">
        <v>15</v>
      </c>
      <c r="CE529" s="27">
        <v>276.39</v>
      </c>
      <c r="CF529" s="27">
        <v>1</v>
      </c>
      <c r="CG529" s="27">
        <v>17.330000000000002</v>
      </c>
      <c r="CH529">
        <v>0</v>
      </c>
      <c r="CI529">
        <v>2</v>
      </c>
      <c r="CJ529">
        <v>32</v>
      </c>
      <c r="CK529">
        <v>0</v>
      </c>
      <c r="CL529" s="27">
        <v>10.65</v>
      </c>
      <c r="CM529" s="27">
        <v>2.3655598921554342</v>
      </c>
      <c r="CN529" s="27">
        <v>324.85000000000002</v>
      </c>
      <c r="CO529" s="27">
        <v>5.7833635373265402</v>
      </c>
      <c r="CP529">
        <v>0</v>
      </c>
      <c r="CQ529" s="27">
        <v>0</v>
      </c>
      <c r="CR529" s="34" t="e">
        <v>#NULL!</v>
      </c>
      <c r="CS529" s="27">
        <v>0</v>
      </c>
      <c r="CT529" s="34" t="e">
        <v>#NULL!</v>
      </c>
      <c r="CU529">
        <v>1</v>
      </c>
      <c r="CV529" s="27">
        <v>38.25</v>
      </c>
      <c r="CW529" s="27">
        <v>3.6441435602725449</v>
      </c>
      <c r="CX529" s="27">
        <v>1266.7</v>
      </c>
      <c r="CY529" s="27">
        <v>7.1441703724895866</v>
      </c>
      <c r="CZ529">
        <v>0</v>
      </c>
      <c r="DA529" s="27">
        <v>0</v>
      </c>
      <c r="DB529" s="34" t="e">
        <v>#NULL!</v>
      </c>
      <c r="DC529" s="27">
        <v>0</v>
      </c>
      <c r="DD529" s="34" t="e">
        <v>#NULL!</v>
      </c>
      <c r="DE529">
        <v>1</v>
      </c>
      <c r="DF529" s="27">
        <v>20.350000000000001</v>
      </c>
      <c r="DG529" s="27">
        <v>3.0130809118886042</v>
      </c>
      <c r="DH529" s="27">
        <v>632.35</v>
      </c>
      <c r="DI529" s="27">
        <v>6.4494430383259855</v>
      </c>
      <c r="DJ529">
        <v>0</v>
      </c>
      <c r="DK529">
        <v>0</v>
      </c>
      <c r="DL529">
        <v>0</v>
      </c>
      <c r="DM529">
        <v>2</v>
      </c>
      <c r="DN529">
        <v>0</v>
      </c>
      <c r="DO529">
        <v>1</v>
      </c>
      <c r="DP529">
        <v>0</v>
      </c>
      <c r="DQ529">
        <v>0</v>
      </c>
      <c r="DR529">
        <v>1</v>
      </c>
      <c r="DS529">
        <v>1</v>
      </c>
      <c r="DT529">
        <v>21</v>
      </c>
      <c r="DU529">
        <v>0</v>
      </c>
      <c r="DV529">
        <v>1</v>
      </c>
      <c r="DW529">
        <v>1</v>
      </c>
      <c r="DX529">
        <v>0</v>
      </c>
      <c r="DY529">
        <v>1</v>
      </c>
      <c r="DZ529">
        <v>1</v>
      </c>
      <c r="EA529">
        <v>1</v>
      </c>
      <c r="EB529">
        <v>1</v>
      </c>
      <c r="EC529">
        <v>1</v>
      </c>
      <c r="ED529">
        <v>0</v>
      </c>
      <c r="EE529">
        <v>0</v>
      </c>
      <c r="EF529">
        <v>0</v>
      </c>
      <c r="EG529" s="27">
        <v>6</v>
      </c>
    </row>
    <row r="530" spans="1:137" x14ac:dyDescent="0.35">
      <c r="A530">
        <v>529</v>
      </c>
      <c r="B530" t="s">
        <v>743</v>
      </c>
      <c r="C530">
        <v>2</v>
      </c>
      <c r="D530">
        <v>1</v>
      </c>
      <c r="E530">
        <v>1</v>
      </c>
      <c r="F530">
        <v>68</v>
      </c>
      <c r="G530">
        <v>6</v>
      </c>
      <c r="H530" t="s">
        <v>223</v>
      </c>
      <c r="I530">
        <v>16</v>
      </c>
      <c r="J530">
        <v>56</v>
      </c>
      <c r="K530">
        <v>14</v>
      </c>
      <c r="L530">
        <v>2</v>
      </c>
      <c r="M530">
        <v>6</v>
      </c>
      <c r="N530">
        <v>0</v>
      </c>
      <c r="O530">
        <v>16</v>
      </c>
      <c r="P530" s="27">
        <v>23</v>
      </c>
      <c r="Q530" s="33" t="str">
        <f t="shared" si="8"/>
        <v>Low</v>
      </c>
      <c r="R530">
        <v>5</v>
      </c>
      <c r="S530">
        <v>1</v>
      </c>
      <c r="T530" s="27">
        <v>3.1354942159291497</v>
      </c>
      <c r="U530">
        <v>1</v>
      </c>
      <c r="V530" s="27">
        <v>1.7999999999999998</v>
      </c>
      <c r="W530" s="27">
        <v>0.12626999999999999</v>
      </c>
      <c r="X530" s="27">
        <v>-2.069332807531548</v>
      </c>
      <c r="Y530" s="27">
        <v>0.28772999999999999</v>
      </c>
      <c r="Z530" s="27">
        <v>-1.2457327385741677</v>
      </c>
      <c r="AA530">
        <v>0</v>
      </c>
      <c r="AB530">
        <v>5</v>
      </c>
      <c r="AC530">
        <v>0</v>
      </c>
      <c r="AD530">
        <v>-1</v>
      </c>
      <c r="AE530">
        <v>-1</v>
      </c>
      <c r="AF530">
        <v>1</v>
      </c>
      <c r="AG530">
        <v>2</v>
      </c>
      <c r="AH530">
        <v>0</v>
      </c>
      <c r="AI530">
        <v>2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1</v>
      </c>
      <c r="AP530">
        <v>3</v>
      </c>
      <c r="AQ530">
        <v>12</v>
      </c>
      <c r="AR530">
        <v>3</v>
      </c>
      <c r="AS530">
        <v>3</v>
      </c>
      <c r="AT530">
        <v>0</v>
      </c>
      <c r="AU530">
        <v>0</v>
      </c>
      <c r="AV530" s="27">
        <v>8.7000000000000011</v>
      </c>
      <c r="AW530">
        <v>1</v>
      </c>
      <c r="AX530">
        <v>1</v>
      </c>
      <c r="AY530">
        <v>0</v>
      </c>
      <c r="AZ530">
        <v>1</v>
      </c>
      <c r="BA530">
        <v>1</v>
      </c>
      <c r="BB530">
        <v>20</v>
      </c>
      <c r="BC530">
        <v>1</v>
      </c>
      <c r="BD530">
        <v>0</v>
      </c>
      <c r="BE530">
        <v>1</v>
      </c>
      <c r="BF530">
        <v>1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9</v>
      </c>
      <c r="BN530">
        <v>4</v>
      </c>
      <c r="BO530">
        <v>1</v>
      </c>
      <c r="BP530">
        <v>0</v>
      </c>
      <c r="BQ530">
        <v>0</v>
      </c>
      <c r="BR530">
        <v>4</v>
      </c>
      <c r="BS530">
        <v>1</v>
      </c>
      <c r="BT530">
        <v>4</v>
      </c>
      <c r="BU530">
        <v>0</v>
      </c>
      <c r="BV530">
        <v>38</v>
      </c>
      <c r="BW530">
        <v>5</v>
      </c>
      <c r="BX530">
        <v>3</v>
      </c>
      <c r="BY530">
        <v>2</v>
      </c>
      <c r="BZ530">
        <v>1</v>
      </c>
      <c r="CA530">
        <v>0</v>
      </c>
      <c r="CB530">
        <v>29</v>
      </c>
      <c r="CC530">
        <v>5</v>
      </c>
      <c r="CD530" s="27">
        <v>6</v>
      </c>
      <c r="CE530" s="27">
        <v>141.36000000000001</v>
      </c>
      <c r="CF530" s="27">
        <v>2</v>
      </c>
      <c r="CG530" s="27">
        <v>61.47</v>
      </c>
      <c r="CH530">
        <v>0</v>
      </c>
      <c r="CI530">
        <v>3</v>
      </c>
      <c r="CJ530">
        <v>71</v>
      </c>
      <c r="CK530">
        <v>0</v>
      </c>
      <c r="CL530" s="27">
        <v>32.4</v>
      </c>
      <c r="CM530" s="27">
        <v>3.4781584227982836</v>
      </c>
      <c r="CN530" s="27">
        <v>2339.1999999999998</v>
      </c>
      <c r="CO530" s="27">
        <v>7.7575642695554592</v>
      </c>
      <c r="CP530">
        <v>0</v>
      </c>
      <c r="CQ530" s="27">
        <v>0</v>
      </c>
      <c r="CR530" s="34" t="e">
        <v>#NULL!</v>
      </c>
      <c r="CS530" s="27">
        <v>0</v>
      </c>
      <c r="CT530" s="34" t="e">
        <v>#NULL!</v>
      </c>
      <c r="CU530">
        <v>0</v>
      </c>
      <c r="CV530" s="27">
        <v>0</v>
      </c>
      <c r="CW530" s="34" t="e">
        <v>#NULL!</v>
      </c>
      <c r="CX530" s="27">
        <v>0</v>
      </c>
      <c r="CY530" s="34" t="e">
        <v>#NULL!</v>
      </c>
      <c r="CZ530">
        <v>1</v>
      </c>
      <c r="DA530" s="27">
        <v>67.5</v>
      </c>
      <c r="DB530" s="27">
        <v>4.2121275978784842</v>
      </c>
      <c r="DC530" s="27">
        <v>4870</v>
      </c>
      <c r="DD530" s="27">
        <v>8.4908492160766347</v>
      </c>
      <c r="DE530">
        <v>0</v>
      </c>
      <c r="DF530" s="27">
        <v>0</v>
      </c>
      <c r="DG530" s="34" t="e">
        <v>#NULL!</v>
      </c>
      <c r="DH530" s="27">
        <v>0</v>
      </c>
      <c r="DI530" s="34" t="e">
        <v>#NULL!</v>
      </c>
      <c r="DJ530">
        <v>1</v>
      </c>
      <c r="DK530">
        <v>0</v>
      </c>
      <c r="DL530">
        <v>0</v>
      </c>
      <c r="DM530">
        <v>1</v>
      </c>
      <c r="DN530">
        <v>0</v>
      </c>
      <c r="DO530">
        <v>0</v>
      </c>
      <c r="DP530">
        <v>0</v>
      </c>
      <c r="DQ530">
        <v>0</v>
      </c>
      <c r="DR530">
        <v>1</v>
      </c>
      <c r="DS530">
        <v>1</v>
      </c>
      <c r="DT530">
        <v>21</v>
      </c>
      <c r="DU530">
        <v>1</v>
      </c>
      <c r="DV530">
        <v>1</v>
      </c>
      <c r="DW530">
        <v>1</v>
      </c>
      <c r="DX530">
        <v>0</v>
      </c>
      <c r="DY530">
        <v>1</v>
      </c>
      <c r="DZ530">
        <v>1</v>
      </c>
      <c r="EA530">
        <v>0</v>
      </c>
      <c r="EB530">
        <v>0</v>
      </c>
      <c r="EC530">
        <v>1</v>
      </c>
      <c r="ED530">
        <v>0</v>
      </c>
      <c r="EE530">
        <v>0</v>
      </c>
      <c r="EF530">
        <v>0</v>
      </c>
      <c r="EG530" s="27">
        <v>1</v>
      </c>
    </row>
    <row r="531" spans="1:137" x14ac:dyDescent="0.35">
      <c r="A531">
        <v>530</v>
      </c>
      <c r="B531" t="s">
        <v>744</v>
      </c>
      <c r="C531">
        <v>2</v>
      </c>
      <c r="D531">
        <v>3</v>
      </c>
      <c r="E531">
        <v>0</v>
      </c>
      <c r="F531">
        <v>65</v>
      </c>
      <c r="G531">
        <v>6</v>
      </c>
      <c r="H531" t="s">
        <v>212</v>
      </c>
      <c r="I531">
        <v>15</v>
      </c>
      <c r="J531">
        <v>51</v>
      </c>
      <c r="K531">
        <v>11</v>
      </c>
      <c r="L531">
        <v>1</v>
      </c>
      <c r="M531">
        <v>2</v>
      </c>
      <c r="N531">
        <v>0</v>
      </c>
      <c r="O531">
        <v>4</v>
      </c>
      <c r="P531" s="27">
        <v>21</v>
      </c>
      <c r="Q531" s="33" t="str">
        <f t="shared" si="8"/>
        <v>Low</v>
      </c>
      <c r="R531">
        <v>2</v>
      </c>
      <c r="S531">
        <v>0</v>
      </c>
      <c r="T531" s="27">
        <v>3.044522437723423</v>
      </c>
      <c r="U531">
        <v>1</v>
      </c>
      <c r="V531" s="27">
        <v>5.5</v>
      </c>
      <c r="W531" s="27">
        <v>0.46315500000000004</v>
      </c>
      <c r="X531" s="27">
        <v>-0.76969350770181089</v>
      </c>
      <c r="Y531" s="27">
        <v>0.69184500000000004</v>
      </c>
      <c r="Z531" s="27">
        <v>-0.3683933368929308</v>
      </c>
      <c r="AA531">
        <v>0</v>
      </c>
      <c r="AB531">
        <v>4</v>
      </c>
      <c r="AC531">
        <v>1</v>
      </c>
      <c r="AD531">
        <v>11</v>
      </c>
      <c r="AE531">
        <v>1</v>
      </c>
      <c r="AF531">
        <v>3</v>
      </c>
      <c r="AG531">
        <v>5</v>
      </c>
      <c r="AH531">
        <v>0</v>
      </c>
      <c r="AI531">
        <v>0</v>
      </c>
      <c r="AJ531">
        <v>0</v>
      </c>
      <c r="AK531">
        <v>0</v>
      </c>
      <c r="AL531">
        <v>2</v>
      </c>
      <c r="AM531">
        <v>0</v>
      </c>
      <c r="AN531">
        <v>3</v>
      </c>
      <c r="AO531">
        <v>0</v>
      </c>
      <c r="AP531">
        <v>2</v>
      </c>
      <c r="AQ531">
        <v>19</v>
      </c>
      <c r="AR531">
        <v>4</v>
      </c>
      <c r="AS531">
        <v>2</v>
      </c>
      <c r="AT531">
        <v>0</v>
      </c>
      <c r="AU531">
        <v>1</v>
      </c>
      <c r="AV531" s="27">
        <v>8.3000000000000007</v>
      </c>
      <c r="AW531">
        <v>1</v>
      </c>
      <c r="AX531">
        <v>1</v>
      </c>
      <c r="AY531">
        <v>0</v>
      </c>
      <c r="AZ531">
        <v>3</v>
      </c>
      <c r="BA531">
        <v>2</v>
      </c>
      <c r="BB531">
        <v>30</v>
      </c>
      <c r="BC531">
        <v>1</v>
      </c>
      <c r="BD531">
        <v>0</v>
      </c>
      <c r="BE531">
        <v>1</v>
      </c>
      <c r="BF531">
        <v>0</v>
      </c>
      <c r="BG531">
        <v>1</v>
      </c>
      <c r="BH531">
        <v>1</v>
      </c>
      <c r="BI531">
        <v>0</v>
      </c>
      <c r="BJ531">
        <v>1</v>
      </c>
      <c r="BK531">
        <v>0</v>
      </c>
      <c r="BL531">
        <v>0</v>
      </c>
      <c r="BM531">
        <v>9</v>
      </c>
      <c r="BN531">
        <v>3</v>
      </c>
      <c r="BO531">
        <v>1</v>
      </c>
      <c r="BP531">
        <v>1</v>
      </c>
      <c r="BQ531">
        <v>0</v>
      </c>
      <c r="BR531">
        <v>3</v>
      </c>
      <c r="BS531">
        <v>1</v>
      </c>
      <c r="BT531">
        <v>2</v>
      </c>
      <c r="BU531">
        <v>0</v>
      </c>
      <c r="BV531">
        <v>16</v>
      </c>
      <c r="BW531">
        <v>5</v>
      </c>
      <c r="BX531">
        <v>2</v>
      </c>
      <c r="BY531">
        <v>1</v>
      </c>
      <c r="BZ531">
        <v>4</v>
      </c>
      <c r="CA531">
        <v>0</v>
      </c>
      <c r="CB531">
        <v>10</v>
      </c>
      <c r="CC531">
        <v>3</v>
      </c>
      <c r="CD531" s="27">
        <v>10</v>
      </c>
      <c r="CE531" s="27">
        <v>139.51</v>
      </c>
      <c r="CF531" s="27">
        <v>1</v>
      </c>
      <c r="CG531" s="27">
        <v>12.46</v>
      </c>
      <c r="CH531">
        <v>1</v>
      </c>
      <c r="CI531">
        <v>2</v>
      </c>
      <c r="CJ531">
        <v>37</v>
      </c>
      <c r="CK531">
        <v>1</v>
      </c>
      <c r="CL531" s="27">
        <v>8.9</v>
      </c>
      <c r="CM531" s="27">
        <v>2.1860512767380942</v>
      </c>
      <c r="CN531" s="27">
        <v>353.5</v>
      </c>
      <c r="CO531" s="27">
        <v>5.8678834853366277</v>
      </c>
      <c r="CP531">
        <v>0</v>
      </c>
      <c r="CQ531" s="27">
        <v>0</v>
      </c>
      <c r="CR531" s="34" t="e">
        <v>#NULL!</v>
      </c>
      <c r="CS531" s="27">
        <v>0</v>
      </c>
      <c r="CT531" s="34" t="e">
        <v>#NULL!</v>
      </c>
      <c r="CU531">
        <v>1</v>
      </c>
      <c r="CV531" s="27">
        <v>24.15</v>
      </c>
      <c r="CW531" s="27">
        <v>3.1842843800985818</v>
      </c>
      <c r="CX531" s="27">
        <v>911.3</v>
      </c>
      <c r="CY531" s="27">
        <v>6.8148721515020814</v>
      </c>
      <c r="CZ531">
        <v>1</v>
      </c>
      <c r="DA531" s="27">
        <v>16.5</v>
      </c>
      <c r="DB531" s="27">
        <v>2.8033603809065348</v>
      </c>
      <c r="DC531" s="27">
        <v>590</v>
      </c>
      <c r="DD531" s="27">
        <v>6.3801225368997647</v>
      </c>
      <c r="DE531">
        <v>0</v>
      </c>
      <c r="DF531" s="27">
        <v>0</v>
      </c>
      <c r="DG531" s="34" t="e">
        <v>#NULL!</v>
      </c>
      <c r="DH531" s="27">
        <v>0</v>
      </c>
      <c r="DI531" s="34" t="e">
        <v>#NULL!</v>
      </c>
      <c r="DJ531">
        <v>0</v>
      </c>
      <c r="DK531">
        <v>0</v>
      </c>
      <c r="DL531">
        <v>0</v>
      </c>
      <c r="DM531">
        <v>1</v>
      </c>
      <c r="DN531">
        <v>0</v>
      </c>
      <c r="DO531">
        <v>0</v>
      </c>
      <c r="DP531">
        <v>0</v>
      </c>
      <c r="DQ531">
        <v>0</v>
      </c>
      <c r="DR531">
        <v>1</v>
      </c>
      <c r="DS531">
        <v>1</v>
      </c>
      <c r="DT531">
        <v>21</v>
      </c>
      <c r="DU531">
        <v>1</v>
      </c>
      <c r="DV531">
        <v>1</v>
      </c>
      <c r="DW531">
        <v>1</v>
      </c>
      <c r="DX531">
        <v>0</v>
      </c>
      <c r="DY531">
        <v>1</v>
      </c>
      <c r="DZ531">
        <v>1</v>
      </c>
      <c r="EA531">
        <v>0</v>
      </c>
      <c r="EB531">
        <v>0</v>
      </c>
      <c r="EC531">
        <v>0</v>
      </c>
      <c r="ED531">
        <v>0</v>
      </c>
      <c r="EE531">
        <v>1</v>
      </c>
      <c r="EF531">
        <v>0</v>
      </c>
      <c r="EG531" s="27">
        <v>8</v>
      </c>
    </row>
    <row r="532" spans="1:137" x14ac:dyDescent="0.35">
      <c r="A532">
        <v>531</v>
      </c>
      <c r="B532" t="s">
        <v>745</v>
      </c>
      <c r="C532">
        <v>3</v>
      </c>
      <c r="D532">
        <v>4</v>
      </c>
      <c r="E532">
        <v>0</v>
      </c>
      <c r="F532">
        <v>27</v>
      </c>
      <c r="G532">
        <v>3</v>
      </c>
      <c r="H532" t="s">
        <v>225</v>
      </c>
      <c r="I532">
        <v>17</v>
      </c>
      <c r="J532">
        <v>48</v>
      </c>
      <c r="K532">
        <v>17</v>
      </c>
      <c r="L532">
        <v>4</v>
      </c>
      <c r="M532">
        <v>2</v>
      </c>
      <c r="N532">
        <v>0</v>
      </c>
      <c r="O532">
        <v>0</v>
      </c>
      <c r="P532" s="27">
        <v>16</v>
      </c>
      <c r="Q532" s="33" t="str">
        <f t="shared" si="8"/>
        <v>Low</v>
      </c>
      <c r="R532">
        <v>1</v>
      </c>
      <c r="S532">
        <v>0</v>
      </c>
      <c r="T532" s="27">
        <v>2.7725887222397811</v>
      </c>
      <c r="U532">
        <v>1</v>
      </c>
      <c r="V532" s="27">
        <v>2.2999999999999998</v>
      </c>
      <c r="W532" s="27">
        <v>0.11408</v>
      </c>
      <c r="X532" s="27">
        <v>-2.1708553223161511</v>
      </c>
      <c r="Y532" s="27">
        <v>0.25391999999999998</v>
      </c>
      <c r="Z532" s="27">
        <v>-1.3707360222040381</v>
      </c>
      <c r="AA532">
        <v>0</v>
      </c>
      <c r="AB532">
        <v>1</v>
      </c>
      <c r="AC532">
        <v>1</v>
      </c>
      <c r="AD532">
        <v>17</v>
      </c>
      <c r="AE532">
        <v>4</v>
      </c>
      <c r="AF532">
        <v>4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1</v>
      </c>
      <c r="AP532">
        <v>3</v>
      </c>
      <c r="AQ532">
        <v>4</v>
      </c>
      <c r="AR532">
        <v>2</v>
      </c>
      <c r="AS532">
        <v>2</v>
      </c>
      <c r="AT532">
        <v>1</v>
      </c>
      <c r="AU532">
        <v>0</v>
      </c>
      <c r="AV532" s="27">
        <v>7.4</v>
      </c>
      <c r="AW532">
        <v>1</v>
      </c>
      <c r="AX532">
        <v>0</v>
      </c>
      <c r="AY532">
        <v>1</v>
      </c>
      <c r="AZ532">
        <v>1</v>
      </c>
      <c r="BA532">
        <v>1</v>
      </c>
      <c r="BB532">
        <v>27</v>
      </c>
      <c r="BC532">
        <v>1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1</v>
      </c>
      <c r="BJ532">
        <v>0</v>
      </c>
      <c r="BK532">
        <v>0</v>
      </c>
      <c r="BL532">
        <v>0</v>
      </c>
      <c r="BM532">
        <v>9</v>
      </c>
      <c r="BN532">
        <v>4</v>
      </c>
      <c r="BO532">
        <v>0</v>
      </c>
      <c r="BP532">
        <v>0</v>
      </c>
      <c r="BQ532">
        <v>0</v>
      </c>
      <c r="BR532">
        <v>3</v>
      </c>
      <c r="BS532">
        <v>3</v>
      </c>
      <c r="BT532">
        <v>3</v>
      </c>
      <c r="BU532">
        <v>1</v>
      </c>
      <c r="BV532">
        <v>9</v>
      </c>
      <c r="BW532">
        <v>3</v>
      </c>
      <c r="BX532">
        <v>4</v>
      </c>
      <c r="BY532">
        <v>2</v>
      </c>
      <c r="BZ532">
        <v>2</v>
      </c>
      <c r="CA532">
        <v>0</v>
      </c>
      <c r="CB532">
        <v>6</v>
      </c>
      <c r="CC532">
        <v>3</v>
      </c>
      <c r="CD532" s="27">
        <v>16</v>
      </c>
      <c r="CE532" s="27">
        <v>294.49</v>
      </c>
      <c r="CF532" s="27">
        <v>2</v>
      </c>
      <c r="CG532" s="27">
        <v>26.580000000000002</v>
      </c>
      <c r="CH532">
        <v>1</v>
      </c>
      <c r="CI532">
        <v>1</v>
      </c>
      <c r="CJ532">
        <v>21</v>
      </c>
      <c r="CK532">
        <v>0</v>
      </c>
      <c r="CL532" s="27">
        <v>3.65</v>
      </c>
      <c r="CM532" s="27">
        <v>1.2947271675944001</v>
      </c>
      <c r="CN532" s="27">
        <v>65.95</v>
      </c>
      <c r="CO532" s="27">
        <v>4.1888968791633232</v>
      </c>
      <c r="CP532">
        <v>0</v>
      </c>
      <c r="CQ532" s="27">
        <v>0</v>
      </c>
      <c r="CR532" s="34" t="e">
        <v>#NULL!</v>
      </c>
      <c r="CS532" s="27">
        <v>0</v>
      </c>
      <c r="CT532" s="34" t="e">
        <v>#NULL!</v>
      </c>
      <c r="CU532">
        <v>0</v>
      </c>
      <c r="CV532" s="27">
        <v>0</v>
      </c>
      <c r="CW532" s="34" t="e">
        <v>#NULL!</v>
      </c>
      <c r="CX532" s="27">
        <v>0</v>
      </c>
      <c r="CY532" s="34" t="e">
        <v>#NULL!</v>
      </c>
      <c r="CZ532">
        <v>0</v>
      </c>
      <c r="DA532" s="27">
        <v>0</v>
      </c>
      <c r="DB532" s="34" t="e">
        <v>#NULL!</v>
      </c>
      <c r="DC532" s="27">
        <v>0</v>
      </c>
      <c r="DD532" s="34" t="e">
        <v>#NULL!</v>
      </c>
      <c r="DE532">
        <v>0</v>
      </c>
      <c r="DF532" s="27">
        <v>0</v>
      </c>
      <c r="DG532" s="34" t="e">
        <v>#NULL!</v>
      </c>
      <c r="DH532" s="27">
        <v>0</v>
      </c>
      <c r="DI532" s="34" t="e">
        <v>#NULL!</v>
      </c>
      <c r="DJ532">
        <v>0</v>
      </c>
      <c r="DK532">
        <v>0</v>
      </c>
      <c r="DL532">
        <v>0</v>
      </c>
      <c r="DM532">
        <v>1</v>
      </c>
      <c r="DN532">
        <v>0</v>
      </c>
      <c r="DO532">
        <v>0</v>
      </c>
      <c r="DP532">
        <v>0</v>
      </c>
      <c r="DQ532">
        <v>0</v>
      </c>
      <c r="DR532">
        <v>1</v>
      </c>
      <c r="DS532">
        <v>1</v>
      </c>
      <c r="DT532">
        <v>19</v>
      </c>
      <c r="DU532">
        <v>1</v>
      </c>
      <c r="DV532">
        <v>1</v>
      </c>
      <c r="DW532">
        <v>1</v>
      </c>
      <c r="DX532">
        <v>0</v>
      </c>
      <c r="DY532">
        <v>1</v>
      </c>
      <c r="DZ532">
        <v>1</v>
      </c>
      <c r="EA532">
        <v>1</v>
      </c>
      <c r="EB532">
        <v>0</v>
      </c>
      <c r="EC532">
        <v>0</v>
      </c>
      <c r="ED532">
        <v>0</v>
      </c>
      <c r="EE532">
        <v>0</v>
      </c>
      <c r="EF532">
        <v>0</v>
      </c>
      <c r="EG532" s="27">
        <v>12</v>
      </c>
    </row>
    <row r="533" spans="1:137" x14ac:dyDescent="0.35">
      <c r="A533">
        <v>532</v>
      </c>
      <c r="B533" t="s">
        <v>746</v>
      </c>
      <c r="C533">
        <v>5</v>
      </c>
      <c r="D533">
        <v>3</v>
      </c>
      <c r="E533">
        <v>0</v>
      </c>
      <c r="F533">
        <v>68</v>
      </c>
      <c r="G533">
        <v>6</v>
      </c>
      <c r="H533" t="s">
        <v>221</v>
      </c>
      <c r="I533">
        <v>19</v>
      </c>
      <c r="J533">
        <v>45</v>
      </c>
      <c r="K533">
        <v>19</v>
      </c>
      <c r="L533">
        <v>4</v>
      </c>
      <c r="M533">
        <v>1</v>
      </c>
      <c r="N533">
        <v>0</v>
      </c>
      <c r="O533">
        <v>11</v>
      </c>
      <c r="P533" s="27">
        <v>108</v>
      </c>
      <c r="Q533" s="33" t="str">
        <f t="shared" si="8"/>
        <v>Low</v>
      </c>
      <c r="R533">
        <v>4</v>
      </c>
      <c r="S533">
        <v>0</v>
      </c>
      <c r="T533" s="27">
        <v>4.6821312271242199</v>
      </c>
      <c r="U533">
        <v>4</v>
      </c>
      <c r="V533" s="27">
        <v>5.6000000000000005</v>
      </c>
      <c r="W533" s="27">
        <v>1.2277439999999999</v>
      </c>
      <c r="X533" s="27">
        <v>0.20517833893688212</v>
      </c>
      <c r="Y533" s="27">
        <v>4.8202560000000005</v>
      </c>
      <c r="Z533" s="27">
        <v>1.57282703868531</v>
      </c>
      <c r="AA533">
        <v>0</v>
      </c>
      <c r="AB533">
        <v>2</v>
      </c>
      <c r="AC533">
        <v>0</v>
      </c>
      <c r="AD533">
        <v>-1</v>
      </c>
      <c r="AE533">
        <v>-1</v>
      </c>
      <c r="AF533">
        <v>1</v>
      </c>
      <c r="AG533">
        <v>4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4</v>
      </c>
      <c r="AO533">
        <v>1</v>
      </c>
      <c r="AP533">
        <v>3</v>
      </c>
      <c r="AQ533">
        <v>34</v>
      </c>
      <c r="AR533">
        <v>5</v>
      </c>
      <c r="AS533">
        <v>2</v>
      </c>
      <c r="AT533">
        <v>1</v>
      </c>
      <c r="AU533">
        <v>0</v>
      </c>
      <c r="AV533" s="27">
        <v>39.6</v>
      </c>
      <c r="AW533">
        <v>2</v>
      </c>
      <c r="AX533">
        <v>0</v>
      </c>
      <c r="AY533">
        <v>1</v>
      </c>
      <c r="AZ533">
        <v>1</v>
      </c>
      <c r="BA533">
        <v>1</v>
      </c>
      <c r="BB533">
        <v>29</v>
      </c>
      <c r="BC533">
        <v>1</v>
      </c>
      <c r="BD533">
        <v>1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1</v>
      </c>
      <c r="BM533">
        <v>9</v>
      </c>
      <c r="BN533">
        <v>4</v>
      </c>
      <c r="BO533">
        <v>1</v>
      </c>
      <c r="BP533">
        <v>0</v>
      </c>
      <c r="BQ533">
        <v>1</v>
      </c>
      <c r="BR533">
        <v>3</v>
      </c>
      <c r="BS533">
        <v>3</v>
      </c>
      <c r="BT533">
        <v>2</v>
      </c>
      <c r="BU533">
        <v>1</v>
      </c>
      <c r="BV533">
        <v>11</v>
      </c>
      <c r="BW533">
        <v>4</v>
      </c>
      <c r="BX533">
        <v>2</v>
      </c>
      <c r="BY533">
        <v>1</v>
      </c>
      <c r="BZ533">
        <v>3</v>
      </c>
      <c r="CA533">
        <v>0</v>
      </c>
      <c r="CB533">
        <v>10</v>
      </c>
      <c r="CC533">
        <v>3</v>
      </c>
      <c r="CD533" s="27">
        <v>12</v>
      </c>
      <c r="CE533" s="27">
        <v>295.27</v>
      </c>
      <c r="CF533" s="27">
        <v>5</v>
      </c>
      <c r="CG533" s="27">
        <v>156.82</v>
      </c>
      <c r="CH533">
        <v>1</v>
      </c>
      <c r="CI533">
        <v>1</v>
      </c>
      <c r="CJ533">
        <v>32</v>
      </c>
      <c r="CK533">
        <v>1</v>
      </c>
      <c r="CL533" s="27">
        <v>8.6</v>
      </c>
      <c r="CM533" s="27">
        <v>2.1517622032594619</v>
      </c>
      <c r="CN533" s="27">
        <v>273.05</v>
      </c>
      <c r="CO533" s="27">
        <v>5.6096549285981627</v>
      </c>
      <c r="CP533">
        <v>1</v>
      </c>
      <c r="CQ533" s="27">
        <v>31.5</v>
      </c>
      <c r="CR533" s="27">
        <v>3.4499875458315872</v>
      </c>
      <c r="CS533" s="27">
        <v>1043.0999999999999</v>
      </c>
      <c r="CT533" s="27">
        <v>6.9499523276819257</v>
      </c>
      <c r="CU533">
        <v>1</v>
      </c>
      <c r="CV533" s="27">
        <v>68.599999999999994</v>
      </c>
      <c r="CW533" s="27">
        <v>4.2282925347318399</v>
      </c>
      <c r="CX533" s="27">
        <v>2159.9499999999998</v>
      </c>
      <c r="CY533" s="27">
        <v>7.6778403522621401</v>
      </c>
      <c r="CZ533">
        <v>1</v>
      </c>
      <c r="DA533" s="27">
        <v>36.5</v>
      </c>
      <c r="DB533" s="27">
        <v>3.597312260588446</v>
      </c>
      <c r="DC533" s="27">
        <v>1170</v>
      </c>
      <c r="DD533" s="27">
        <v>7.0647590277918022</v>
      </c>
      <c r="DE533">
        <v>1</v>
      </c>
      <c r="DF533" s="27">
        <v>86.3</v>
      </c>
      <c r="DG533" s="27">
        <v>4.4578295980893818</v>
      </c>
      <c r="DH533" s="27">
        <v>2647.25</v>
      </c>
      <c r="DI533" s="27">
        <v>7.8812766443105637</v>
      </c>
      <c r="DJ533">
        <v>1</v>
      </c>
      <c r="DK533">
        <v>1</v>
      </c>
      <c r="DL533">
        <v>1</v>
      </c>
      <c r="DM533">
        <v>4</v>
      </c>
      <c r="DN533">
        <v>1</v>
      </c>
      <c r="DO533">
        <v>1</v>
      </c>
      <c r="DP533">
        <v>1</v>
      </c>
      <c r="DQ533">
        <v>1</v>
      </c>
      <c r="DR533">
        <v>1</v>
      </c>
      <c r="DS533">
        <v>1</v>
      </c>
      <c r="DT533">
        <v>18</v>
      </c>
      <c r="DU533">
        <v>1</v>
      </c>
      <c r="DV533">
        <v>1</v>
      </c>
      <c r="DW533">
        <v>1</v>
      </c>
      <c r="DX533">
        <v>1</v>
      </c>
      <c r="DY533">
        <v>1</v>
      </c>
      <c r="DZ533">
        <v>1</v>
      </c>
      <c r="EA533">
        <v>1</v>
      </c>
      <c r="EB533">
        <v>1</v>
      </c>
      <c r="EC533">
        <v>0</v>
      </c>
      <c r="ED533">
        <v>0</v>
      </c>
      <c r="EE533">
        <v>0</v>
      </c>
      <c r="EF533">
        <v>0</v>
      </c>
      <c r="EG533" s="27">
        <v>3</v>
      </c>
    </row>
    <row r="534" spans="1:137" x14ac:dyDescent="0.35">
      <c r="A534">
        <v>533</v>
      </c>
      <c r="B534" t="s">
        <v>747</v>
      </c>
      <c r="C534">
        <v>3</v>
      </c>
      <c r="D534">
        <v>4</v>
      </c>
      <c r="E534">
        <v>1</v>
      </c>
      <c r="F534">
        <v>65</v>
      </c>
      <c r="G534">
        <v>6</v>
      </c>
      <c r="H534" t="s">
        <v>215</v>
      </c>
      <c r="I534">
        <v>16</v>
      </c>
      <c r="J534">
        <v>58</v>
      </c>
      <c r="K534">
        <v>16</v>
      </c>
      <c r="L534">
        <v>3</v>
      </c>
      <c r="M534">
        <v>2</v>
      </c>
      <c r="N534">
        <v>0</v>
      </c>
      <c r="O534">
        <v>19</v>
      </c>
      <c r="P534" s="27">
        <v>167</v>
      </c>
      <c r="Q534" s="33" t="str">
        <f t="shared" si="8"/>
        <v>Low</v>
      </c>
      <c r="R534">
        <v>5</v>
      </c>
      <c r="S534">
        <v>0</v>
      </c>
      <c r="T534" s="27">
        <v>5.1179938124167554</v>
      </c>
      <c r="U534">
        <v>5</v>
      </c>
      <c r="V534" s="27">
        <v>4.7</v>
      </c>
      <c r="W534" s="27">
        <v>3.5163519999999999</v>
      </c>
      <c r="X534" s="27">
        <v>1.2574240885775247</v>
      </c>
      <c r="Y534" s="27">
        <v>4.3326480000000007</v>
      </c>
      <c r="Z534" s="27">
        <v>1.466178902439635</v>
      </c>
      <c r="AA534">
        <v>0</v>
      </c>
      <c r="AB534">
        <v>5</v>
      </c>
      <c r="AC534">
        <v>0</v>
      </c>
      <c r="AD534">
        <v>-1</v>
      </c>
      <c r="AE534">
        <v>-1</v>
      </c>
      <c r="AF534">
        <v>1</v>
      </c>
      <c r="AG534">
        <v>1</v>
      </c>
      <c r="AH534">
        <v>1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2</v>
      </c>
      <c r="AQ534">
        <v>10</v>
      </c>
      <c r="AR534">
        <v>3</v>
      </c>
      <c r="AS534">
        <v>1</v>
      </c>
      <c r="AT534">
        <v>1</v>
      </c>
      <c r="AU534">
        <v>0</v>
      </c>
      <c r="AV534" s="27">
        <v>59.2</v>
      </c>
      <c r="AW534">
        <v>3</v>
      </c>
      <c r="AX534">
        <v>1</v>
      </c>
      <c r="AY534">
        <v>0</v>
      </c>
      <c r="AZ534">
        <v>5</v>
      </c>
      <c r="BA534">
        <v>3</v>
      </c>
      <c r="BB534">
        <v>26</v>
      </c>
      <c r="BC534">
        <v>0</v>
      </c>
      <c r="BD534">
        <v>0</v>
      </c>
      <c r="BE534">
        <v>1</v>
      </c>
      <c r="BF534">
        <v>0</v>
      </c>
      <c r="BG534">
        <v>1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2</v>
      </c>
      <c r="BN534">
        <v>6</v>
      </c>
      <c r="BO534">
        <v>0</v>
      </c>
      <c r="BP534">
        <v>0</v>
      </c>
      <c r="BQ534">
        <v>0</v>
      </c>
      <c r="BR534">
        <v>4</v>
      </c>
      <c r="BS534">
        <v>4</v>
      </c>
      <c r="BT534">
        <v>3</v>
      </c>
      <c r="BU534">
        <v>0</v>
      </c>
      <c r="BV534">
        <v>5</v>
      </c>
      <c r="BW534">
        <v>2</v>
      </c>
      <c r="BX534">
        <v>2</v>
      </c>
      <c r="BY534">
        <v>3</v>
      </c>
      <c r="BZ534">
        <v>3</v>
      </c>
      <c r="CA534">
        <v>0</v>
      </c>
      <c r="CB534">
        <v>2</v>
      </c>
      <c r="CC534">
        <v>2</v>
      </c>
      <c r="CD534" s="27">
        <v>15</v>
      </c>
      <c r="CE534" s="27">
        <v>676.92</v>
      </c>
      <c r="CF534" s="27">
        <v>4</v>
      </c>
      <c r="CG534" s="27">
        <v>230.02</v>
      </c>
      <c r="CH534">
        <v>1</v>
      </c>
      <c r="CI534">
        <v>2</v>
      </c>
      <c r="CJ534">
        <v>7</v>
      </c>
      <c r="CK534">
        <v>1</v>
      </c>
      <c r="CL534" s="27">
        <v>5.65</v>
      </c>
      <c r="CM534" s="27">
        <v>1.7316555451583497</v>
      </c>
      <c r="CN534" s="27">
        <v>49.55</v>
      </c>
      <c r="CO534" s="27">
        <v>3.902982260775997</v>
      </c>
      <c r="CP534">
        <v>0</v>
      </c>
      <c r="CQ534" s="27">
        <v>0</v>
      </c>
      <c r="CR534" s="34" t="e">
        <v>#NULL!</v>
      </c>
      <c r="CS534" s="27">
        <v>0</v>
      </c>
      <c r="CT534" s="34" t="e">
        <v>#NULL!</v>
      </c>
      <c r="CU534">
        <v>1</v>
      </c>
      <c r="CV534" s="27">
        <v>30</v>
      </c>
      <c r="CW534" s="27">
        <v>3.4011973816621555</v>
      </c>
      <c r="CX534" s="27">
        <v>173.35</v>
      </c>
      <c r="CY534" s="27">
        <v>5.1553126721310321</v>
      </c>
      <c r="CZ534">
        <v>1</v>
      </c>
      <c r="DA534" s="27">
        <v>10</v>
      </c>
      <c r="DB534" s="27">
        <v>2.3025850929940459</v>
      </c>
      <c r="DC534" s="27">
        <v>65</v>
      </c>
      <c r="DD534" s="27">
        <v>4.1743872698956368</v>
      </c>
      <c r="DE534">
        <v>0</v>
      </c>
      <c r="DF534" s="27">
        <v>0</v>
      </c>
      <c r="DG534" s="34" t="e">
        <v>#NULL!</v>
      </c>
      <c r="DH534" s="27">
        <v>0</v>
      </c>
      <c r="DI534" s="34" t="e">
        <v>#NULL!</v>
      </c>
      <c r="DJ534">
        <v>0</v>
      </c>
      <c r="DK534">
        <v>1</v>
      </c>
      <c r="DL534">
        <v>0</v>
      </c>
      <c r="DM534">
        <v>2</v>
      </c>
      <c r="DN534">
        <v>0</v>
      </c>
      <c r="DO534">
        <v>1</v>
      </c>
      <c r="DP534">
        <v>1</v>
      </c>
      <c r="DQ534">
        <v>0</v>
      </c>
      <c r="DR534">
        <v>1</v>
      </c>
      <c r="DS534">
        <v>1</v>
      </c>
      <c r="DT534">
        <v>21</v>
      </c>
      <c r="DU534">
        <v>1</v>
      </c>
      <c r="DV534">
        <v>1</v>
      </c>
      <c r="DW534">
        <v>1</v>
      </c>
      <c r="DX534">
        <v>0</v>
      </c>
      <c r="DY534">
        <v>1</v>
      </c>
      <c r="DZ534">
        <v>1</v>
      </c>
      <c r="EA534">
        <v>1</v>
      </c>
      <c r="EB534">
        <v>0</v>
      </c>
      <c r="EC534">
        <v>0</v>
      </c>
      <c r="ED534">
        <v>0</v>
      </c>
      <c r="EE534">
        <v>0</v>
      </c>
      <c r="EF534">
        <v>0</v>
      </c>
      <c r="EG534" s="27">
        <v>10</v>
      </c>
    </row>
    <row r="535" spans="1:137" x14ac:dyDescent="0.35">
      <c r="A535">
        <v>534</v>
      </c>
      <c r="B535" t="s">
        <v>748</v>
      </c>
      <c r="C535">
        <v>3</v>
      </c>
      <c r="D535">
        <v>4</v>
      </c>
      <c r="E535">
        <v>1</v>
      </c>
      <c r="F535">
        <v>56</v>
      </c>
      <c r="G535">
        <v>5</v>
      </c>
      <c r="H535" t="s">
        <v>212</v>
      </c>
      <c r="I535">
        <v>18</v>
      </c>
      <c r="J535">
        <v>52</v>
      </c>
      <c r="K535">
        <v>13</v>
      </c>
      <c r="L535">
        <v>2</v>
      </c>
      <c r="M535">
        <v>2</v>
      </c>
      <c r="N535">
        <v>0</v>
      </c>
      <c r="O535">
        <v>1</v>
      </c>
      <c r="P535" s="27">
        <v>20</v>
      </c>
      <c r="Q535" s="33" t="str">
        <f t="shared" si="8"/>
        <v>Low</v>
      </c>
      <c r="R535">
        <v>1</v>
      </c>
      <c r="S535">
        <v>0</v>
      </c>
      <c r="T535" s="27">
        <v>2.9957322735539909</v>
      </c>
      <c r="U535">
        <v>1</v>
      </c>
      <c r="V535" s="27">
        <v>6.3</v>
      </c>
      <c r="W535" s="27">
        <v>0.189</v>
      </c>
      <c r="X535" s="27">
        <v>-1.6660082639224947</v>
      </c>
      <c r="Y535" s="27">
        <v>1.071</v>
      </c>
      <c r="Z535" s="27">
        <v>6.8592791465611674E-2</v>
      </c>
      <c r="AA535">
        <v>0</v>
      </c>
      <c r="AB535">
        <v>1</v>
      </c>
      <c r="AC535">
        <v>1</v>
      </c>
      <c r="AD535">
        <v>12</v>
      </c>
      <c r="AE535">
        <v>2</v>
      </c>
      <c r="AF535">
        <v>2</v>
      </c>
      <c r="AG535">
        <v>4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4</v>
      </c>
      <c r="AO535">
        <v>0</v>
      </c>
      <c r="AP535">
        <v>1</v>
      </c>
      <c r="AQ535">
        <v>23</v>
      </c>
      <c r="AR535">
        <v>4</v>
      </c>
      <c r="AS535">
        <v>1</v>
      </c>
      <c r="AT535">
        <v>1</v>
      </c>
      <c r="AU535">
        <v>0</v>
      </c>
      <c r="AV535" s="27">
        <v>9.6000000000000014</v>
      </c>
      <c r="AW535">
        <v>1</v>
      </c>
      <c r="AX535">
        <v>0</v>
      </c>
      <c r="AY535">
        <v>1</v>
      </c>
      <c r="AZ535">
        <v>5</v>
      </c>
      <c r="BA535">
        <v>3</v>
      </c>
      <c r="BB535">
        <v>22</v>
      </c>
      <c r="BC535">
        <v>0</v>
      </c>
      <c r="BD535">
        <v>0</v>
      </c>
      <c r="BE535">
        <v>0</v>
      </c>
      <c r="BF535">
        <v>1</v>
      </c>
      <c r="BG535">
        <v>1</v>
      </c>
      <c r="BH535">
        <v>0</v>
      </c>
      <c r="BI535">
        <v>0</v>
      </c>
      <c r="BJ535">
        <v>1</v>
      </c>
      <c r="BK535">
        <v>0</v>
      </c>
      <c r="BL535">
        <v>0</v>
      </c>
      <c r="BM535">
        <v>9</v>
      </c>
      <c r="BN535">
        <v>4</v>
      </c>
      <c r="BO535">
        <v>0</v>
      </c>
      <c r="BP535">
        <v>0</v>
      </c>
      <c r="BQ535">
        <v>0</v>
      </c>
      <c r="BR535">
        <v>3</v>
      </c>
      <c r="BS535">
        <v>3</v>
      </c>
      <c r="BT535">
        <v>3</v>
      </c>
      <c r="BU535">
        <v>1</v>
      </c>
      <c r="BV535">
        <v>11</v>
      </c>
      <c r="BW535">
        <v>4</v>
      </c>
      <c r="BX535">
        <v>4</v>
      </c>
      <c r="BY535">
        <v>3</v>
      </c>
      <c r="BZ535">
        <v>4</v>
      </c>
      <c r="CA535">
        <v>0</v>
      </c>
      <c r="CB535">
        <v>8</v>
      </c>
      <c r="CC535">
        <v>3</v>
      </c>
      <c r="CD535" s="27">
        <v>6</v>
      </c>
      <c r="CE535" s="27">
        <v>175.13</v>
      </c>
      <c r="CF535" s="27">
        <v>2</v>
      </c>
      <c r="CG535" s="27">
        <v>58.03</v>
      </c>
      <c r="CH535">
        <v>0</v>
      </c>
      <c r="CI535">
        <v>2</v>
      </c>
      <c r="CJ535">
        <v>27</v>
      </c>
      <c r="CK535">
        <v>0</v>
      </c>
      <c r="CL535" s="27">
        <v>4.4000000000000004</v>
      </c>
      <c r="CM535" s="27">
        <v>1.4816045409242156</v>
      </c>
      <c r="CN535" s="27">
        <v>99.1</v>
      </c>
      <c r="CO535" s="27">
        <v>4.5961294413359424</v>
      </c>
      <c r="CP535">
        <v>0</v>
      </c>
      <c r="CQ535" s="27">
        <v>0</v>
      </c>
      <c r="CR535" s="34" t="e">
        <v>#NULL!</v>
      </c>
      <c r="CS535" s="27">
        <v>0</v>
      </c>
      <c r="CT535" s="34" t="e">
        <v>#NULL!</v>
      </c>
      <c r="CU535">
        <v>1</v>
      </c>
      <c r="CV535" s="27">
        <v>25.6</v>
      </c>
      <c r="CW535" s="27">
        <v>3.2425923514855168</v>
      </c>
      <c r="CX535" s="27">
        <v>669.85</v>
      </c>
      <c r="CY535" s="27">
        <v>6.507053806722995</v>
      </c>
      <c r="CZ535">
        <v>0</v>
      </c>
      <c r="DA535" s="27">
        <v>0</v>
      </c>
      <c r="DB535" s="34" t="e">
        <v>#NULL!</v>
      </c>
      <c r="DC535" s="27">
        <v>0</v>
      </c>
      <c r="DD535" s="34" t="e">
        <v>#NULL!</v>
      </c>
      <c r="DE535">
        <v>0</v>
      </c>
      <c r="DF535" s="27">
        <v>0</v>
      </c>
      <c r="DG535" s="34" t="e">
        <v>#NULL!</v>
      </c>
      <c r="DH535" s="27">
        <v>0</v>
      </c>
      <c r="DI535" s="34" t="e">
        <v>#NULL!</v>
      </c>
      <c r="DJ535">
        <v>0</v>
      </c>
      <c r="DK535">
        <v>0</v>
      </c>
      <c r="DL535">
        <v>0</v>
      </c>
      <c r="DM535">
        <v>2</v>
      </c>
      <c r="DN535">
        <v>0</v>
      </c>
      <c r="DO535">
        <v>0</v>
      </c>
      <c r="DP535">
        <v>1</v>
      </c>
      <c r="DQ535">
        <v>0</v>
      </c>
      <c r="DR535">
        <v>1</v>
      </c>
      <c r="DS535">
        <v>1</v>
      </c>
      <c r="DT535">
        <v>17</v>
      </c>
      <c r="DU535">
        <v>1</v>
      </c>
      <c r="DV535">
        <v>1</v>
      </c>
      <c r="DW535">
        <v>1</v>
      </c>
      <c r="DX535">
        <v>0</v>
      </c>
      <c r="DY535">
        <v>1</v>
      </c>
      <c r="DZ535">
        <v>0</v>
      </c>
      <c r="EA535">
        <v>0</v>
      </c>
      <c r="EB535">
        <v>0</v>
      </c>
      <c r="EC535">
        <v>0</v>
      </c>
      <c r="ED535">
        <v>0</v>
      </c>
      <c r="EE535">
        <v>0</v>
      </c>
      <c r="EF535">
        <v>0</v>
      </c>
      <c r="EG535" s="27">
        <v>8</v>
      </c>
    </row>
    <row r="536" spans="1:137" x14ac:dyDescent="0.35">
      <c r="A536">
        <v>535</v>
      </c>
      <c r="B536" t="s">
        <v>749</v>
      </c>
      <c r="C536">
        <v>1</v>
      </c>
      <c r="D536">
        <v>1</v>
      </c>
      <c r="E536">
        <v>1</v>
      </c>
      <c r="F536">
        <v>37</v>
      </c>
      <c r="G536">
        <v>4</v>
      </c>
      <c r="H536" t="s">
        <v>239</v>
      </c>
      <c r="I536">
        <v>14</v>
      </c>
      <c r="J536">
        <v>53</v>
      </c>
      <c r="K536">
        <v>12</v>
      </c>
      <c r="L536">
        <v>2</v>
      </c>
      <c r="M536">
        <v>2</v>
      </c>
      <c r="N536">
        <v>0</v>
      </c>
      <c r="O536">
        <v>1</v>
      </c>
      <c r="P536" s="27">
        <v>26</v>
      </c>
      <c r="Q536" s="33" t="str">
        <f t="shared" si="8"/>
        <v>Low</v>
      </c>
      <c r="R536">
        <v>1</v>
      </c>
      <c r="S536">
        <v>0</v>
      </c>
      <c r="T536" s="27">
        <v>3.2580965380214821</v>
      </c>
      <c r="U536">
        <v>2</v>
      </c>
      <c r="V536" s="27">
        <v>7.0000000000000009</v>
      </c>
      <c r="W536" s="27">
        <v>0.98280000000000023</v>
      </c>
      <c r="X536" s="27">
        <v>-1.7349638335112771E-2</v>
      </c>
      <c r="Y536" s="27">
        <v>0.83720000000000006</v>
      </c>
      <c r="Z536" s="27">
        <v>-0.17769228841029233</v>
      </c>
      <c r="AA536">
        <v>0</v>
      </c>
      <c r="AB536">
        <v>1</v>
      </c>
      <c r="AC536">
        <v>0</v>
      </c>
      <c r="AD536">
        <v>-1</v>
      </c>
      <c r="AE536">
        <v>-1</v>
      </c>
      <c r="AF536">
        <v>2</v>
      </c>
      <c r="AG536">
        <v>1</v>
      </c>
      <c r="AH536">
        <v>0</v>
      </c>
      <c r="AI536">
        <v>1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1</v>
      </c>
      <c r="AP536">
        <v>1</v>
      </c>
      <c r="AQ536">
        <v>12</v>
      </c>
      <c r="AR536">
        <v>3</v>
      </c>
      <c r="AS536">
        <v>2</v>
      </c>
      <c r="AT536">
        <v>1</v>
      </c>
      <c r="AU536">
        <v>0</v>
      </c>
      <c r="AV536" s="27">
        <v>14.9</v>
      </c>
      <c r="AW536">
        <v>1</v>
      </c>
      <c r="AX536">
        <v>1</v>
      </c>
      <c r="AY536">
        <v>0</v>
      </c>
      <c r="AZ536">
        <v>1</v>
      </c>
      <c r="BA536">
        <v>1</v>
      </c>
      <c r="BB536">
        <v>19</v>
      </c>
      <c r="BC536">
        <v>1</v>
      </c>
      <c r="BD536">
        <v>0</v>
      </c>
      <c r="BE536">
        <v>0</v>
      </c>
      <c r="BF536">
        <v>1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9</v>
      </c>
      <c r="BN536">
        <v>6</v>
      </c>
      <c r="BO536">
        <v>1</v>
      </c>
      <c r="BP536">
        <v>1</v>
      </c>
      <c r="BQ536">
        <v>0</v>
      </c>
      <c r="BR536">
        <v>4</v>
      </c>
      <c r="BS536">
        <v>2</v>
      </c>
      <c r="BT536">
        <v>4</v>
      </c>
      <c r="BU536">
        <v>1</v>
      </c>
      <c r="BV536">
        <v>2</v>
      </c>
      <c r="BW536">
        <v>2</v>
      </c>
      <c r="BX536">
        <v>3</v>
      </c>
      <c r="BY536">
        <v>1</v>
      </c>
      <c r="BZ536">
        <v>4</v>
      </c>
      <c r="CA536">
        <v>1</v>
      </c>
      <c r="CB536">
        <v>1</v>
      </c>
      <c r="CC536">
        <v>1</v>
      </c>
      <c r="CD536" s="27">
        <v>5</v>
      </c>
      <c r="CE536" s="27">
        <v>90.06</v>
      </c>
      <c r="CF536" s="27">
        <v>2</v>
      </c>
      <c r="CG536" s="27">
        <v>25.42</v>
      </c>
      <c r="CH536">
        <v>0</v>
      </c>
      <c r="CI536">
        <v>1</v>
      </c>
      <c r="CJ536">
        <v>3</v>
      </c>
      <c r="CK536">
        <v>0</v>
      </c>
      <c r="CL536" s="27">
        <v>2.4</v>
      </c>
      <c r="CM536" s="27">
        <v>0.87546873735389985</v>
      </c>
      <c r="CN536" s="27">
        <v>8.4499999999999993</v>
      </c>
      <c r="CO536" s="27">
        <v>2.1341664413690822</v>
      </c>
      <c r="CP536">
        <v>1</v>
      </c>
      <c r="CQ536" s="27">
        <v>24.75</v>
      </c>
      <c r="CR536" s="27">
        <v>3.2088254890146994</v>
      </c>
      <c r="CS536" s="27">
        <v>68.45</v>
      </c>
      <c r="CT536" s="27">
        <v>4.2261035517344583</v>
      </c>
      <c r="CU536">
        <v>0</v>
      </c>
      <c r="CV536" s="27">
        <v>0</v>
      </c>
      <c r="CW536" s="34" t="e">
        <v>#NULL!</v>
      </c>
      <c r="CX536" s="27">
        <v>0</v>
      </c>
      <c r="CY536" s="34" t="e">
        <v>#NULL!</v>
      </c>
      <c r="CZ536">
        <v>1</v>
      </c>
      <c r="DA536" s="27">
        <v>18.25</v>
      </c>
      <c r="DB536" s="27">
        <v>2.9041650800285006</v>
      </c>
      <c r="DC536" s="27">
        <v>35</v>
      </c>
      <c r="DD536" s="27">
        <v>3.5553480614894135</v>
      </c>
      <c r="DE536">
        <v>0</v>
      </c>
      <c r="DF536" s="27">
        <v>0</v>
      </c>
      <c r="DG536" s="34" t="e">
        <v>#NULL!</v>
      </c>
      <c r="DH536" s="27">
        <v>0</v>
      </c>
      <c r="DI536" s="34" t="e">
        <v>#NULL!</v>
      </c>
      <c r="DJ536">
        <v>0</v>
      </c>
      <c r="DK536">
        <v>0</v>
      </c>
      <c r="DL536">
        <v>1</v>
      </c>
      <c r="DM536">
        <v>0</v>
      </c>
      <c r="DN536">
        <v>1</v>
      </c>
      <c r="DO536">
        <v>1</v>
      </c>
      <c r="DP536">
        <v>1</v>
      </c>
      <c r="DQ536">
        <v>1</v>
      </c>
      <c r="DR536">
        <v>0</v>
      </c>
      <c r="DS536">
        <v>1</v>
      </c>
      <c r="DT536">
        <v>20</v>
      </c>
      <c r="DU536">
        <v>1</v>
      </c>
      <c r="DV536">
        <v>0</v>
      </c>
      <c r="DW536">
        <v>0</v>
      </c>
      <c r="DX536">
        <v>0</v>
      </c>
      <c r="DY536">
        <v>0</v>
      </c>
      <c r="DZ536">
        <v>1</v>
      </c>
      <c r="EA536">
        <v>0</v>
      </c>
      <c r="EB536">
        <v>0</v>
      </c>
      <c r="EC536">
        <v>0</v>
      </c>
      <c r="ED536">
        <v>1</v>
      </c>
      <c r="EE536">
        <v>0</v>
      </c>
      <c r="EF536">
        <v>0</v>
      </c>
      <c r="EG536" s="27">
        <v>11</v>
      </c>
    </row>
    <row r="537" spans="1:137" x14ac:dyDescent="0.35">
      <c r="A537">
        <v>536</v>
      </c>
      <c r="B537" t="s">
        <v>750</v>
      </c>
      <c r="C537">
        <v>1</v>
      </c>
      <c r="D537">
        <v>4</v>
      </c>
      <c r="E537">
        <v>0</v>
      </c>
      <c r="F537">
        <v>53</v>
      </c>
      <c r="G537">
        <v>5</v>
      </c>
      <c r="H537" t="s">
        <v>203</v>
      </c>
      <c r="I537">
        <v>16</v>
      </c>
      <c r="J537">
        <v>51</v>
      </c>
      <c r="K537">
        <v>15</v>
      </c>
      <c r="L537">
        <v>3</v>
      </c>
      <c r="M537">
        <v>6</v>
      </c>
      <c r="N537">
        <v>0</v>
      </c>
      <c r="O537">
        <v>12</v>
      </c>
      <c r="P537" s="27">
        <v>49</v>
      </c>
      <c r="Q537" s="33" t="str">
        <f t="shared" si="8"/>
        <v>Low</v>
      </c>
      <c r="R537">
        <v>4</v>
      </c>
      <c r="S537">
        <v>0</v>
      </c>
      <c r="T537" s="27">
        <v>3.8918202981106265</v>
      </c>
      <c r="U537">
        <v>2</v>
      </c>
      <c r="V537" s="27">
        <v>10.8</v>
      </c>
      <c r="W537" s="27">
        <v>0.57682800000000001</v>
      </c>
      <c r="X537" s="27">
        <v>-0.55021115050028413</v>
      </c>
      <c r="Y537" s="27">
        <v>4.7151719999999999</v>
      </c>
      <c r="Z537" s="27">
        <v>1.5507853947413814</v>
      </c>
      <c r="AA537">
        <v>0</v>
      </c>
      <c r="AB537">
        <v>3</v>
      </c>
      <c r="AC537">
        <v>0</v>
      </c>
      <c r="AD537">
        <v>-1</v>
      </c>
      <c r="AE537">
        <v>-1</v>
      </c>
      <c r="AF537">
        <v>1</v>
      </c>
      <c r="AG537">
        <v>7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7</v>
      </c>
      <c r="AO537">
        <v>1</v>
      </c>
      <c r="AP537">
        <v>1</v>
      </c>
      <c r="AQ537">
        <v>8</v>
      </c>
      <c r="AR537">
        <v>3</v>
      </c>
      <c r="AS537">
        <v>3</v>
      </c>
      <c r="AT537">
        <v>1</v>
      </c>
      <c r="AU537">
        <v>0</v>
      </c>
      <c r="AV537" s="27">
        <v>18.2</v>
      </c>
      <c r="AW537">
        <v>1</v>
      </c>
      <c r="AX537">
        <v>0</v>
      </c>
      <c r="AY537">
        <v>0</v>
      </c>
      <c r="AZ537">
        <v>1</v>
      </c>
      <c r="BA537">
        <v>1</v>
      </c>
      <c r="BB537">
        <v>28</v>
      </c>
      <c r="BC537">
        <v>1</v>
      </c>
      <c r="BD537">
        <v>1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9</v>
      </c>
      <c r="BN537">
        <v>5</v>
      </c>
      <c r="BO537">
        <v>1</v>
      </c>
      <c r="BP537">
        <v>0</v>
      </c>
      <c r="BQ537">
        <v>1</v>
      </c>
      <c r="BR537">
        <v>1</v>
      </c>
      <c r="BS537">
        <v>1</v>
      </c>
      <c r="BT537">
        <v>1</v>
      </c>
      <c r="BU537">
        <v>0</v>
      </c>
      <c r="BV537">
        <v>19</v>
      </c>
      <c r="BW537">
        <v>5</v>
      </c>
      <c r="BX537">
        <v>3</v>
      </c>
      <c r="BY537">
        <v>4</v>
      </c>
      <c r="BZ537">
        <v>3</v>
      </c>
      <c r="CA537">
        <v>0</v>
      </c>
      <c r="CB537">
        <v>19</v>
      </c>
      <c r="CC537">
        <v>5</v>
      </c>
      <c r="CD537" s="27">
        <v>14</v>
      </c>
      <c r="CE537" s="27">
        <v>398.19</v>
      </c>
      <c r="CF537" s="27">
        <v>2</v>
      </c>
      <c r="CG537" s="27">
        <v>56.57</v>
      </c>
      <c r="CH537">
        <v>0</v>
      </c>
      <c r="CI537">
        <v>3</v>
      </c>
      <c r="CJ537">
        <v>46</v>
      </c>
      <c r="CK537">
        <v>0</v>
      </c>
      <c r="CL537" s="27">
        <v>10.7</v>
      </c>
      <c r="CM537" s="27">
        <v>2.3702437414678603</v>
      </c>
      <c r="CN537" s="27">
        <v>527.20000000000005</v>
      </c>
      <c r="CO537" s="27">
        <v>6.2675799831882975</v>
      </c>
      <c r="CP537">
        <v>1</v>
      </c>
      <c r="CQ537" s="27">
        <v>25.25</v>
      </c>
      <c r="CR537" s="27">
        <v>3.2288261557213689</v>
      </c>
      <c r="CS537" s="27">
        <v>1113.25</v>
      </c>
      <c r="CT537" s="27">
        <v>7.0150389442018115</v>
      </c>
      <c r="CU537">
        <v>1</v>
      </c>
      <c r="CV537" s="27">
        <v>43.4</v>
      </c>
      <c r="CW537" s="27">
        <v>3.7704594411063592</v>
      </c>
      <c r="CX537" s="27">
        <v>1958.3</v>
      </c>
      <c r="CY537" s="27">
        <v>7.579832028922791</v>
      </c>
      <c r="CZ537">
        <v>0</v>
      </c>
      <c r="DA537" s="27">
        <v>0</v>
      </c>
      <c r="DB537" s="34" t="e">
        <v>#NULL!</v>
      </c>
      <c r="DC537" s="27">
        <v>0</v>
      </c>
      <c r="DD537" s="34" t="e">
        <v>#NULL!</v>
      </c>
      <c r="DE537">
        <v>1</v>
      </c>
      <c r="DF537" s="27">
        <v>32.6</v>
      </c>
      <c r="DG537" s="27">
        <v>3.4843122883726618</v>
      </c>
      <c r="DH537" s="27">
        <v>1479.3</v>
      </c>
      <c r="DI537" s="27">
        <v>7.2993242818981905</v>
      </c>
      <c r="DJ537">
        <v>0</v>
      </c>
      <c r="DK537">
        <v>1</v>
      </c>
      <c r="DL537">
        <v>1</v>
      </c>
      <c r="DM537">
        <v>4</v>
      </c>
      <c r="DN537">
        <v>1</v>
      </c>
      <c r="DO537">
        <v>1</v>
      </c>
      <c r="DP537">
        <v>1</v>
      </c>
      <c r="DQ537">
        <v>1</v>
      </c>
      <c r="DR537">
        <v>1</v>
      </c>
      <c r="DS537">
        <v>1</v>
      </c>
      <c r="DT537">
        <v>19</v>
      </c>
      <c r="DU537">
        <v>1</v>
      </c>
      <c r="DV537">
        <v>1</v>
      </c>
      <c r="DW537">
        <v>1</v>
      </c>
      <c r="DX537">
        <v>1</v>
      </c>
      <c r="DY537">
        <v>1</v>
      </c>
      <c r="DZ537">
        <v>1</v>
      </c>
      <c r="EA537">
        <v>1</v>
      </c>
      <c r="EB537">
        <v>1</v>
      </c>
      <c r="EC537">
        <v>1</v>
      </c>
      <c r="ED537">
        <v>0</v>
      </c>
      <c r="EE537">
        <v>0</v>
      </c>
      <c r="EF537">
        <v>0</v>
      </c>
      <c r="EG537" s="27">
        <v>9</v>
      </c>
    </row>
    <row r="538" spans="1:137" x14ac:dyDescent="0.35">
      <c r="A538">
        <v>537</v>
      </c>
      <c r="B538" t="s">
        <v>751</v>
      </c>
      <c r="C538">
        <v>5</v>
      </c>
      <c r="D538">
        <v>4</v>
      </c>
      <c r="E538">
        <v>0</v>
      </c>
      <c r="F538">
        <v>72</v>
      </c>
      <c r="G538">
        <v>6</v>
      </c>
      <c r="H538" t="s">
        <v>207</v>
      </c>
      <c r="I538">
        <v>13</v>
      </c>
      <c r="J538">
        <v>52</v>
      </c>
      <c r="K538">
        <v>11</v>
      </c>
      <c r="L538">
        <v>1</v>
      </c>
      <c r="M538">
        <v>3</v>
      </c>
      <c r="N538">
        <v>0</v>
      </c>
      <c r="O538">
        <v>20</v>
      </c>
      <c r="P538" s="27">
        <v>17</v>
      </c>
      <c r="Q538" s="33" t="str">
        <f t="shared" si="8"/>
        <v>Low</v>
      </c>
      <c r="R538">
        <v>5</v>
      </c>
      <c r="S538">
        <v>1</v>
      </c>
      <c r="T538" s="27">
        <v>2.8332133440562162</v>
      </c>
      <c r="U538">
        <v>1</v>
      </c>
      <c r="V538" s="27">
        <v>16.2</v>
      </c>
      <c r="W538" s="27">
        <v>1.7047260000000002</v>
      </c>
      <c r="X538" s="27">
        <v>0.53340439400892226</v>
      </c>
      <c r="Y538" s="27">
        <v>1.0492739999999998</v>
      </c>
      <c r="Z538" s="27">
        <v>4.8098496451026852E-2</v>
      </c>
      <c r="AA538">
        <v>0</v>
      </c>
      <c r="AB538">
        <v>5</v>
      </c>
      <c r="AC538">
        <v>0</v>
      </c>
      <c r="AD538">
        <v>-1</v>
      </c>
      <c r="AE538">
        <v>-1</v>
      </c>
      <c r="AF538">
        <v>1</v>
      </c>
      <c r="AG538">
        <v>4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4</v>
      </c>
      <c r="AO538">
        <v>1</v>
      </c>
      <c r="AP538">
        <v>1</v>
      </c>
      <c r="AQ538">
        <v>50</v>
      </c>
      <c r="AR538">
        <v>5</v>
      </c>
      <c r="AS538">
        <v>2</v>
      </c>
      <c r="AT538">
        <v>1</v>
      </c>
      <c r="AU538">
        <v>0</v>
      </c>
      <c r="AV538" s="27">
        <v>10</v>
      </c>
      <c r="AW538">
        <v>1</v>
      </c>
      <c r="AX538">
        <v>1</v>
      </c>
      <c r="AY538">
        <v>0</v>
      </c>
      <c r="AZ538">
        <v>5</v>
      </c>
      <c r="BA538">
        <v>3</v>
      </c>
      <c r="BB538">
        <v>38</v>
      </c>
      <c r="BC538">
        <v>0</v>
      </c>
      <c r="BD538">
        <v>1</v>
      </c>
      <c r="BE538">
        <v>0</v>
      </c>
      <c r="BF538">
        <v>0</v>
      </c>
      <c r="BG538">
        <v>1</v>
      </c>
      <c r="BH538">
        <v>0</v>
      </c>
      <c r="BI538">
        <v>0</v>
      </c>
      <c r="BJ538">
        <v>1</v>
      </c>
      <c r="BK538">
        <v>0</v>
      </c>
      <c r="BL538">
        <v>1</v>
      </c>
      <c r="BM538">
        <v>1</v>
      </c>
      <c r="BN538">
        <v>3</v>
      </c>
      <c r="BO538">
        <v>1</v>
      </c>
      <c r="BP538">
        <v>0</v>
      </c>
      <c r="BQ538">
        <v>0</v>
      </c>
      <c r="BR538">
        <v>3</v>
      </c>
      <c r="BS538">
        <v>2</v>
      </c>
      <c r="BT538">
        <v>4</v>
      </c>
      <c r="BU538">
        <v>0</v>
      </c>
      <c r="BV538">
        <v>39</v>
      </c>
      <c r="BW538">
        <v>5</v>
      </c>
      <c r="BX538">
        <v>2</v>
      </c>
      <c r="BY538">
        <v>2</v>
      </c>
      <c r="BZ538">
        <v>3</v>
      </c>
      <c r="CA538">
        <v>0</v>
      </c>
      <c r="CB538">
        <v>29</v>
      </c>
      <c r="CC538">
        <v>5</v>
      </c>
      <c r="CD538" s="27">
        <v>13</v>
      </c>
      <c r="CE538" s="27">
        <v>240.95000000000002</v>
      </c>
      <c r="CF538" s="27">
        <v>4</v>
      </c>
      <c r="CG538" s="27">
        <v>94.84</v>
      </c>
      <c r="CH538">
        <v>0</v>
      </c>
      <c r="CI538">
        <v>2</v>
      </c>
      <c r="CJ538">
        <v>71</v>
      </c>
      <c r="CK538">
        <v>0</v>
      </c>
      <c r="CL538" s="27">
        <v>34</v>
      </c>
      <c r="CM538" s="27">
        <v>3.5263605246161616</v>
      </c>
      <c r="CN538" s="27">
        <v>2357.4</v>
      </c>
      <c r="CO538" s="27">
        <v>7.7653145957924687</v>
      </c>
      <c r="CP538">
        <v>1</v>
      </c>
      <c r="CQ538" s="27">
        <v>25.75</v>
      </c>
      <c r="CR538" s="27">
        <v>3.2484346271097451</v>
      </c>
      <c r="CS538" s="27">
        <v>1910.95</v>
      </c>
      <c r="CT538" s="27">
        <v>7.5553557795861028</v>
      </c>
      <c r="CU538">
        <v>0</v>
      </c>
      <c r="CV538" s="27">
        <v>0</v>
      </c>
      <c r="CW538" s="34" t="e">
        <v>#NULL!</v>
      </c>
      <c r="CX538" s="27">
        <v>0</v>
      </c>
      <c r="CY538" s="34" t="e">
        <v>#NULL!</v>
      </c>
      <c r="CZ538">
        <v>1</v>
      </c>
      <c r="DA538" s="27">
        <v>11.5</v>
      </c>
      <c r="DB538" s="27">
        <v>2.4423470353692043</v>
      </c>
      <c r="DC538" s="27">
        <v>910</v>
      </c>
      <c r="DD538" s="27">
        <v>6.8134445995108956</v>
      </c>
      <c r="DE538">
        <v>0</v>
      </c>
      <c r="DF538" s="27">
        <v>0</v>
      </c>
      <c r="DG538" s="34" t="e">
        <v>#NULL!</v>
      </c>
      <c r="DH538" s="27">
        <v>0</v>
      </c>
      <c r="DI538" s="34" t="e">
        <v>#NULL!</v>
      </c>
      <c r="DJ538">
        <v>1</v>
      </c>
      <c r="DK538">
        <v>1</v>
      </c>
      <c r="DL538">
        <v>0</v>
      </c>
      <c r="DM538">
        <v>0</v>
      </c>
      <c r="DN538">
        <v>1</v>
      </c>
      <c r="DO538">
        <v>1</v>
      </c>
      <c r="DP538">
        <v>1</v>
      </c>
      <c r="DQ538">
        <v>1</v>
      </c>
      <c r="DR538">
        <v>0</v>
      </c>
      <c r="DS538">
        <v>1</v>
      </c>
      <c r="DT538">
        <v>13</v>
      </c>
      <c r="DU538">
        <v>1</v>
      </c>
      <c r="DV538">
        <v>1</v>
      </c>
      <c r="DW538">
        <v>1</v>
      </c>
      <c r="DX538">
        <v>0</v>
      </c>
      <c r="DY538">
        <v>0</v>
      </c>
      <c r="DZ538">
        <v>0</v>
      </c>
      <c r="EA538">
        <v>0</v>
      </c>
      <c r="EB538">
        <v>0</v>
      </c>
      <c r="EC538">
        <v>1</v>
      </c>
      <c r="ED538">
        <v>0</v>
      </c>
      <c r="EE538">
        <v>0</v>
      </c>
      <c r="EF538">
        <v>1</v>
      </c>
      <c r="EG538" s="27">
        <v>6</v>
      </c>
    </row>
    <row r="539" spans="1:137" x14ac:dyDescent="0.35">
      <c r="A539">
        <v>538</v>
      </c>
      <c r="B539" t="s">
        <v>752</v>
      </c>
      <c r="C539">
        <v>5</v>
      </c>
      <c r="D539">
        <v>2</v>
      </c>
      <c r="E539">
        <v>0</v>
      </c>
      <c r="F539">
        <v>58</v>
      </c>
      <c r="G539">
        <v>5</v>
      </c>
      <c r="H539" t="s">
        <v>210</v>
      </c>
      <c r="I539">
        <v>12</v>
      </c>
      <c r="J539">
        <v>58</v>
      </c>
      <c r="K539">
        <v>13</v>
      </c>
      <c r="L539">
        <v>2</v>
      </c>
      <c r="M539">
        <v>6</v>
      </c>
      <c r="N539">
        <v>0</v>
      </c>
      <c r="O539">
        <v>24</v>
      </c>
      <c r="P539" s="27">
        <v>19</v>
      </c>
      <c r="Q539" s="33" t="str">
        <f t="shared" si="8"/>
        <v>Low</v>
      </c>
      <c r="R539">
        <v>5</v>
      </c>
      <c r="S539">
        <v>1</v>
      </c>
      <c r="T539" s="27">
        <v>2.9444389791664403</v>
      </c>
      <c r="U539">
        <v>1</v>
      </c>
      <c r="V539" s="27">
        <v>4.7</v>
      </c>
      <c r="W539" s="27">
        <v>0.25450499999999998</v>
      </c>
      <c r="X539" s="27">
        <v>-1.3684347968191246</v>
      </c>
      <c r="Y539" s="27">
        <v>0.63849500000000003</v>
      </c>
      <c r="Z539" s="27">
        <v>-0.44864143439376736</v>
      </c>
      <c r="AA539">
        <v>0</v>
      </c>
      <c r="AB539">
        <v>4</v>
      </c>
      <c r="AC539">
        <v>0</v>
      </c>
      <c r="AD539">
        <v>-1</v>
      </c>
      <c r="AE539">
        <v>-1</v>
      </c>
      <c r="AF539">
        <v>1</v>
      </c>
      <c r="AG539">
        <v>8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8</v>
      </c>
      <c r="AO539">
        <v>0</v>
      </c>
      <c r="AP539">
        <v>2</v>
      </c>
      <c r="AQ539">
        <v>24</v>
      </c>
      <c r="AR539">
        <v>4</v>
      </c>
      <c r="AS539">
        <v>2</v>
      </c>
      <c r="AT539">
        <v>1</v>
      </c>
      <c r="AU539">
        <v>0</v>
      </c>
      <c r="AV539" s="27">
        <v>7</v>
      </c>
      <c r="AW539">
        <v>1</v>
      </c>
      <c r="AX539">
        <v>0</v>
      </c>
      <c r="AY539">
        <v>0</v>
      </c>
      <c r="AZ539">
        <v>1</v>
      </c>
      <c r="BA539">
        <v>1</v>
      </c>
      <c r="BB539">
        <v>23</v>
      </c>
      <c r="BC539">
        <v>1</v>
      </c>
      <c r="BD539">
        <v>0</v>
      </c>
      <c r="BE539">
        <v>0</v>
      </c>
      <c r="BF539">
        <v>0</v>
      </c>
      <c r="BG539">
        <v>0</v>
      </c>
      <c r="BH539">
        <v>1</v>
      </c>
      <c r="BI539">
        <v>0</v>
      </c>
      <c r="BJ539">
        <v>1</v>
      </c>
      <c r="BK539">
        <v>0</v>
      </c>
      <c r="BL539">
        <v>0</v>
      </c>
      <c r="BM539">
        <v>9</v>
      </c>
      <c r="BN539">
        <v>2</v>
      </c>
      <c r="BO539">
        <v>0</v>
      </c>
      <c r="BP539">
        <v>0</v>
      </c>
      <c r="BQ539">
        <v>1</v>
      </c>
      <c r="BR539">
        <v>1</v>
      </c>
      <c r="BS539">
        <v>3</v>
      </c>
      <c r="BT539">
        <v>4</v>
      </c>
      <c r="BU539">
        <v>0</v>
      </c>
      <c r="BV539">
        <v>29</v>
      </c>
      <c r="BW539">
        <v>5</v>
      </c>
      <c r="BX539">
        <v>3</v>
      </c>
      <c r="BY539">
        <v>4</v>
      </c>
      <c r="BZ539">
        <v>1</v>
      </c>
      <c r="CA539">
        <v>0</v>
      </c>
      <c r="CB539">
        <v>24</v>
      </c>
      <c r="CC539">
        <v>5</v>
      </c>
      <c r="CD539" s="27">
        <v>9</v>
      </c>
      <c r="CE539" s="27">
        <v>247.20000000000002</v>
      </c>
      <c r="CF539" s="27">
        <v>3</v>
      </c>
      <c r="CG539" s="27">
        <v>116.85000000000001</v>
      </c>
      <c r="CH539">
        <v>0</v>
      </c>
      <c r="CI539">
        <v>3</v>
      </c>
      <c r="CJ539">
        <v>56</v>
      </c>
      <c r="CK539">
        <v>0</v>
      </c>
      <c r="CL539" s="27">
        <v>15.15</v>
      </c>
      <c r="CM539" s="27">
        <v>2.7180005319553784</v>
      </c>
      <c r="CN539" s="27">
        <v>839.95</v>
      </c>
      <c r="CO539" s="27">
        <v>6.7333423662562231</v>
      </c>
      <c r="CP539">
        <v>0</v>
      </c>
      <c r="CQ539" s="27">
        <v>0</v>
      </c>
      <c r="CR539" s="34" t="e">
        <v>#NULL!</v>
      </c>
      <c r="CS539" s="27">
        <v>0</v>
      </c>
      <c r="CT539" s="34" t="e">
        <v>#NULL!</v>
      </c>
      <c r="CU539">
        <v>0</v>
      </c>
      <c r="CV539" s="27">
        <v>0</v>
      </c>
      <c r="CW539" s="34" t="e">
        <v>#NULL!</v>
      </c>
      <c r="CX539" s="27">
        <v>0</v>
      </c>
      <c r="CY539" s="34" t="e">
        <v>#NULL!</v>
      </c>
      <c r="CZ539">
        <v>1</v>
      </c>
      <c r="DA539" s="27">
        <v>27.5</v>
      </c>
      <c r="DB539" s="27">
        <v>3.3141860046725258</v>
      </c>
      <c r="DC539" s="27">
        <v>1455</v>
      </c>
      <c r="DD539" s="27">
        <v>7.2827611796055933</v>
      </c>
      <c r="DE539">
        <v>0</v>
      </c>
      <c r="DF539" s="27">
        <v>0</v>
      </c>
      <c r="DG539" s="34" t="e">
        <v>#NULL!</v>
      </c>
      <c r="DH539" s="27">
        <v>0</v>
      </c>
      <c r="DI539" s="34" t="e">
        <v>#NULL!</v>
      </c>
      <c r="DJ539">
        <v>1</v>
      </c>
      <c r="DK539">
        <v>0</v>
      </c>
      <c r="DL539">
        <v>0</v>
      </c>
      <c r="DM539">
        <v>2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1</v>
      </c>
      <c r="DT539">
        <v>23</v>
      </c>
      <c r="DU539">
        <v>1</v>
      </c>
      <c r="DV539">
        <v>1</v>
      </c>
      <c r="DW539">
        <v>1</v>
      </c>
      <c r="DX539">
        <v>0</v>
      </c>
      <c r="DY539">
        <v>1</v>
      </c>
      <c r="DZ539">
        <v>0</v>
      </c>
      <c r="EA539">
        <v>1</v>
      </c>
      <c r="EB539">
        <v>0</v>
      </c>
      <c r="EC539">
        <v>0</v>
      </c>
      <c r="ED539">
        <v>0</v>
      </c>
      <c r="EE539">
        <v>0</v>
      </c>
      <c r="EF539">
        <v>0</v>
      </c>
      <c r="EG539" s="27">
        <v>7</v>
      </c>
    </row>
    <row r="540" spans="1:137" x14ac:dyDescent="0.35">
      <c r="A540">
        <v>539</v>
      </c>
      <c r="B540" t="s">
        <v>753</v>
      </c>
      <c r="C540">
        <v>3</v>
      </c>
      <c r="D540">
        <v>4</v>
      </c>
      <c r="E540">
        <v>0</v>
      </c>
      <c r="F540">
        <v>39</v>
      </c>
      <c r="G540">
        <v>4</v>
      </c>
      <c r="H540" t="s">
        <v>207</v>
      </c>
      <c r="I540">
        <v>15</v>
      </c>
      <c r="J540">
        <v>51</v>
      </c>
      <c r="K540">
        <v>8</v>
      </c>
      <c r="L540">
        <v>1</v>
      </c>
      <c r="M540">
        <v>4</v>
      </c>
      <c r="N540">
        <v>0</v>
      </c>
      <c r="O540">
        <v>15</v>
      </c>
      <c r="P540" s="27">
        <v>46</v>
      </c>
      <c r="Q540" s="33" t="str">
        <f t="shared" si="8"/>
        <v>Low</v>
      </c>
      <c r="R540">
        <v>4</v>
      </c>
      <c r="S540">
        <v>0</v>
      </c>
      <c r="T540" s="27">
        <v>3.8286413964890951</v>
      </c>
      <c r="U540">
        <v>2</v>
      </c>
      <c r="V540" s="27">
        <v>5.7</v>
      </c>
      <c r="W540" s="27">
        <v>0.8836139999999999</v>
      </c>
      <c r="X540" s="27">
        <v>-0.12373496328826734</v>
      </c>
      <c r="Y540" s="27">
        <v>1.738386</v>
      </c>
      <c r="Z540" s="27">
        <v>0.55295709654523351</v>
      </c>
      <c r="AA540">
        <v>0</v>
      </c>
      <c r="AB540">
        <v>4</v>
      </c>
      <c r="AC540">
        <v>0</v>
      </c>
      <c r="AD540">
        <v>-1</v>
      </c>
      <c r="AE540">
        <v>-1</v>
      </c>
      <c r="AF540">
        <v>1</v>
      </c>
      <c r="AG540">
        <v>12</v>
      </c>
      <c r="AH540">
        <v>1</v>
      </c>
      <c r="AI540">
        <v>1</v>
      </c>
      <c r="AJ540">
        <v>0</v>
      </c>
      <c r="AK540">
        <v>0</v>
      </c>
      <c r="AL540">
        <v>0</v>
      </c>
      <c r="AM540">
        <v>0</v>
      </c>
      <c r="AN540">
        <v>10</v>
      </c>
      <c r="AO540">
        <v>1</v>
      </c>
      <c r="AP540">
        <v>3</v>
      </c>
      <c r="AQ540">
        <v>8</v>
      </c>
      <c r="AR540">
        <v>3</v>
      </c>
      <c r="AS540">
        <v>3</v>
      </c>
      <c r="AT540">
        <v>1</v>
      </c>
      <c r="AU540">
        <v>1</v>
      </c>
      <c r="AV540" s="27">
        <v>29.5</v>
      </c>
      <c r="AW540">
        <v>2</v>
      </c>
      <c r="AX540">
        <v>0</v>
      </c>
      <c r="AY540">
        <v>1</v>
      </c>
      <c r="AZ540">
        <v>1</v>
      </c>
      <c r="BA540">
        <v>1</v>
      </c>
      <c r="BB540">
        <v>25</v>
      </c>
      <c r="BC540">
        <v>1</v>
      </c>
      <c r="BD540">
        <v>1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0</v>
      </c>
      <c r="BL540">
        <v>0</v>
      </c>
      <c r="BM540">
        <v>9</v>
      </c>
      <c r="BN540">
        <v>6</v>
      </c>
      <c r="BO540">
        <v>0</v>
      </c>
      <c r="BP540">
        <v>0</v>
      </c>
      <c r="BQ540">
        <v>1</v>
      </c>
      <c r="BR540">
        <v>5</v>
      </c>
      <c r="BS540">
        <v>4</v>
      </c>
      <c r="BT540">
        <v>2</v>
      </c>
      <c r="BU540">
        <v>0</v>
      </c>
      <c r="BV540">
        <v>21</v>
      </c>
      <c r="BW540">
        <v>5</v>
      </c>
      <c r="BX540">
        <v>3</v>
      </c>
      <c r="BY540">
        <v>2</v>
      </c>
      <c r="BZ540">
        <v>4</v>
      </c>
      <c r="CA540">
        <v>0</v>
      </c>
      <c r="CB540">
        <v>21</v>
      </c>
      <c r="CC540">
        <v>5</v>
      </c>
      <c r="CD540" s="27">
        <v>7</v>
      </c>
      <c r="CE540" s="27">
        <v>148.31</v>
      </c>
      <c r="CF540" s="27">
        <v>2</v>
      </c>
      <c r="CG540" s="27">
        <v>37.28</v>
      </c>
      <c r="CH540">
        <v>1</v>
      </c>
      <c r="CI540">
        <v>1</v>
      </c>
      <c r="CJ540">
        <v>58</v>
      </c>
      <c r="CK540">
        <v>0</v>
      </c>
      <c r="CL540" s="27">
        <v>23.1</v>
      </c>
      <c r="CM540" s="27">
        <v>3.1398326175277478</v>
      </c>
      <c r="CN540" s="27">
        <v>1366.85</v>
      </c>
      <c r="CO540" s="27">
        <v>7.2202641013689366</v>
      </c>
      <c r="CP540">
        <v>1</v>
      </c>
      <c r="CQ540" s="27">
        <v>30.5</v>
      </c>
      <c r="CR540" s="27">
        <v>3.417726683613366</v>
      </c>
      <c r="CS540" s="27">
        <v>1785.9</v>
      </c>
      <c r="CT540" s="27">
        <v>7.4876777688274538</v>
      </c>
      <c r="CU540">
        <v>0</v>
      </c>
      <c r="CV540" s="27">
        <v>0</v>
      </c>
      <c r="CW540" s="34" t="e">
        <v>#NULL!</v>
      </c>
      <c r="CX540" s="27">
        <v>0</v>
      </c>
      <c r="CY540" s="34" t="e">
        <v>#NULL!</v>
      </c>
      <c r="CZ540">
        <v>1</v>
      </c>
      <c r="DA540" s="27">
        <v>31</v>
      </c>
      <c r="DB540" s="27">
        <v>3.4339872044851463</v>
      </c>
      <c r="DC540" s="27">
        <v>1750</v>
      </c>
      <c r="DD540" s="27">
        <v>7.4673710669175595</v>
      </c>
      <c r="DE540">
        <v>0</v>
      </c>
      <c r="DF540" s="27">
        <v>0</v>
      </c>
      <c r="DG540" s="34" t="e">
        <v>#NULL!</v>
      </c>
      <c r="DH540" s="27">
        <v>0</v>
      </c>
      <c r="DI540" s="34" t="e">
        <v>#NULL!</v>
      </c>
      <c r="DJ540">
        <v>1</v>
      </c>
      <c r="DK540">
        <v>0</v>
      </c>
      <c r="DL540">
        <v>0</v>
      </c>
      <c r="DM540">
        <v>0</v>
      </c>
      <c r="DN540">
        <v>1</v>
      </c>
      <c r="DO540">
        <v>1</v>
      </c>
      <c r="DP540">
        <v>1</v>
      </c>
      <c r="DQ540">
        <v>1</v>
      </c>
      <c r="DR540">
        <v>0</v>
      </c>
      <c r="DS540">
        <v>1</v>
      </c>
      <c r="DT540">
        <v>19</v>
      </c>
      <c r="DU540">
        <v>1</v>
      </c>
      <c r="DV540">
        <v>1</v>
      </c>
      <c r="DW540">
        <v>1</v>
      </c>
      <c r="DX540">
        <v>0</v>
      </c>
      <c r="DY540">
        <v>0</v>
      </c>
      <c r="DZ540">
        <v>0</v>
      </c>
      <c r="EA540">
        <v>0</v>
      </c>
      <c r="EB540">
        <v>0</v>
      </c>
      <c r="EC540">
        <v>0</v>
      </c>
      <c r="ED540">
        <v>0</v>
      </c>
      <c r="EE540">
        <v>0</v>
      </c>
      <c r="EF540">
        <v>0</v>
      </c>
      <c r="EG540" s="27">
        <v>6</v>
      </c>
    </row>
    <row r="541" spans="1:137" x14ac:dyDescent="0.35">
      <c r="A541">
        <v>540</v>
      </c>
      <c r="B541" t="s">
        <v>754</v>
      </c>
      <c r="C541">
        <v>2</v>
      </c>
      <c r="D541">
        <v>2</v>
      </c>
      <c r="E541">
        <v>1</v>
      </c>
      <c r="F541">
        <v>39</v>
      </c>
      <c r="G541">
        <v>4</v>
      </c>
      <c r="H541" t="s">
        <v>239</v>
      </c>
      <c r="I541">
        <v>14</v>
      </c>
      <c r="J541">
        <v>42</v>
      </c>
      <c r="K541">
        <v>14</v>
      </c>
      <c r="L541">
        <v>2</v>
      </c>
      <c r="M541">
        <v>2</v>
      </c>
      <c r="N541">
        <v>0</v>
      </c>
      <c r="O541">
        <v>2</v>
      </c>
      <c r="P541" s="27">
        <v>83</v>
      </c>
      <c r="Q541" s="33" t="str">
        <f t="shared" si="8"/>
        <v>Low</v>
      </c>
      <c r="R541">
        <v>2</v>
      </c>
      <c r="S541">
        <v>0</v>
      </c>
      <c r="T541" s="27">
        <v>4.4188406077965983</v>
      </c>
      <c r="U541">
        <v>4</v>
      </c>
      <c r="V541" s="27">
        <v>7.1999999999999993</v>
      </c>
      <c r="W541" s="27">
        <v>2.701152</v>
      </c>
      <c r="X541" s="27">
        <v>0.99367834868061033</v>
      </c>
      <c r="Y541" s="27">
        <v>3.274848</v>
      </c>
      <c r="Z541" s="27">
        <v>1.1862714557963947</v>
      </c>
      <c r="AA541">
        <v>1</v>
      </c>
      <c r="AB541">
        <v>1</v>
      </c>
      <c r="AC541">
        <v>0</v>
      </c>
      <c r="AD541">
        <v>-1</v>
      </c>
      <c r="AE541">
        <v>-1</v>
      </c>
      <c r="AF541">
        <v>1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2</v>
      </c>
      <c r="AQ541">
        <v>5</v>
      </c>
      <c r="AR541">
        <v>2</v>
      </c>
      <c r="AS541">
        <v>1</v>
      </c>
      <c r="AT541">
        <v>1</v>
      </c>
      <c r="AU541">
        <v>1</v>
      </c>
      <c r="AV541" s="27">
        <v>41.1</v>
      </c>
      <c r="AW541">
        <v>3</v>
      </c>
      <c r="AX541">
        <v>0</v>
      </c>
      <c r="AY541">
        <v>1</v>
      </c>
      <c r="AZ541">
        <v>8</v>
      </c>
      <c r="BA541">
        <v>4</v>
      </c>
      <c r="BB541">
        <v>25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1</v>
      </c>
      <c r="BI541">
        <v>0</v>
      </c>
      <c r="BJ541">
        <v>1</v>
      </c>
      <c r="BK541">
        <v>0</v>
      </c>
      <c r="BL541">
        <v>0</v>
      </c>
      <c r="BM541">
        <v>9</v>
      </c>
      <c r="BN541">
        <v>4</v>
      </c>
      <c r="BO541">
        <v>0</v>
      </c>
      <c r="BP541">
        <v>0</v>
      </c>
      <c r="BQ541">
        <v>0</v>
      </c>
      <c r="BR541">
        <v>2</v>
      </c>
      <c r="BS541">
        <v>1</v>
      </c>
      <c r="BT541">
        <v>4</v>
      </c>
      <c r="BU541">
        <v>0</v>
      </c>
      <c r="BV541">
        <v>10</v>
      </c>
      <c r="BW541">
        <v>3</v>
      </c>
      <c r="BX541">
        <v>3</v>
      </c>
      <c r="BY541">
        <v>4</v>
      </c>
      <c r="BZ541">
        <v>3</v>
      </c>
      <c r="CA541">
        <v>0</v>
      </c>
      <c r="CB541">
        <v>6</v>
      </c>
      <c r="CC541">
        <v>3</v>
      </c>
      <c r="CD541" s="27">
        <v>3</v>
      </c>
      <c r="CE541" s="27">
        <v>43.49</v>
      </c>
      <c r="CF541" s="27">
        <v>7</v>
      </c>
      <c r="CG541" s="27">
        <v>153.39000000000001</v>
      </c>
      <c r="CH541">
        <v>0</v>
      </c>
      <c r="CI541">
        <v>3</v>
      </c>
      <c r="CJ541">
        <v>19</v>
      </c>
      <c r="CK541">
        <v>1</v>
      </c>
      <c r="CL541" s="27">
        <v>6.45</v>
      </c>
      <c r="CM541" s="27">
        <v>1.8640801308076811</v>
      </c>
      <c r="CN541" s="27">
        <v>125.35</v>
      </c>
      <c r="CO541" s="27">
        <v>4.8311098246043027</v>
      </c>
      <c r="CP541">
        <v>1</v>
      </c>
      <c r="CQ541" s="27">
        <v>22</v>
      </c>
      <c r="CR541" s="27">
        <v>3.0910424533583161</v>
      </c>
      <c r="CS541" s="27">
        <v>432.4</v>
      </c>
      <c r="CT541" s="27">
        <v>6.069351085765053</v>
      </c>
      <c r="CU541">
        <v>1</v>
      </c>
      <c r="CV541" s="27">
        <v>40.65</v>
      </c>
      <c r="CW541" s="27">
        <v>3.7049988359938197</v>
      </c>
      <c r="CX541" s="27">
        <v>750.5</v>
      </c>
      <c r="CY541" s="27">
        <v>6.6207396510735164</v>
      </c>
      <c r="CZ541">
        <v>1</v>
      </c>
      <c r="DA541" s="27">
        <v>63</v>
      </c>
      <c r="DB541" s="27">
        <v>4.1431347263915326</v>
      </c>
      <c r="DC541" s="27">
        <v>1055</v>
      </c>
      <c r="DD541" s="27">
        <v>6.9612960459101672</v>
      </c>
      <c r="DE541">
        <v>0</v>
      </c>
      <c r="DF541" s="27">
        <v>0</v>
      </c>
      <c r="DG541" s="34" t="e">
        <v>#NULL!</v>
      </c>
      <c r="DH541" s="27">
        <v>0</v>
      </c>
      <c r="DI541" s="34" t="e">
        <v>#NULL!</v>
      </c>
      <c r="DJ541">
        <v>1</v>
      </c>
      <c r="DK541">
        <v>1</v>
      </c>
      <c r="DL541">
        <v>0</v>
      </c>
      <c r="DM541">
        <v>1</v>
      </c>
      <c r="DN541">
        <v>0</v>
      </c>
      <c r="DO541">
        <v>0</v>
      </c>
      <c r="DP541">
        <v>1</v>
      </c>
      <c r="DQ541">
        <v>1</v>
      </c>
      <c r="DR541">
        <v>1</v>
      </c>
      <c r="DS541">
        <v>1</v>
      </c>
      <c r="DT541">
        <v>18</v>
      </c>
      <c r="DU541">
        <v>1</v>
      </c>
      <c r="DV541">
        <v>1</v>
      </c>
      <c r="DW541">
        <v>1</v>
      </c>
      <c r="DX541">
        <v>1</v>
      </c>
      <c r="DY541">
        <v>1</v>
      </c>
      <c r="DZ541">
        <v>1</v>
      </c>
      <c r="EA541">
        <v>1</v>
      </c>
      <c r="EB541">
        <v>1</v>
      </c>
      <c r="EC541">
        <v>0</v>
      </c>
      <c r="ED541">
        <v>0</v>
      </c>
      <c r="EE541">
        <v>1</v>
      </c>
      <c r="EF541">
        <v>0</v>
      </c>
      <c r="EG541" s="27">
        <v>11</v>
      </c>
    </row>
    <row r="542" spans="1:137" x14ac:dyDescent="0.35">
      <c r="A542">
        <v>541</v>
      </c>
      <c r="B542" t="s">
        <v>755</v>
      </c>
      <c r="C542">
        <v>2</v>
      </c>
      <c r="D542">
        <v>1</v>
      </c>
      <c r="E542">
        <v>1</v>
      </c>
      <c r="F542">
        <v>73</v>
      </c>
      <c r="G542">
        <v>6</v>
      </c>
      <c r="H542" t="s">
        <v>212</v>
      </c>
      <c r="I542">
        <v>16</v>
      </c>
      <c r="J542">
        <v>58</v>
      </c>
      <c r="K542">
        <v>12</v>
      </c>
      <c r="L542">
        <v>2</v>
      </c>
      <c r="M542">
        <v>1</v>
      </c>
      <c r="N542">
        <v>0</v>
      </c>
      <c r="O542">
        <v>20</v>
      </c>
      <c r="P542" s="27">
        <v>26</v>
      </c>
      <c r="Q542" s="33" t="str">
        <f t="shared" si="8"/>
        <v>Low</v>
      </c>
      <c r="R542">
        <v>5</v>
      </c>
      <c r="S542">
        <v>1</v>
      </c>
      <c r="T542" s="27">
        <v>3.2580965380214821</v>
      </c>
      <c r="U542">
        <v>2</v>
      </c>
      <c r="V542" s="27">
        <v>13.100000000000001</v>
      </c>
      <c r="W542" s="27">
        <v>1.0388300000000001</v>
      </c>
      <c r="X542" s="27">
        <v>3.8095079865771243E-2</v>
      </c>
      <c r="Y542" s="27">
        <v>2.3671699999999998</v>
      </c>
      <c r="Z542" s="27">
        <v>0.86169514882315157</v>
      </c>
      <c r="AA542">
        <v>0</v>
      </c>
      <c r="AB542">
        <v>2</v>
      </c>
      <c r="AC542">
        <v>1</v>
      </c>
      <c r="AD542">
        <v>10</v>
      </c>
      <c r="AE542">
        <v>1</v>
      </c>
      <c r="AF542">
        <v>2</v>
      </c>
      <c r="AG542">
        <v>5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5</v>
      </c>
      <c r="AO542">
        <v>1</v>
      </c>
      <c r="AP542">
        <v>4</v>
      </c>
      <c r="AQ542">
        <v>27</v>
      </c>
      <c r="AR542">
        <v>5</v>
      </c>
      <c r="AS542">
        <v>1</v>
      </c>
      <c r="AT542">
        <v>1</v>
      </c>
      <c r="AU542">
        <v>0</v>
      </c>
      <c r="AV542" s="27">
        <v>14</v>
      </c>
      <c r="AW542">
        <v>1</v>
      </c>
      <c r="AX542">
        <v>1</v>
      </c>
      <c r="AY542">
        <v>0</v>
      </c>
      <c r="AZ542">
        <v>4</v>
      </c>
      <c r="BA542">
        <v>3</v>
      </c>
      <c r="BB542">
        <v>22</v>
      </c>
      <c r="BC542">
        <v>1</v>
      </c>
      <c r="BD542">
        <v>1</v>
      </c>
      <c r="BE542">
        <v>0</v>
      </c>
      <c r="BF542">
        <v>1</v>
      </c>
      <c r="BG542">
        <v>0</v>
      </c>
      <c r="BH542">
        <v>0</v>
      </c>
      <c r="BI542">
        <v>0</v>
      </c>
      <c r="BJ542">
        <v>1</v>
      </c>
      <c r="BK542">
        <v>0</v>
      </c>
      <c r="BL542">
        <v>1</v>
      </c>
      <c r="BM542">
        <v>9</v>
      </c>
      <c r="BN542">
        <v>5</v>
      </c>
      <c r="BO542">
        <v>0</v>
      </c>
      <c r="BP542">
        <v>1</v>
      </c>
      <c r="BQ542">
        <v>0</v>
      </c>
      <c r="BR542">
        <v>4</v>
      </c>
      <c r="BS542">
        <v>1</v>
      </c>
      <c r="BT542">
        <v>4</v>
      </c>
      <c r="BU542">
        <v>0</v>
      </c>
      <c r="BV542">
        <v>38</v>
      </c>
      <c r="BW542">
        <v>5</v>
      </c>
      <c r="BX542">
        <v>3</v>
      </c>
      <c r="BY542">
        <v>1</v>
      </c>
      <c r="BZ542">
        <v>3</v>
      </c>
      <c r="CA542">
        <v>0</v>
      </c>
      <c r="CB542">
        <v>29</v>
      </c>
      <c r="CC542">
        <v>5</v>
      </c>
      <c r="CD542" s="27">
        <v>9</v>
      </c>
      <c r="CE542" s="27">
        <v>217.72</v>
      </c>
      <c r="CF542" s="27">
        <v>8</v>
      </c>
      <c r="CG542" s="27">
        <v>194.66</v>
      </c>
      <c r="CH542">
        <v>0</v>
      </c>
      <c r="CI542">
        <v>2</v>
      </c>
      <c r="CJ542">
        <v>71</v>
      </c>
      <c r="CK542">
        <v>0</v>
      </c>
      <c r="CL542" s="27">
        <v>16.2</v>
      </c>
      <c r="CM542" s="27">
        <v>2.7850112422383382</v>
      </c>
      <c r="CN542" s="27">
        <v>1164</v>
      </c>
      <c r="CO542" s="27">
        <v>7.0596176282913827</v>
      </c>
      <c r="CP542">
        <v>0</v>
      </c>
      <c r="CQ542" s="27">
        <v>0</v>
      </c>
      <c r="CR542" s="34" t="e">
        <v>#NULL!</v>
      </c>
      <c r="CS542" s="27">
        <v>0</v>
      </c>
      <c r="CT542" s="34" t="e">
        <v>#NULL!</v>
      </c>
      <c r="CU542">
        <v>1</v>
      </c>
      <c r="CV542" s="27">
        <v>35.700000000000003</v>
      </c>
      <c r="CW542" s="27">
        <v>3.5751506887855933</v>
      </c>
      <c r="CX542" s="27">
        <v>2384.8000000000002</v>
      </c>
      <c r="CY542" s="27">
        <v>7.776870542363862</v>
      </c>
      <c r="CZ542">
        <v>1</v>
      </c>
      <c r="DA542" s="27">
        <v>18.5</v>
      </c>
      <c r="DB542" s="27">
        <v>2.917770732084279</v>
      </c>
      <c r="DC542" s="27">
        <v>1290</v>
      </c>
      <c r="DD542" s="27">
        <v>7.1623974973557178</v>
      </c>
      <c r="DE542">
        <v>0</v>
      </c>
      <c r="DF542" s="27">
        <v>0</v>
      </c>
      <c r="DG542" s="34" t="e">
        <v>#NULL!</v>
      </c>
      <c r="DH542" s="27">
        <v>0</v>
      </c>
      <c r="DI542" s="34" t="e">
        <v>#NULL!</v>
      </c>
      <c r="DJ542">
        <v>1</v>
      </c>
      <c r="DK542">
        <v>0</v>
      </c>
      <c r="DL542">
        <v>0</v>
      </c>
      <c r="DM542">
        <v>3</v>
      </c>
      <c r="DN542">
        <v>0</v>
      </c>
      <c r="DO542">
        <v>0</v>
      </c>
      <c r="DP542">
        <v>0</v>
      </c>
      <c r="DQ542">
        <v>0</v>
      </c>
      <c r="DR542">
        <v>1</v>
      </c>
      <c r="DS542">
        <v>1</v>
      </c>
      <c r="DT542">
        <v>18</v>
      </c>
      <c r="DU542">
        <v>1</v>
      </c>
      <c r="DV542">
        <v>1</v>
      </c>
      <c r="DW542">
        <v>1</v>
      </c>
      <c r="DX542">
        <v>0</v>
      </c>
      <c r="DY542">
        <v>1</v>
      </c>
      <c r="DZ542">
        <v>1</v>
      </c>
      <c r="EA542">
        <v>1</v>
      </c>
      <c r="EB542">
        <v>0</v>
      </c>
      <c r="EC542">
        <v>1</v>
      </c>
      <c r="ED542">
        <v>0</v>
      </c>
      <c r="EE542">
        <v>0</v>
      </c>
      <c r="EF542">
        <v>0</v>
      </c>
      <c r="EG542" s="27">
        <v>8</v>
      </c>
    </row>
    <row r="543" spans="1:137" x14ac:dyDescent="0.35">
      <c r="A543">
        <v>542</v>
      </c>
      <c r="B543" t="s">
        <v>756</v>
      </c>
      <c r="C543">
        <v>4</v>
      </c>
      <c r="D543">
        <v>1</v>
      </c>
      <c r="E543">
        <v>0</v>
      </c>
      <c r="F543">
        <v>51</v>
      </c>
      <c r="G543">
        <v>5</v>
      </c>
      <c r="H543" t="s">
        <v>247</v>
      </c>
      <c r="I543">
        <v>18</v>
      </c>
      <c r="J543">
        <v>51</v>
      </c>
      <c r="K543">
        <v>21</v>
      </c>
      <c r="L543">
        <v>5</v>
      </c>
      <c r="M543">
        <v>1</v>
      </c>
      <c r="N543">
        <v>0</v>
      </c>
      <c r="O543">
        <v>4</v>
      </c>
      <c r="P543" s="27">
        <v>46</v>
      </c>
      <c r="Q543" s="33" t="str">
        <f t="shared" si="8"/>
        <v>Low</v>
      </c>
      <c r="R543">
        <v>2</v>
      </c>
      <c r="S543">
        <v>0</v>
      </c>
      <c r="T543" s="27">
        <v>3.8286413964890951</v>
      </c>
      <c r="U543">
        <v>2</v>
      </c>
      <c r="V543" s="27">
        <v>36.700000000000003</v>
      </c>
      <c r="W543" s="27">
        <v>11.935573999999999</v>
      </c>
      <c r="X543" s="27">
        <v>2.4795233524759639</v>
      </c>
      <c r="Y543" s="27">
        <v>4.9464259999999989</v>
      </c>
      <c r="Z543" s="27">
        <v>1.5986652955964582</v>
      </c>
      <c r="AA543">
        <v>1</v>
      </c>
      <c r="AB543">
        <v>3</v>
      </c>
      <c r="AC543">
        <v>0</v>
      </c>
      <c r="AD543">
        <v>-1</v>
      </c>
      <c r="AE543">
        <v>-1</v>
      </c>
      <c r="AF543">
        <v>1</v>
      </c>
      <c r="AG543">
        <v>2</v>
      </c>
      <c r="AH543">
        <v>2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1</v>
      </c>
      <c r="AP543">
        <v>3</v>
      </c>
      <c r="AQ543">
        <v>21</v>
      </c>
      <c r="AR543">
        <v>4</v>
      </c>
      <c r="AS543">
        <v>2</v>
      </c>
      <c r="AT543">
        <v>1</v>
      </c>
      <c r="AU543">
        <v>1</v>
      </c>
      <c r="AV543" s="27">
        <v>14.3</v>
      </c>
      <c r="AW543">
        <v>1</v>
      </c>
      <c r="AX543">
        <v>1</v>
      </c>
      <c r="AY543">
        <v>0</v>
      </c>
      <c r="AZ543">
        <v>3</v>
      </c>
      <c r="BA543">
        <v>2</v>
      </c>
      <c r="BB543">
        <v>23</v>
      </c>
      <c r="BC543">
        <v>1</v>
      </c>
      <c r="BD543">
        <v>0</v>
      </c>
      <c r="BE543">
        <v>1</v>
      </c>
      <c r="BF543">
        <v>1</v>
      </c>
      <c r="BG543">
        <v>1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9</v>
      </c>
      <c r="BN543">
        <v>5</v>
      </c>
      <c r="BO543">
        <v>0</v>
      </c>
      <c r="BP543">
        <v>0</v>
      </c>
      <c r="BQ543">
        <v>1</v>
      </c>
      <c r="BR543">
        <v>3</v>
      </c>
      <c r="BS543">
        <v>3</v>
      </c>
      <c r="BT543">
        <v>2</v>
      </c>
      <c r="BU543">
        <v>0</v>
      </c>
      <c r="BV543">
        <v>17</v>
      </c>
      <c r="BW543">
        <v>5</v>
      </c>
      <c r="BX543">
        <v>4</v>
      </c>
      <c r="BY543">
        <v>3</v>
      </c>
      <c r="BZ543">
        <v>2</v>
      </c>
      <c r="CA543">
        <v>0</v>
      </c>
      <c r="CB543">
        <v>12</v>
      </c>
      <c r="CC543">
        <v>4</v>
      </c>
      <c r="CD543" s="27">
        <v>11</v>
      </c>
      <c r="CE543" s="27">
        <v>433.93</v>
      </c>
      <c r="CF543" s="27">
        <v>5</v>
      </c>
      <c r="CG543" s="27">
        <v>240.72</v>
      </c>
      <c r="CH543">
        <v>0</v>
      </c>
      <c r="CI543">
        <v>2</v>
      </c>
      <c r="CJ543">
        <v>20</v>
      </c>
      <c r="CK543">
        <v>0</v>
      </c>
      <c r="CL543" s="27">
        <v>9</v>
      </c>
      <c r="CM543" s="27">
        <v>2.1972245773362196</v>
      </c>
      <c r="CN543" s="27">
        <v>158.6</v>
      </c>
      <c r="CO543" s="27">
        <v>5.0663853092007471</v>
      </c>
      <c r="CP543">
        <v>1</v>
      </c>
      <c r="CQ543" s="27">
        <v>26.25</v>
      </c>
      <c r="CR543" s="27">
        <v>3.2676659890376327</v>
      </c>
      <c r="CS543" s="27">
        <v>478.95</v>
      </c>
      <c r="CT543" s="27">
        <v>6.1715962078289008</v>
      </c>
      <c r="CU543">
        <v>0</v>
      </c>
      <c r="CV543" s="27">
        <v>0</v>
      </c>
      <c r="CW543" s="34" t="e">
        <v>#NULL!</v>
      </c>
      <c r="CX543" s="27">
        <v>0</v>
      </c>
      <c r="CY543" s="34" t="e">
        <v>#NULL!</v>
      </c>
      <c r="CZ543">
        <v>1</v>
      </c>
      <c r="DA543" s="27">
        <v>15</v>
      </c>
      <c r="DB543" s="27">
        <v>2.7080502011022101</v>
      </c>
      <c r="DC543" s="27">
        <v>270</v>
      </c>
      <c r="DD543" s="27">
        <v>5.598421958998375</v>
      </c>
      <c r="DE543">
        <v>0</v>
      </c>
      <c r="DF543" s="27">
        <v>0</v>
      </c>
      <c r="DG543" s="34" t="e">
        <v>#NULL!</v>
      </c>
      <c r="DH543" s="27">
        <v>0</v>
      </c>
      <c r="DI543" s="34" t="e">
        <v>#NULL!</v>
      </c>
      <c r="DJ543">
        <v>1</v>
      </c>
      <c r="DK543">
        <v>1</v>
      </c>
      <c r="DL543">
        <v>0</v>
      </c>
      <c r="DM543">
        <v>4</v>
      </c>
      <c r="DN543">
        <v>1</v>
      </c>
      <c r="DO543">
        <v>1</v>
      </c>
      <c r="DP543">
        <v>1</v>
      </c>
      <c r="DQ543">
        <v>1</v>
      </c>
      <c r="DR543">
        <v>1</v>
      </c>
      <c r="DS543">
        <v>1</v>
      </c>
      <c r="DT543">
        <v>19</v>
      </c>
      <c r="DU543">
        <v>1</v>
      </c>
      <c r="DV543">
        <v>1</v>
      </c>
      <c r="DW543">
        <v>1</v>
      </c>
      <c r="DX543">
        <v>0</v>
      </c>
      <c r="DY543">
        <v>1</v>
      </c>
      <c r="DZ543">
        <v>0</v>
      </c>
      <c r="EA543">
        <v>1</v>
      </c>
      <c r="EB543">
        <v>1</v>
      </c>
      <c r="EC543">
        <v>0</v>
      </c>
      <c r="ED543">
        <v>0</v>
      </c>
      <c r="EE543">
        <v>1</v>
      </c>
      <c r="EF543">
        <v>0</v>
      </c>
      <c r="EG543" s="27">
        <v>2</v>
      </c>
    </row>
    <row r="544" spans="1:137" x14ac:dyDescent="0.35">
      <c r="A544">
        <v>543</v>
      </c>
      <c r="B544" t="s">
        <v>757</v>
      </c>
      <c r="C544">
        <v>3</v>
      </c>
      <c r="D544">
        <v>3</v>
      </c>
      <c r="E544">
        <v>1</v>
      </c>
      <c r="F544">
        <v>37</v>
      </c>
      <c r="G544">
        <v>4</v>
      </c>
      <c r="H544" t="s">
        <v>247</v>
      </c>
      <c r="I544">
        <v>12</v>
      </c>
      <c r="J544">
        <v>51</v>
      </c>
      <c r="K544">
        <v>10</v>
      </c>
      <c r="L544">
        <v>1</v>
      </c>
      <c r="M544">
        <v>3</v>
      </c>
      <c r="N544">
        <v>0</v>
      </c>
      <c r="O544">
        <v>13</v>
      </c>
      <c r="P544" s="27">
        <v>41</v>
      </c>
      <c r="Q544" s="33" t="str">
        <f t="shared" si="8"/>
        <v>Low</v>
      </c>
      <c r="R544">
        <v>4</v>
      </c>
      <c r="S544">
        <v>0</v>
      </c>
      <c r="T544" s="27">
        <v>3.713572066704308</v>
      </c>
      <c r="U544">
        <v>2</v>
      </c>
      <c r="V544" s="27">
        <v>14.000000000000002</v>
      </c>
      <c r="W544" s="27">
        <v>2.2959999999999998</v>
      </c>
      <c r="X544" s="27">
        <v>0.83116847845731989</v>
      </c>
      <c r="Y544" s="27">
        <v>3.4440000000000004</v>
      </c>
      <c r="Z544" s="27">
        <v>1.2366335865654845</v>
      </c>
      <c r="AA544">
        <v>0</v>
      </c>
      <c r="AB544">
        <v>3</v>
      </c>
      <c r="AC544">
        <v>0</v>
      </c>
      <c r="AD544">
        <v>-1</v>
      </c>
      <c r="AE544">
        <v>-1</v>
      </c>
      <c r="AF544">
        <v>1</v>
      </c>
      <c r="AG544">
        <v>5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5</v>
      </c>
      <c r="AO544">
        <v>1</v>
      </c>
      <c r="AP544">
        <v>3</v>
      </c>
      <c r="AQ544">
        <v>17</v>
      </c>
      <c r="AR544">
        <v>4</v>
      </c>
      <c r="AS544">
        <v>3</v>
      </c>
      <c r="AT544">
        <v>1</v>
      </c>
      <c r="AU544">
        <v>0</v>
      </c>
      <c r="AV544" s="27">
        <v>21.5</v>
      </c>
      <c r="AW544">
        <v>2</v>
      </c>
      <c r="AX544">
        <v>0</v>
      </c>
      <c r="AY544">
        <v>1</v>
      </c>
      <c r="AZ544">
        <v>1</v>
      </c>
      <c r="BA544">
        <v>1</v>
      </c>
      <c r="BB544">
        <v>30</v>
      </c>
      <c r="BC544">
        <v>1</v>
      </c>
      <c r="BD544">
        <v>1</v>
      </c>
      <c r="BE544">
        <v>0</v>
      </c>
      <c r="BF544">
        <v>0</v>
      </c>
      <c r="BG544">
        <v>1</v>
      </c>
      <c r="BH544">
        <v>1</v>
      </c>
      <c r="BI544">
        <v>0</v>
      </c>
      <c r="BJ544">
        <v>1</v>
      </c>
      <c r="BK544">
        <v>0</v>
      </c>
      <c r="BL544">
        <v>0</v>
      </c>
      <c r="BM544">
        <v>9</v>
      </c>
      <c r="BN544">
        <v>5</v>
      </c>
      <c r="BO544">
        <v>1</v>
      </c>
      <c r="BP544">
        <v>0</v>
      </c>
      <c r="BQ544">
        <v>0</v>
      </c>
      <c r="BR544">
        <v>2</v>
      </c>
      <c r="BS544">
        <v>4</v>
      </c>
      <c r="BT544">
        <v>3</v>
      </c>
      <c r="BU544">
        <v>0</v>
      </c>
      <c r="BV544">
        <v>19</v>
      </c>
      <c r="BW544">
        <v>5</v>
      </c>
      <c r="BX544">
        <v>5</v>
      </c>
      <c r="BY544">
        <v>1</v>
      </c>
      <c r="BZ544">
        <v>4</v>
      </c>
      <c r="CA544">
        <v>0</v>
      </c>
      <c r="CB544">
        <v>19</v>
      </c>
      <c r="CC544">
        <v>5</v>
      </c>
      <c r="CD544" s="27">
        <v>13</v>
      </c>
      <c r="CE544" s="27">
        <v>588.58000000000004</v>
      </c>
      <c r="CF544" s="27">
        <v>5</v>
      </c>
      <c r="CG544" s="27">
        <v>199.23000000000002</v>
      </c>
      <c r="CH544">
        <v>1</v>
      </c>
      <c r="CI544">
        <v>1</v>
      </c>
      <c r="CJ544">
        <v>64</v>
      </c>
      <c r="CK544">
        <v>1</v>
      </c>
      <c r="CL544" s="27">
        <v>16.3</v>
      </c>
      <c r="CM544" s="27">
        <v>2.7911651078127169</v>
      </c>
      <c r="CN544" s="27">
        <v>1084.75</v>
      </c>
      <c r="CO544" s="27">
        <v>6.9891048246784599</v>
      </c>
      <c r="CP544">
        <v>0</v>
      </c>
      <c r="CQ544" s="27">
        <v>0</v>
      </c>
      <c r="CR544" s="34" t="e">
        <v>#NULL!</v>
      </c>
      <c r="CS544" s="27">
        <v>0</v>
      </c>
      <c r="CT544" s="34" t="e">
        <v>#NULL!</v>
      </c>
      <c r="CU544">
        <v>0</v>
      </c>
      <c r="CV544" s="27">
        <v>0</v>
      </c>
      <c r="CW544" s="34" t="e">
        <v>#NULL!</v>
      </c>
      <c r="CX544" s="27">
        <v>0</v>
      </c>
      <c r="CY544" s="34" t="e">
        <v>#NULL!</v>
      </c>
      <c r="CZ544">
        <v>1</v>
      </c>
      <c r="DA544" s="27">
        <v>18</v>
      </c>
      <c r="DB544" s="27">
        <v>2.8903717578961645</v>
      </c>
      <c r="DC544" s="27">
        <v>1115</v>
      </c>
      <c r="DD544" s="27">
        <v>7.0166096838942194</v>
      </c>
      <c r="DE544">
        <v>0</v>
      </c>
      <c r="DF544" s="27">
        <v>0</v>
      </c>
      <c r="DG544" s="34" t="e">
        <v>#NULL!</v>
      </c>
      <c r="DH544" s="27">
        <v>0</v>
      </c>
      <c r="DI544" s="34" t="e">
        <v>#NULL!</v>
      </c>
      <c r="DJ544">
        <v>0</v>
      </c>
      <c r="DK544">
        <v>0</v>
      </c>
      <c r="DL544">
        <v>0</v>
      </c>
      <c r="DM544">
        <v>3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1</v>
      </c>
      <c r="DT544">
        <v>23</v>
      </c>
      <c r="DU544">
        <v>1</v>
      </c>
      <c r="DV544">
        <v>1</v>
      </c>
      <c r="DW544">
        <v>1</v>
      </c>
      <c r="DX544">
        <v>0</v>
      </c>
      <c r="DY544">
        <v>1</v>
      </c>
      <c r="DZ544">
        <v>1</v>
      </c>
      <c r="EA544">
        <v>0</v>
      </c>
      <c r="EB544">
        <v>0</v>
      </c>
      <c r="EC544">
        <v>1</v>
      </c>
      <c r="ED544">
        <v>0</v>
      </c>
      <c r="EE544">
        <v>0</v>
      </c>
      <c r="EF544">
        <v>0</v>
      </c>
      <c r="EG544" s="27">
        <v>2</v>
      </c>
    </row>
    <row r="545" spans="1:137" x14ac:dyDescent="0.35">
      <c r="A545">
        <v>544</v>
      </c>
      <c r="B545" t="s">
        <v>758</v>
      </c>
      <c r="C545">
        <v>1</v>
      </c>
      <c r="D545">
        <v>2</v>
      </c>
      <c r="E545">
        <v>1</v>
      </c>
      <c r="F545">
        <v>18</v>
      </c>
      <c r="G545">
        <v>2</v>
      </c>
      <c r="H545" t="s">
        <v>225</v>
      </c>
      <c r="I545">
        <v>12</v>
      </c>
      <c r="J545">
        <v>46</v>
      </c>
      <c r="K545">
        <v>13</v>
      </c>
      <c r="L545">
        <v>2</v>
      </c>
      <c r="M545">
        <v>4</v>
      </c>
      <c r="N545">
        <v>0</v>
      </c>
      <c r="O545">
        <v>0</v>
      </c>
      <c r="P545" s="27">
        <v>13</v>
      </c>
      <c r="Q545" s="33" t="str">
        <f t="shared" si="8"/>
        <v>Low</v>
      </c>
      <c r="R545">
        <v>1</v>
      </c>
      <c r="S545">
        <v>0</v>
      </c>
      <c r="T545" s="27">
        <v>2.5649493574615367</v>
      </c>
      <c r="U545">
        <v>1</v>
      </c>
      <c r="V545" s="27">
        <v>16.5</v>
      </c>
      <c r="W545" s="27">
        <v>0.21021000000000001</v>
      </c>
      <c r="X545" s="27">
        <v>-1.5596482479315847</v>
      </c>
      <c r="Y545" s="27">
        <v>1.93479</v>
      </c>
      <c r="Z545" s="27">
        <v>0.65999879346046686</v>
      </c>
      <c r="AA545">
        <v>0</v>
      </c>
      <c r="AB545">
        <v>1</v>
      </c>
      <c r="AC545">
        <v>0</v>
      </c>
      <c r="AD545">
        <v>-1</v>
      </c>
      <c r="AE545">
        <v>-1</v>
      </c>
      <c r="AF545">
        <v>1</v>
      </c>
      <c r="AG545">
        <v>1</v>
      </c>
      <c r="AH545">
        <v>0</v>
      </c>
      <c r="AI545">
        <v>1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2</v>
      </c>
      <c r="AQ545">
        <v>0</v>
      </c>
      <c r="AR545">
        <v>1</v>
      </c>
      <c r="AS545">
        <v>0</v>
      </c>
      <c r="AT545">
        <v>-1</v>
      </c>
      <c r="AU545">
        <v>-1</v>
      </c>
      <c r="AV545" s="27">
        <v>-1</v>
      </c>
      <c r="AW545">
        <v>-1</v>
      </c>
      <c r="AX545">
        <v>-1</v>
      </c>
      <c r="AY545">
        <v>1</v>
      </c>
      <c r="AZ545">
        <v>1</v>
      </c>
      <c r="BA545">
        <v>1</v>
      </c>
      <c r="BB545">
        <v>12</v>
      </c>
      <c r="BC545">
        <v>1</v>
      </c>
      <c r="BD545">
        <v>0</v>
      </c>
      <c r="BE545">
        <v>0</v>
      </c>
      <c r="BF545">
        <v>1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9</v>
      </c>
      <c r="BN545">
        <v>6</v>
      </c>
      <c r="BO545">
        <v>1</v>
      </c>
      <c r="BP545">
        <v>0</v>
      </c>
      <c r="BQ545">
        <v>1</v>
      </c>
      <c r="BR545">
        <v>2</v>
      </c>
      <c r="BS545">
        <v>2</v>
      </c>
      <c r="BT545">
        <v>1</v>
      </c>
      <c r="BU545">
        <v>1</v>
      </c>
      <c r="BV545">
        <v>0</v>
      </c>
      <c r="BW545">
        <v>1</v>
      </c>
      <c r="BX545">
        <v>3</v>
      </c>
      <c r="BY545">
        <v>4</v>
      </c>
      <c r="BZ545">
        <v>2</v>
      </c>
      <c r="CA545">
        <v>0</v>
      </c>
      <c r="CB545">
        <v>0</v>
      </c>
      <c r="CC545">
        <v>1</v>
      </c>
      <c r="CD545" s="27">
        <v>5</v>
      </c>
      <c r="CE545" s="27">
        <v>68.16</v>
      </c>
      <c r="CF545" s="27">
        <v>1</v>
      </c>
      <c r="CG545" s="27">
        <v>12.31</v>
      </c>
      <c r="CH545">
        <v>1</v>
      </c>
      <c r="CI545">
        <v>1</v>
      </c>
      <c r="CJ545">
        <v>5</v>
      </c>
      <c r="CK545">
        <v>0</v>
      </c>
      <c r="CL545" s="27">
        <v>6.3</v>
      </c>
      <c r="CM545" s="27">
        <v>1.8405496333974869</v>
      </c>
      <c r="CN545" s="27">
        <v>32.549999999999997</v>
      </c>
      <c r="CO545" s="27">
        <v>3.482777368654578</v>
      </c>
      <c r="CP545">
        <v>1</v>
      </c>
      <c r="CQ545" s="27">
        <v>24.25</v>
      </c>
      <c r="CR545" s="27">
        <v>3.188416617383492</v>
      </c>
      <c r="CS545" s="27">
        <v>142.30000000000001</v>
      </c>
      <c r="CT545" s="27">
        <v>4.9579375050958063</v>
      </c>
      <c r="CU545">
        <v>0</v>
      </c>
      <c r="CV545" s="27">
        <v>0</v>
      </c>
      <c r="CW545" s="34" t="e">
        <v>#NULL!</v>
      </c>
      <c r="CX545" s="27">
        <v>0</v>
      </c>
      <c r="CY545" s="34" t="e">
        <v>#NULL!</v>
      </c>
      <c r="CZ545">
        <v>1</v>
      </c>
      <c r="DA545" s="27">
        <v>17.25</v>
      </c>
      <c r="DB545" s="27">
        <v>2.8478121434773689</v>
      </c>
      <c r="DC545" s="27">
        <v>60</v>
      </c>
      <c r="DD545" s="27">
        <v>4.0943445622221004</v>
      </c>
      <c r="DE545">
        <v>0</v>
      </c>
      <c r="DF545" s="27">
        <v>0</v>
      </c>
      <c r="DG545" s="34" t="e">
        <v>#NULL!</v>
      </c>
      <c r="DH545" s="27">
        <v>0</v>
      </c>
      <c r="DI545" s="34" t="e">
        <v>#NULL!</v>
      </c>
      <c r="DJ545">
        <v>0</v>
      </c>
      <c r="DK545">
        <v>0</v>
      </c>
      <c r="DL545">
        <v>0</v>
      </c>
      <c r="DM545">
        <v>0</v>
      </c>
      <c r="DN545">
        <v>1</v>
      </c>
      <c r="DO545">
        <v>1</v>
      </c>
      <c r="DP545">
        <v>0</v>
      </c>
      <c r="DQ545">
        <v>1</v>
      </c>
      <c r="DR545">
        <v>0</v>
      </c>
      <c r="DS545">
        <v>1</v>
      </c>
      <c r="DT545">
        <v>23</v>
      </c>
      <c r="DU545">
        <v>0</v>
      </c>
      <c r="DV545">
        <v>1</v>
      </c>
      <c r="DW545">
        <v>1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 s="27">
        <v>12</v>
      </c>
    </row>
    <row r="546" spans="1:137" x14ac:dyDescent="0.35">
      <c r="A546">
        <v>545</v>
      </c>
      <c r="B546" t="s">
        <v>759</v>
      </c>
      <c r="C546">
        <v>2</v>
      </c>
      <c r="D546">
        <v>3</v>
      </c>
      <c r="E546">
        <v>1</v>
      </c>
      <c r="F546">
        <v>36</v>
      </c>
      <c r="G546">
        <v>4</v>
      </c>
      <c r="H546" t="s">
        <v>210</v>
      </c>
      <c r="I546">
        <v>18</v>
      </c>
      <c r="J546">
        <v>45</v>
      </c>
      <c r="K546">
        <v>16</v>
      </c>
      <c r="L546">
        <v>3</v>
      </c>
      <c r="M546">
        <v>1</v>
      </c>
      <c r="N546">
        <v>1</v>
      </c>
      <c r="O546">
        <v>5</v>
      </c>
      <c r="P546" s="27">
        <v>81</v>
      </c>
      <c r="Q546" s="33" t="str">
        <f t="shared" si="8"/>
        <v>Low</v>
      </c>
      <c r="R546">
        <v>2</v>
      </c>
      <c r="S546">
        <v>0</v>
      </c>
      <c r="T546" s="27">
        <v>4.3944491546724391</v>
      </c>
      <c r="U546">
        <v>4</v>
      </c>
      <c r="V546" s="27">
        <v>10.5</v>
      </c>
      <c r="W546" s="27">
        <v>1.0886399999999998</v>
      </c>
      <c r="X546" s="27">
        <v>8.4929210785305048E-2</v>
      </c>
      <c r="Y546" s="27">
        <v>7.4163599999999992</v>
      </c>
      <c r="Z546" s="27">
        <v>2.0036883707746678</v>
      </c>
      <c r="AA546">
        <v>0</v>
      </c>
      <c r="AB546">
        <v>2</v>
      </c>
      <c r="AC546">
        <v>1</v>
      </c>
      <c r="AD546">
        <v>16</v>
      </c>
      <c r="AE546">
        <v>3</v>
      </c>
      <c r="AF546">
        <v>2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1</v>
      </c>
      <c r="AP546">
        <v>1</v>
      </c>
      <c r="AQ546">
        <v>11</v>
      </c>
      <c r="AR546">
        <v>3</v>
      </c>
      <c r="AS546">
        <v>3</v>
      </c>
      <c r="AT546">
        <v>1</v>
      </c>
      <c r="AU546">
        <v>0</v>
      </c>
      <c r="AV546" s="27">
        <v>57.900000000000006</v>
      </c>
      <c r="AW546">
        <v>3</v>
      </c>
      <c r="AX546">
        <v>1</v>
      </c>
      <c r="AY546">
        <v>1</v>
      </c>
      <c r="AZ546">
        <v>1</v>
      </c>
      <c r="BA546">
        <v>1</v>
      </c>
      <c r="BB546">
        <v>23</v>
      </c>
      <c r="BC546">
        <v>1</v>
      </c>
      <c r="BD546">
        <v>0</v>
      </c>
      <c r="BE546">
        <v>1</v>
      </c>
      <c r="BF546">
        <v>1</v>
      </c>
      <c r="BG546">
        <v>0</v>
      </c>
      <c r="BH546">
        <v>0</v>
      </c>
      <c r="BI546">
        <v>0</v>
      </c>
      <c r="BJ546">
        <v>1</v>
      </c>
      <c r="BK546">
        <v>0</v>
      </c>
      <c r="BL546">
        <v>1</v>
      </c>
      <c r="BM546">
        <v>9</v>
      </c>
      <c r="BN546">
        <v>2</v>
      </c>
      <c r="BO546">
        <v>1</v>
      </c>
      <c r="BP546">
        <v>1</v>
      </c>
      <c r="BQ546">
        <v>1</v>
      </c>
      <c r="BR546">
        <v>1</v>
      </c>
      <c r="BS546">
        <v>1</v>
      </c>
      <c r="BT546">
        <v>4</v>
      </c>
      <c r="BU546">
        <v>0</v>
      </c>
      <c r="BV546">
        <v>18</v>
      </c>
      <c r="BW546">
        <v>5</v>
      </c>
      <c r="BX546">
        <v>2</v>
      </c>
      <c r="BY546">
        <v>2</v>
      </c>
      <c r="BZ546">
        <v>2</v>
      </c>
      <c r="CA546">
        <v>0</v>
      </c>
      <c r="CB546">
        <v>14</v>
      </c>
      <c r="CC546">
        <v>4</v>
      </c>
      <c r="CD546" s="27">
        <v>14</v>
      </c>
      <c r="CE546" s="27">
        <v>440.99</v>
      </c>
      <c r="CF546" s="27">
        <v>3</v>
      </c>
      <c r="CG546" s="27">
        <v>109.39</v>
      </c>
      <c r="CH546">
        <v>0</v>
      </c>
      <c r="CI546">
        <v>3</v>
      </c>
      <c r="CJ546">
        <v>49</v>
      </c>
      <c r="CK546">
        <v>0</v>
      </c>
      <c r="CL546" s="27">
        <v>8.5</v>
      </c>
      <c r="CM546" s="27">
        <v>2.1400661634962708</v>
      </c>
      <c r="CN546" s="27">
        <v>422.15</v>
      </c>
      <c r="CO546" s="27">
        <v>6.0453607011155093</v>
      </c>
      <c r="CP546">
        <v>0</v>
      </c>
      <c r="CQ546" s="27">
        <v>0</v>
      </c>
      <c r="CR546" s="34" t="e">
        <v>#NULL!</v>
      </c>
      <c r="CS546" s="27">
        <v>0</v>
      </c>
      <c r="CT546" s="34" t="e">
        <v>#NULL!</v>
      </c>
      <c r="CU546">
        <v>0</v>
      </c>
      <c r="CV546" s="27">
        <v>0</v>
      </c>
      <c r="CW546" s="34" t="e">
        <v>#NULL!</v>
      </c>
      <c r="CX546" s="27">
        <v>0</v>
      </c>
      <c r="CY546" s="34" t="e">
        <v>#NULL!</v>
      </c>
      <c r="CZ546">
        <v>1</v>
      </c>
      <c r="DA546" s="27">
        <v>18</v>
      </c>
      <c r="DB546" s="27">
        <v>2.8903717578961645</v>
      </c>
      <c r="DC546" s="27">
        <v>850</v>
      </c>
      <c r="DD546" s="27">
        <v>6.7452363494843626</v>
      </c>
      <c r="DE546">
        <v>0</v>
      </c>
      <c r="DF546" s="27">
        <v>0</v>
      </c>
      <c r="DG546" s="34" t="e">
        <v>#NULL!</v>
      </c>
      <c r="DH546" s="27">
        <v>0</v>
      </c>
      <c r="DI546" s="34" t="e">
        <v>#NULL!</v>
      </c>
      <c r="DJ546">
        <v>0</v>
      </c>
      <c r="DK546">
        <v>0</v>
      </c>
      <c r="DL546">
        <v>0</v>
      </c>
      <c r="DM546">
        <v>0</v>
      </c>
      <c r="DN546">
        <v>1</v>
      </c>
      <c r="DO546">
        <v>0</v>
      </c>
      <c r="DP546">
        <v>0</v>
      </c>
      <c r="DQ546">
        <v>1</v>
      </c>
      <c r="DR546">
        <v>0</v>
      </c>
      <c r="DS546">
        <v>1</v>
      </c>
      <c r="DT546">
        <v>13</v>
      </c>
      <c r="DU546">
        <v>1</v>
      </c>
      <c r="DV546">
        <v>1</v>
      </c>
      <c r="DW546">
        <v>1</v>
      </c>
      <c r="DX546">
        <v>0</v>
      </c>
      <c r="DY546">
        <v>1</v>
      </c>
      <c r="DZ546">
        <v>0</v>
      </c>
      <c r="EA546">
        <v>0</v>
      </c>
      <c r="EB546">
        <v>0</v>
      </c>
      <c r="EC546">
        <v>1</v>
      </c>
      <c r="ED546">
        <v>0</v>
      </c>
      <c r="EE546">
        <v>0</v>
      </c>
      <c r="EF546">
        <v>0</v>
      </c>
      <c r="EG546" s="27">
        <v>7</v>
      </c>
    </row>
    <row r="547" spans="1:137" x14ac:dyDescent="0.35">
      <c r="A547">
        <v>546</v>
      </c>
      <c r="B547" t="s">
        <v>760</v>
      </c>
      <c r="C547">
        <v>5</v>
      </c>
      <c r="D547">
        <v>4</v>
      </c>
      <c r="E547">
        <v>1</v>
      </c>
      <c r="F547">
        <v>65</v>
      </c>
      <c r="G547">
        <v>6</v>
      </c>
      <c r="H547" t="s">
        <v>203</v>
      </c>
      <c r="I547">
        <v>17</v>
      </c>
      <c r="J547">
        <v>49</v>
      </c>
      <c r="K547">
        <v>17</v>
      </c>
      <c r="L547">
        <v>4</v>
      </c>
      <c r="M547">
        <v>6</v>
      </c>
      <c r="N547">
        <v>0</v>
      </c>
      <c r="O547">
        <v>29</v>
      </c>
      <c r="P547" s="27">
        <v>31</v>
      </c>
      <c r="Q547" s="33" t="str">
        <f t="shared" si="8"/>
        <v>Low</v>
      </c>
      <c r="R547">
        <v>5</v>
      </c>
      <c r="S547">
        <v>1</v>
      </c>
      <c r="T547" s="27">
        <v>3.4339872044851463</v>
      </c>
      <c r="U547">
        <v>2</v>
      </c>
      <c r="V547" s="27">
        <v>5.5</v>
      </c>
      <c r="W547" s="27">
        <v>1.3691150000000001</v>
      </c>
      <c r="X547" s="27">
        <v>0.31416454570010477</v>
      </c>
      <c r="Y547" s="27">
        <v>0.33588499999999999</v>
      </c>
      <c r="Z547" s="27">
        <v>-1.0909864395086684</v>
      </c>
      <c r="AA547">
        <v>0</v>
      </c>
      <c r="AB547">
        <v>2</v>
      </c>
      <c r="AC547">
        <v>1</v>
      </c>
      <c r="AD547">
        <v>14</v>
      </c>
      <c r="AE547">
        <v>2</v>
      </c>
      <c r="AF547">
        <v>3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1</v>
      </c>
      <c r="AP547">
        <v>4</v>
      </c>
      <c r="AQ547">
        <v>20</v>
      </c>
      <c r="AR547">
        <v>4</v>
      </c>
      <c r="AS547">
        <v>3</v>
      </c>
      <c r="AT547">
        <v>1</v>
      </c>
      <c r="AU547">
        <v>1</v>
      </c>
      <c r="AV547" s="27">
        <v>16.900000000000002</v>
      </c>
      <c r="AW547">
        <v>1</v>
      </c>
      <c r="AX547">
        <v>0</v>
      </c>
      <c r="AY547">
        <v>0</v>
      </c>
      <c r="AZ547">
        <v>1</v>
      </c>
      <c r="BA547">
        <v>1</v>
      </c>
      <c r="BB547">
        <v>19</v>
      </c>
      <c r="BC547">
        <v>1</v>
      </c>
      <c r="BD547">
        <v>0</v>
      </c>
      <c r="BE547">
        <v>1</v>
      </c>
      <c r="BF547">
        <v>1</v>
      </c>
      <c r="BG547">
        <v>1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9</v>
      </c>
      <c r="BN547">
        <v>3</v>
      </c>
      <c r="BO547">
        <v>1</v>
      </c>
      <c r="BP547">
        <v>0</v>
      </c>
      <c r="BQ547">
        <v>1</v>
      </c>
      <c r="BR547">
        <v>1</v>
      </c>
      <c r="BS547">
        <v>4</v>
      </c>
      <c r="BT547">
        <v>1</v>
      </c>
      <c r="BU547">
        <v>0</v>
      </c>
      <c r="BV547">
        <v>34</v>
      </c>
      <c r="BW547">
        <v>5</v>
      </c>
      <c r="BX547">
        <v>3</v>
      </c>
      <c r="BY547">
        <v>2</v>
      </c>
      <c r="BZ547">
        <v>2</v>
      </c>
      <c r="CA547">
        <v>0</v>
      </c>
      <c r="CB547">
        <v>23</v>
      </c>
      <c r="CC547">
        <v>5</v>
      </c>
      <c r="CD547" s="27">
        <v>7</v>
      </c>
      <c r="CE547" s="27">
        <v>124.56</v>
      </c>
      <c r="CF547" s="27">
        <v>12</v>
      </c>
      <c r="CG547" s="27">
        <v>198.25</v>
      </c>
      <c r="CH547">
        <v>0</v>
      </c>
      <c r="CI547">
        <v>1</v>
      </c>
      <c r="CJ547">
        <v>63</v>
      </c>
      <c r="CK547">
        <v>0</v>
      </c>
      <c r="CL547" s="27">
        <v>17.2</v>
      </c>
      <c r="CM547" s="27">
        <v>2.8449093838194073</v>
      </c>
      <c r="CN547" s="27">
        <v>1072.6500000000001</v>
      </c>
      <c r="CO547" s="27">
        <v>6.977887501162515</v>
      </c>
      <c r="CP547">
        <v>0</v>
      </c>
      <c r="CQ547" s="27">
        <v>0</v>
      </c>
      <c r="CR547" s="34" t="e">
        <v>#NULL!</v>
      </c>
      <c r="CS547" s="27">
        <v>0</v>
      </c>
      <c r="CT547" s="34" t="e">
        <v>#NULL!</v>
      </c>
      <c r="CU547">
        <v>0</v>
      </c>
      <c r="CV547" s="27">
        <v>0</v>
      </c>
      <c r="CW547" s="34" t="e">
        <v>#NULL!</v>
      </c>
      <c r="CX547" s="27">
        <v>0</v>
      </c>
      <c r="CY547" s="34" t="e">
        <v>#NULL!</v>
      </c>
      <c r="CZ547">
        <v>1</v>
      </c>
      <c r="DA547" s="27">
        <v>69.75</v>
      </c>
      <c r="DB547" s="27">
        <v>4.2449174207014746</v>
      </c>
      <c r="DC547" s="27">
        <v>4320</v>
      </c>
      <c r="DD547" s="27">
        <v>8.3710106812381557</v>
      </c>
      <c r="DE547">
        <v>0</v>
      </c>
      <c r="DF547" s="27">
        <v>0</v>
      </c>
      <c r="DG547" s="34" t="e">
        <v>#NULL!</v>
      </c>
      <c r="DH547" s="27">
        <v>0</v>
      </c>
      <c r="DI547" s="34" t="e">
        <v>#NULL!</v>
      </c>
      <c r="DJ547">
        <v>1</v>
      </c>
      <c r="DK547">
        <v>0</v>
      </c>
      <c r="DL547">
        <v>0</v>
      </c>
      <c r="DM547">
        <v>0</v>
      </c>
      <c r="DN547">
        <v>0</v>
      </c>
      <c r="DO547">
        <v>0</v>
      </c>
      <c r="DP547">
        <v>0</v>
      </c>
      <c r="DQ547">
        <v>1</v>
      </c>
      <c r="DR547">
        <v>0</v>
      </c>
      <c r="DS547">
        <v>1</v>
      </c>
      <c r="DT547">
        <v>15</v>
      </c>
      <c r="DU547">
        <v>1</v>
      </c>
      <c r="DV547">
        <v>1</v>
      </c>
      <c r="DW547">
        <v>1</v>
      </c>
      <c r="DX547">
        <v>0</v>
      </c>
      <c r="DY547">
        <v>0</v>
      </c>
      <c r="DZ547">
        <v>0</v>
      </c>
      <c r="EA547">
        <v>1</v>
      </c>
      <c r="EB547">
        <v>0</v>
      </c>
      <c r="EC547">
        <v>1</v>
      </c>
      <c r="ED547">
        <v>0</v>
      </c>
      <c r="EE547">
        <v>0</v>
      </c>
      <c r="EF547">
        <v>0</v>
      </c>
      <c r="EG547" s="27">
        <v>9</v>
      </c>
    </row>
    <row r="548" spans="1:137" x14ac:dyDescent="0.35">
      <c r="A548">
        <v>547</v>
      </c>
      <c r="B548" t="s">
        <v>761</v>
      </c>
      <c r="C548">
        <v>3</v>
      </c>
      <c r="D548">
        <v>1</v>
      </c>
      <c r="E548">
        <v>1</v>
      </c>
      <c r="F548">
        <v>75</v>
      </c>
      <c r="G548">
        <v>6</v>
      </c>
      <c r="H548" t="s">
        <v>225</v>
      </c>
      <c r="I548">
        <v>15</v>
      </c>
      <c r="J548">
        <v>49</v>
      </c>
      <c r="K548">
        <v>10</v>
      </c>
      <c r="L548">
        <v>1</v>
      </c>
      <c r="M548">
        <v>1</v>
      </c>
      <c r="N548">
        <v>0</v>
      </c>
      <c r="O548">
        <v>30</v>
      </c>
      <c r="P548" s="27">
        <v>107</v>
      </c>
      <c r="Q548" s="33" t="str">
        <f t="shared" si="8"/>
        <v>Low</v>
      </c>
      <c r="R548">
        <v>5</v>
      </c>
      <c r="S548">
        <v>0</v>
      </c>
      <c r="T548" s="27">
        <v>4.6728288344619058</v>
      </c>
      <c r="U548">
        <v>4</v>
      </c>
      <c r="V548" s="27">
        <v>2</v>
      </c>
      <c r="W548" s="27">
        <v>1.06786</v>
      </c>
      <c r="X548" s="27">
        <v>6.5656645803141761E-2</v>
      </c>
      <c r="Y548" s="27">
        <v>1.0721400000000001</v>
      </c>
      <c r="Z548" s="27">
        <v>6.9656651136487946E-2</v>
      </c>
      <c r="AA548">
        <v>0</v>
      </c>
      <c r="AB548">
        <v>5</v>
      </c>
      <c r="AC548">
        <v>0</v>
      </c>
      <c r="AD548">
        <v>-1</v>
      </c>
      <c r="AE548">
        <v>-1</v>
      </c>
      <c r="AF548">
        <v>1</v>
      </c>
      <c r="AG548">
        <v>2</v>
      </c>
      <c r="AH548">
        <v>2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2</v>
      </c>
      <c r="AQ548">
        <v>35</v>
      </c>
      <c r="AR548">
        <v>5</v>
      </c>
      <c r="AS548">
        <v>1</v>
      </c>
      <c r="AT548">
        <v>1</v>
      </c>
      <c r="AU548">
        <v>0</v>
      </c>
      <c r="AV548" s="27">
        <v>51.7</v>
      </c>
      <c r="AW548">
        <v>3</v>
      </c>
      <c r="AX548">
        <v>0</v>
      </c>
      <c r="AY548">
        <v>0</v>
      </c>
      <c r="AZ548">
        <v>4</v>
      </c>
      <c r="BA548">
        <v>3</v>
      </c>
      <c r="BB548">
        <v>31</v>
      </c>
      <c r="BC548">
        <v>0</v>
      </c>
      <c r="BD548">
        <v>0</v>
      </c>
      <c r="BE548">
        <v>0</v>
      </c>
      <c r="BF548">
        <v>1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9</v>
      </c>
      <c r="BN548">
        <v>5</v>
      </c>
      <c r="BO548">
        <v>0</v>
      </c>
      <c r="BP548">
        <v>0</v>
      </c>
      <c r="BQ548">
        <v>1</v>
      </c>
      <c r="BR548">
        <v>2</v>
      </c>
      <c r="BS548">
        <v>3</v>
      </c>
      <c r="BT548">
        <v>1</v>
      </c>
      <c r="BU548">
        <v>1</v>
      </c>
      <c r="BV548">
        <v>36</v>
      </c>
      <c r="BW548">
        <v>5</v>
      </c>
      <c r="BX548">
        <v>1</v>
      </c>
      <c r="BY548">
        <v>3</v>
      </c>
      <c r="BZ548">
        <v>4</v>
      </c>
      <c r="CA548">
        <v>0</v>
      </c>
      <c r="CB548">
        <v>26</v>
      </c>
      <c r="CC548">
        <v>5</v>
      </c>
      <c r="CD548" s="27">
        <v>8</v>
      </c>
      <c r="CE548" s="27">
        <v>183.08</v>
      </c>
      <c r="CF548" s="27">
        <v>4</v>
      </c>
      <c r="CG548" s="27">
        <v>103.08</v>
      </c>
      <c r="CH548">
        <v>0</v>
      </c>
      <c r="CI548">
        <v>2</v>
      </c>
      <c r="CJ548">
        <v>68</v>
      </c>
      <c r="CK548">
        <v>0</v>
      </c>
      <c r="CL548" s="27">
        <v>38.450000000000003</v>
      </c>
      <c r="CM548" s="27">
        <v>3.6493586959516531</v>
      </c>
      <c r="CN548" s="27">
        <v>2471.0500000000002</v>
      </c>
      <c r="CO548" s="27">
        <v>7.8123984405066755</v>
      </c>
      <c r="CP548">
        <v>0</v>
      </c>
      <c r="CQ548" s="27">
        <v>0</v>
      </c>
      <c r="CR548" s="34" t="e">
        <v>#NULL!</v>
      </c>
      <c r="CS548" s="27">
        <v>0</v>
      </c>
      <c r="CT548" s="34" t="e">
        <v>#NULL!</v>
      </c>
      <c r="CU548">
        <v>0</v>
      </c>
      <c r="CV548" s="27">
        <v>0</v>
      </c>
      <c r="CW548" s="34" t="e">
        <v>#NULL!</v>
      </c>
      <c r="CX548" s="27">
        <v>0</v>
      </c>
      <c r="CY548" s="34" t="e">
        <v>#NULL!</v>
      </c>
      <c r="CZ548">
        <v>1</v>
      </c>
      <c r="DA548" s="27">
        <v>32.25</v>
      </c>
      <c r="DB548" s="27">
        <v>3.4735180432417816</v>
      </c>
      <c r="DC548" s="27">
        <v>2165</v>
      </c>
      <c r="DD548" s="27">
        <v>7.6801756404365902</v>
      </c>
      <c r="DE548">
        <v>0</v>
      </c>
      <c r="DF548" s="27">
        <v>0</v>
      </c>
      <c r="DG548" s="34" t="e">
        <v>#NULL!</v>
      </c>
      <c r="DH548" s="27">
        <v>0</v>
      </c>
      <c r="DI548" s="34" t="e">
        <v>#NULL!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1</v>
      </c>
      <c r="DP548">
        <v>0</v>
      </c>
      <c r="DQ548">
        <v>1</v>
      </c>
      <c r="DR548">
        <v>0</v>
      </c>
      <c r="DS548">
        <v>1</v>
      </c>
      <c r="DT548">
        <v>19</v>
      </c>
      <c r="DU548">
        <v>1</v>
      </c>
      <c r="DV548">
        <v>1</v>
      </c>
      <c r="DW548">
        <v>1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1</v>
      </c>
      <c r="ED548">
        <v>1</v>
      </c>
      <c r="EE548">
        <v>1</v>
      </c>
      <c r="EF548">
        <v>0</v>
      </c>
      <c r="EG548" s="27">
        <v>12</v>
      </c>
    </row>
    <row r="549" spans="1:137" x14ac:dyDescent="0.35">
      <c r="A549">
        <v>548</v>
      </c>
      <c r="B549" t="s">
        <v>762</v>
      </c>
      <c r="C549">
        <v>4</v>
      </c>
      <c r="D549">
        <v>4</v>
      </c>
      <c r="E549">
        <v>0</v>
      </c>
      <c r="F549">
        <v>33</v>
      </c>
      <c r="G549">
        <v>3</v>
      </c>
      <c r="H549" t="s">
        <v>239</v>
      </c>
      <c r="I549">
        <v>13</v>
      </c>
      <c r="J549">
        <v>54</v>
      </c>
      <c r="K549">
        <v>14</v>
      </c>
      <c r="L549">
        <v>2</v>
      </c>
      <c r="M549">
        <v>1</v>
      </c>
      <c r="N549">
        <v>0</v>
      </c>
      <c r="O549">
        <v>3</v>
      </c>
      <c r="P549" s="27">
        <v>32</v>
      </c>
      <c r="Q549" s="33" t="str">
        <f t="shared" si="8"/>
        <v>Low</v>
      </c>
      <c r="R549">
        <v>2</v>
      </c>
      <c r="S549">
        <v>0</v>
      </c>
      <c r="T549" s="27">
        <v>3.4657359027997265</v>
      </c>
      <c r="U549">
        <v>2</v>
      </c>
      <c r="V549" s="27">
        <v>22.7</v>
      </c>
      <c r="W549" s="27">
        <v>1.1985599999999998</v>
      </c>
      <c r="X549" s="27">
        <v>0.1811208362174356</v>
      </c>
      <c r="Y549" s="27">
        <v>6.0654400000000006</v>
      </c>
      <c r="Z549" s="27">
        <v>1.8026070871677107</v>
      </c>
      <c r="AA549">
        <v>1</v>
      </c>
      <c r="AB549">
        <v>3</v>
      </c>
      <c r="AC549">
        <v>1</v>
      </c>
      <c r="AD549">
        <v>12</v>
      </c>
      <c r="AE549">
        <v>2</v>
      </c>
      <c r="AF549">
        <v>4</v>
      </c>
      <c r="AG549">
        <v>1</v>
      </c>
      <c r="AH549">
        <v>1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1</v>
      </c>
      <c r="AP549">
        <v>1</v>
      </c>
      <c r="AQ549">
        <v>11</v>
      </c>
      <c r="AR549">
        <v>3</v>
      </c>
      <c r="AS549">
        <v>3</v>
      </c>
      <c r="AT549">
        <v>1</v>
      </c>
      <c r="AU549">
        <v>1</v>
      </c>
      <c r="AV549" s="27">
        <v>13.700000000000001</v>
      </c>
      <c r="AW549">
        <v>1</v>
      </c>
      <c r="AX549">
        <v>0</v>
      </c>
      <c r="AY549">
        <v>0</v>
      </c>
      <c r="AZ549">
        <v>1</v>
      </c>
      <c r="BA549">
        <v>1</v>
      </c>
      <c r="BB549">
        <v>25</v>
      </c>
      <c r="BC549">
        <v>1</v>
      </c>
      <c r="BD549">
        <v>0</v>
      </c>
      <c r="BE549">
        <v>1</v>
      </c>
      <c r="BF549">
        <v>1</v>
      </c>
      <c r="BG549">
        <v>0</v>
      </c>
      <c r="BH549">
        <v>0</v>
      </c>
      <c r="BI549">
        <v>0</v>
      </c>
      <c r="BJ549">
        <v>0</v>
      </c>
      <c r="BK549">
        <v>1</v>
      </c>
      <c r="BL549">
        <v>1</v>
      </c>
      <c r="BM549">
        <v>9</v>
      </c>
      <c r="BN549">
        <v>4</v>
      </c>
      <c r="BO549">
        <v>0</v>
      </c>
      <c r="BP549">
        <v>0</v>
      </c>
      <c r="BQ549">
        <v>0</v>
      </c>
      <c r="BR549">
        <v>4</v>
      </c>
      <c r="BS549">
        <v>2</v>
      </c>
      <c r="BT549">
        <v>4</v>
      </c>
      <c r="BU549">
        <v>0</v>
      </c>
      <c r="BV549">
        <v>15</v>
      </c>
      <c r="BW549">
        <v>4</v>
      </c>
      <c r="BX549">
        <v>2</v>
      </c>
      <c r="BY549">
        <v>1</v>
      </c>
      <c r="BZ549">
        <v>3</v>
      </c>
      <c r="CA549">
        <v>0</v>
      </c>
      <c r="CB549">
        <v>15</v>
      </c>
      <c r="CC549">
        <v>4</v>
      </c>
      <c r="CD549" s="27">
        <v>6</v>
      </c>
      <c r="CE549" s="27">
        <v>124.16</v>
      </c>
      <c r="CF549" s="27">
        <v>7</v>
      </c>
      <c r="CG549" s="27">
        <v>141.21</v>
      </c>
      <c r="CH549">
        <v>1</v>
      </c>
      <c r="CI549">
        <v>3</v>
      </c>
      <c r="CJ549">
        <v>44</v>
      </c>
      <c r="CK549">
        <v>0</v>
      </c>
      <c r="CL549" s="27">
        <v>13.9</v>
      </c>
      <c r="CM549" s="27">
        <v>2.631888840136646</v>
      </c>
      <c r="CN549" s="27">
        <v>578.54999999999995</v>
      </c>
      <c r="CO549" s="27">
        <v>6.3605249733223461</v>
      </c>
      <c r="CP549">
        <v>0</v>
      </c>
      <c r="CQ549" s="27">
        <v>0</v>
      </c>
      <c r="CR549" s="34" t="e">
        <v>#NULL!</v>
      </c>
      <c r="CS549" s="27">
        <v>0</v>
      </c>
      <c r="CT549" s="34" t="e">
        <v>#NULL!</v>
      </c>
      <c r="CU549">
        <v>0</v>
      </c>
      <c r="CV549" s="27">
        <v>0</v>
      </c>
      <c r="CW549" s="34" t="e">
        <v>#NULL!</v>
      </c>
      <c r="CX549" s="27">
        <v>0</v>
      </c>
      <c r="CY549" s="34" t="e">
        <v>#NULL!</v>
      </c>
      <c r="CZ549">
        <v>1</v>
      </c>
      <c r="DA549" s="27">
        <v>18.25</v>
      </c>
      <c r="DB549" s="27">
        <v>2.9041650800285006</v>
      </c>
      <c r="DC549" s="27">
        <v>805</v>
      </c>
      <c r="DD549" s="27">
        <v>6.6908422774185636</v>
      </c>
      <c r="DE549">
        <v>0</v>
      </c>
      <c r="DF549" s="27">
        <v>0</v>
      </c>
      <c r="DG549" s="34" t="e">
        <v>#NULL!</v>
      </c>
      <c r="DH549" s="27">
        <v>0</v>
      </c>
      <c r="DI549" s="34" t="e">
        <v>#NULL!</v>
      </c>
      <c r="DJ549">
        <v>1</v>
      </c>
      <c r="DK549">
        <v>0</v>
      </c>
      <c r="DL549">
        <v>0</v>
      </c>
      <c r="DM549">
        <v>0</v>
      </c>
      <c r="DN549">
        <v>1</v>
      </c>
      <c r="DO549">
        <v>1</v>
      </c>
      <c r="DP549">
        <v>1</v>
      </c>
      <c r="DQ549">
        <v>1</v>
      </c>
      <c r="DR549">
        <v>1</v>
      </c>
      <c r="DS549">
        <v>1</v>
      </c>
      <c r="DT549">
        <v>25</v>
      </c>
      <c r="DU549">
        <v>1</v>
      </c>
      <c r="DV549">
        <v>1</v>
      </c>
      <c r="DW549">
        <v>1</v>
      </c>
      <c r="DX549">
        <v>0</v>
      </c>
      <c r="DY549">
        <v>0</v>
      </c>
      <c r="DZ549">
        <v>1</v>
      </c>
      <c r="EA549">
        <v>1</v>
      </c>
      <c r="EB549">
        <v>0</v>
      </c>
      <c r="EC549">
        <v>1</v>
      </c>
      <c r="ED549">
        <v>0</v>
      </c>
      <c r="EE549">
        <v>0</v>
      </c>
      <c r="EF549">
        <v>0</v>
      </c>
      <c r="EG549" s="27">
        <v>11</v>
      </c>
    </row>
    <row r="550" spans="1:137" x14ac:dyDescent="0.35">
      <c r="A550">
        <v>549</v>
      </c>
      <c r="B550" t="s">
        <v>763</v>
      </c>
      <c r="C550">
        <v>3</v>
      </c>
      <c r="D550">
        <v>2</v>
      </c>
      <c r="E550">
        <v>0</v>
      </c>
      <c r="F550">
        <v>57</v>
      </c>
      <c r="G550">
        <v>5</v>
      </c>
      <c r="H550" t="s">
        <v>210</v>
      </c>
      <c r="I550">
        <v>15</v>
      </c>
      <c r="J550">
        <v>48</v>
      </c>
      <c r="K550">
        <v>11</v>
      </c>
      <c r="L550">
        <v>1</v>
      </c>
      <c r="M550">
        <v>6</v>
      </c>
      <c r="N550">
        <v>0</v>
      </c>
      <c r="O550">
        <v>31</v>
      </c>
      <c r="P550" s="27">
        <v>25</v>
      </c>
      <c r="Q550" s="33" t="str">
        <f t="shared" si="8"/>
        <v>Low</v>
      </c>
      <c r="R550">
        <v>5</v>
      </c>
      <c r="S550">
        <v>1</v>
      </c>
      <c r="T550" s="27">
        <v>3.2188758248682006</v>
      </c>
      <c r="U550">
        <v>2</v>
      </c>
      <c r="V550" s="27">
        <v>11</v>
      </c>
      <c r="W550" s="27">
        <v>0.66</v>
      </c>
      <c r="X550" s="27">
        <v>-0.41551544396166579</v>
      </c>
      <c r="Y550" s="27">
        <v>2.09</v>
      </c>
      <c r="Z550" s="27">
        <v>0.73716406597671957</v>
      </c>
      <c r="AA550">
        <v>0</v>
      </c>
      <c r="AB550">
        <v>2</v>
      </c>
      <c r="AC550">
        <v>0</v>
      </c>
      <c r="AD550">
        <v>-1</v>
      </c>
      <c r="AE550">
        <v>-1</v>
      </c>
      <c r="AF550">
        <v>2</v>
      </c>
      <c r="AG550">
        <v>1</v>
      </c>
      <c r="AH550">
        <v>0</v>
      </c>
      <c r="AI550">
        <v>0</v>
      </c>
      <c r="AJ550">
        <v>0</v>
      </c>
      <c r="AK550">
        <v>0</v>
      </c>
      <c r="AL550">
        <v>1</v>
      </c>
      <c r="AM550">
        <v>0</v>
      </c>
      <c r="AN550">
        <v>0</v>
      </c>
      <c r="AO550">
        <v>0</v>
      </c>
      <c r="AP550">
        <v>2</v>
      </c>
      <c r="AQ550">
        <v>15</v>
      </c>
      <c r="AR550">
        <v>3</v>
      </c>
      <c r="AS550">
        <v>2</v>
      </c>
      <c r="AT550">
        <v>0</v>
      </c>
      <c r="AU550">
        <v>0</v>
      </c>
      <c r="AV550" s="27">
        <v>11.200000000000001</v>
      </c>
      <c r="AW550">
        <v>1</v>
      </c>
      <c r="AX550">
        <v>1</v>
      </c>
      <c r="AY550">
        <v>0</v>
      </c>
      <c r="AZ550">
        <v>1</v>
      </c>
      <c r="BA550">
        <v>1</v>
      </c>
      <c r="BB550">
        <v>18</v>
      </c>
      <c r="BC550">
        <v>1</v>
      </c>
      <c r="BD550">
        <v>0</v>
      </c>
      <c r="BE550">
        <v>0</v>
      </c>
      <c r="BF550">
        <v>1</v>
      </c>
      <c r="BG550">
        <v>0</v>
      </c>
      <c r="BH550">
        <v>0</v>
      </c>
      <c r="BI550">
        <v>0</v>
      </c>
      <c r="BJ550">
        <v>1</v>
      </c>
      <c r="BK550">
        <v>0</v>
      </c>
      <c r="BL550">
        <v>0</v>
      </c>
      <c r="BM550">
        <v>9</v>
      </c>
      <c r="BN550">
        <v>4</v>
      </c>
      <c r="BO550">
        <v>0</v>
      </c>
      <c r="BP550">
        <v>0</v>
      </c>
      <c r="BQ550">
        <v>1</v>
      </c>
      <c r="BR550">
        <v>5</v>
      </c>
      <c r="BS550">
        <v>3</v>
      </c>
      <c r="BT550">
        <v>2</v>
      </c>
      <c r="BU550">
        <v>1</v>
      </c>
      <c r="BV550">
        <v>8</v>
      </c>
      <c r="BW550">
        <v>3</v>
      </c>
      <c r="BX550">
        <v>2</v>
      </c>
      <c r="BY550">
        <v>3</v>
      </c>
      <c r="BZ550">
        <v>1</v>
      </c>
      <c r="CA550">
        <v>1</v>
      </c>
      <c r="CB550">
        <v>7</v>
      </c>
      <c r="CC550">
        <v>3</v>
      </c>
      <c r="CD550" s="27">
        <v>13</v>
      </c>
      <c r="CE550" s="27">
        <v>451.52</v>
      </c>
      <c r="CF550" s="27">
        <v>3</v>
      </c>
      <c r="CG550" s="27">
        <v>110.05</v>
      </c>
      <c r="CH550">
        <v>0</v>
      </c>
      <c r="CI550">
        <v>3</v>
      </c>
      <c r="CJ550">
        <v>21</v>
      </c>
      <c r="CK550">
        <v>0</v>
      </c>
      <c r="CL550" s="27">
        <v>4.2</v>
      </c>
      <c r="CM550" s="27">
        <v>1.4350845252893227</v>
      </c>
      <c r="CN550" s="27">
        <v>68.349999999999994</v>
      </c>
      <c r="CO550" s="27">
        <v>4.2246415631699588</v>
      </c>
      <c r="CP550">
        <v>1</v>
      </c>
      <c r="CQ550" s="27">
        <v>15.75</v>
      </c>
      <c r="CR550" s="27">
        <v>2.7568403652716422</v>
      </c>
      <c r="CS550" s="27">
        <v>375.05</v>
      </c>
      <c r="CT550" s="27">
        <v>5.9270593504156457</v>
      </c>
      <c r="CU550">
        <v>0</v>
      </c>
      <c r="CV550" s="27">
        <v>0</v>
      </c>
      <c r="CW550" s="34" t="e">
        <v>#NULL!</v>
      </c>
      <c r="CX550" s="27">
        <v>0</v>
      </c>
      <c r="CY550" s="34" t="e">
        <v>#NULL!</v>
      </c>
      <c r="CZ550">
        <v>0</v>
      </c>
      <c r="DA550" s="27">
        <v>0</v>
      </c>
      <c r="DB550" s="34" t="e">
        <v>#NULL!</v>
      </c>
      <c r="DC550" s="27">
        <v>0</v>
      </c>
      <c r="DD550" s="34" t="e">
        <v>#NULL!</v>
      </c>
      <c r="DE550">
        <v>0</v>
      </c>
      <c r="DF550" s="27">
        <v>0</v>
      </c>
      <c r="DG550" s="34" t="e">
        <v>#NULL!</v>
      </c>
      <c r="DH550" s="27">
        <v>0</v>
      </c>
      <c r="DI550" s="34" t="e">
        <v>#NULL!</v>
      </c>
      <c r="DJ550">
        <v>0</v>
      </c>
      <c r="DK550">
        <v>0</v>
      </c>
      <c r="DL550">
        <v>0</v>
      </c>
      <c r="DM550">
        <v>0</v>
      </c>
      <c r="DN550">
        <v>1</v>
      </c>
      <c r="DO550">
        <v>0</v>
      </c>
      <c r="DP550">
        <v>1</v>
      </c>
      <c r="DQ550">
        <v>1</v>
      </c>
      <c r="DR550">
        <v>0</v>
      </c>
      <c r="DS550">
        <v>1</v>
      </c>
      <c r="DT550">
        <v>19</v>
      </c>
      <c r="DU550">
        <v>1</v>
      </c>
      <c r="DV550">
        <v>1</v>
      </c>
      <c r="DW550">
        <v>1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 s="27">
        <v>7</v>
      </c>
    </row>
    <row r="551" spans="1:137" x14ac:dyDescent="0.35">
      <c r="A551">
        <v>550</v>
      </c>
      <c r="B551" t="s">
        <v>764</v>
      </c>
      <c r="C551">
        <v>4</v>
      </c>
      <c r="D551">
        <v>2</v>
      </c>
      <c r="E551">
        <v>1</v>
      </c>
      <c r="F551">
        <v>54</v>
      </c>
      <c r="G551">
        <v>5</v>
      </c>
      <c r="H551" t="s">
        <v>203</v>
      </c>
      <c r="I551">
        <v>14</v>
      </c>
      <c r="J551">
        <v>40</v>
      </c>
      <c r="K551">
        <v>19</v>
      </c>
      <c r="L551">
        <v>4</v>
      </c>
      <c r="M551">
        <v>6</v>
      </c>
      <c r="N551">
        <v>0</v>
      </c>
      <c r="O551">
        <v>14</v>
      </c>
      <c r="P551" s="27">
        <v>125</v>
      </c>
      <c r="Q551" s="33" t="str">
        <f t="shared" si="8"/>
        <v>Low</v>
      </c>
      <c r="R551">
        <v>4</v>
      </c>
      <c r="S551">
        <v>0</v>
      </c>
      <c r="T551" s="27">
        <v>4.8283137373023015</v>
      </c>
      <c r="U551">
        <v>5</v>
      </c>
      <c r="V551" s="27">
        <v>5.7</v>
      </c>
      <c r="W551" s="27">
        <v>2.4510000000000001</v>
      </c>
      <c r="X551" s="27">
        <v>0.8964961045459755</v>
      </c>
      <c r="Y551" s="27">
        <v>4.6739999999999995</v>
      </c>
      <c r="Z551" s="27">
        <v>1.5420152361166661</v>
      </c>
      <c r="AA551">
        <v>0</v>
      </c>
      <c r="AB551">
        <v>5</v>
      </c>
      <c r="AC551">
        <v>0</v>
      </c>
      <c r="AD551">
        <v>-1</v>
      </c>
      <c r="AE551">
        <v>-1</v>
      </c>
      <c r="AF551">
        <v>1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1</v>
      </c>
      <c r="AP551">
        <v>1</v>
      </c>
      <c r="AQ551">
        <v>25</v>
      </c>
      <c r="AR551">
        <v>4</v>
      </c>
      <c r="AS551">
        <v>4</v>
      </c>
      <c r="AT551">
        <v>1</v>
      </c>
      <c r="AU551">
        <v>1</v>
      </c>
      <c r="AV551" s="27">
        <v>64.600000000000009</v>
      </c>
      <c r="AW551">
        <v>3</v>
      </c>
      <c r="AX551">
        <v>0</v>
      </c>
      <c r="AY551">
        <v>1</v>
      </c>
      <c r="AZ551">
        <v>1</v>
      </c>
      <c r="BA551">
        <v>1</v>
      </c>
      <c r="BB551">
        <v>20</v>
      </c>
      <c r="BC551">
        <v>1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9</v>
      </c>
      <c r="BN551">
        <v>5</v>
      </c>
      <c r="BO551">
        <v>0</v>
      </c>
      <c r="BP551">
        <v>1</v>
      </c>
      <c r="BQ551">
        <v>1</v>
      </c>
      <c r="BR551">
        <v>4</v>
      </c>
      <c r="BS551">
        <v>3</v>
      </c>
      <c r="BT551">
        <v>1</v>
      </c>
      <c r="BU551">
        <v>0</v>
      </c>
      <c r="BV551">
        <v>11</v>
      </c>
      <c r="BW551">
        <v>4</v>
      </c>
      <c r="BX551">
        <v>2</v>
      </c>
      <c r="BY551">
        <v>1</v>
      </c>
      <c r="BZ551">
        <v>2</v>
      </c>
      <c r="CA551">
        <v>0</v>
      </c>
      <c r="CB551">
        <v>9</v>
      </c>
      <c r="CC551">
        <v>3</v>
      </c>
      <c r="CD551" s="27">
        <v>15</v>
      </c>
      <c r="CE551" s="27">
        <v>430.21000000000004</v>
      </c>
      <c r="CF551" s="27">
        <v>2</v>
      </c>
      <c r="CG551" s="27">
        <v>58.97</v>
      </c>
      <c r="CH551">
        <v>1</v>
      </c>
      <c r="CI551">
        <v>2</v>
      </c>
      <c r="CJ551">
        <v>40</v>
      </c>
      <c r="CK551">
        <v>0</v>
      </c>
      <c r="CL551" s="27">
        <v>6.7</v>
      </c>
      <c r="CM551" s="27">
        <v>1.9021075263969205</v>
      </c>
      <c r="CN551" s="27">
        <v>271.95</v>
      </c>
      <c r="CO551" s="27">
        <v>5.6056182258689695</v>
      </c>
      <c r="CP551">
        <v>0</v>
      </c>
      <c r="CQ551" s="27">
        <v>0</v>
      </c>
      <c r="CR551" s="34" t="e">
        <v>#NULL!</v>
      </c>
      <c r="CS551" s="27">
        <v>0</v>
      </c>
      <c r="CT551" s="34" t="e">
        <v>#NULL!</v>
      </c>
      <c r="CU551">
        <v>1</v>
      </c>
      <c r="CV551" s="27">
        <v>37.200000000000003</v>
      </c>
      <c r="CW551" s="27">
        <v>3.6163087612791012</v>
      </c>
      <c r="CX551" s="27">
        <v>1410.6</v>
      </c>
      <c r="CY551" s="27">
        <v>7.2517704247740786</v>
      </c>
      <c r="CZ551">
        <v>1</v>
      </c>
      <c r="DA551" s="27">
        <v>14.75</v>
      </c>
      <c r="DB551" s="27">
        <v>2.6912430827858289</v>
      </c>
      <c r="DC551" s="27">
        <v>595</v>
      </c>
      <c r="DD551" s="27">
        <v>6.3885614055456301</v>
      </c>
      <c r="DE551">
        <v>1</v>
      </c>
      <c r="DF551" s="27">
        <v>35.5</v>
      </c>
      <c r="DG551" s="27">
        <v>3.5695326964813701</v>
      </c>
      <c r="DH551" s="27">
        <v>1289.55</v>
      </c>
      <c r="DI551" s="27">
        <v>7.1620485992885623</v>
      </c>
      <c r="DJ551">
        <v>1</v>
      </c>
      <c r="DK551">
        <v>1</v>
      </c>
      <c r="DL551">
        <v>1</v>
      </c>
      <c r="DM551">
        <v>2</v>
      </c>
      <c r="DN551">
        <v>1</v>
      </c>
      <c r="DO551">
        <v>0</v>
      </c>
      <c r="DP551">
        <v>1</v>
      </c>
      <c r="DQ551">
        <v>1</v>
      </c>
      <c r="DR551">
        <v>1</v>
      </c>
      <c r="DS551">
        <v>1</v>
      </c>
      <c r="DT551">
        <v>20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0</v>
      </c>
      <c r="EB551">
        <v>1</v>
      </c>
      <c r="EC551">
        <v>0</v>
      </c>
      <c r="ED551">
        <v>0</v>
      </c>
      <c r="EE551">
        <v>0</v>
      </c>
      <c r="EF551">
        <v>1</v>
      </c>
      <c r="EG551" s="27">
        <v>9</v>
      </c>
    </row>
    <row r="552" spans="1:137" x14ac:dyDescent="0.35">
      <c r="A552">
        <v>551</v>
      </c>
      <c r="B552" t="s">
        <v>765</v>
      </c>
      <c r="C552">
        <v>4</v>
      </c>
      <c r="D552">
        <v>4</v>
      </c>
      <c r="E552">
        <v>1</v>
      </c>
      <c r="F552">
        <v>43</v>
      </c>
      <c r="G552">
        <v>4</v>
      </c>
      <c r="H552" t="s">
        <v>207</v>
      </c>
      <c r="I552">
        <v>17</v>
      </c>
      <c r="J552">
        <v>42</v>
      </c>
      <c r="K552">
        <v>17</v>
      </c>
      <c r="L552">
        <v>4</v>
      </c>
      <c r="M552">
        <v>1</v>
      </c>
      <c r="N552">
        <v>0</v>
      </c>
      <c r="O552">
        <v>5</v>
      </c>
      <c r="P552" s="27">
        <v>44</v>
      </c>
      <c r="Q552" s="33" t="str">
        <f t="shared" si="8"/>
        <v>Low</v>
      </c>
      <c r="R552">
        <v>2</v>
      </c>
      <c r="S552">
        <v>0</v>
      </c>
      <c r="T552" s="27">
        <v>3.784189633918261</v>
      </c>
      <c r="U552">
        <v>2</v>
      </c>
      <c r="V552" s="27">
        <v>9.6</v>
      </c>
      <c r="W552" s="27">
        <v>1.66848</v>
      </c>
      <c r="X552" s="27">
        <v>0.51191303232294516</v>
      </c>
      <c r="Y552" s="27">
        <v>2.5555200000000005</v>
      </c>
      <c r="Z552" s="27">
        <v>0.93825572545266489</v>
      </c>
      <c r="AA552">
        <v>0</v>
      </c>
      <c r="AB552">
        <v>5</v>
      </c>
      <c r="AC552">
        <v>0</v>
      </c>
      <c r="AD552">
        <v>-1</v>
      </c>
      <c r="AE552">
        <v>-1</v>
      </c>
      <c r="AF552">
        <v>3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1</v>
      </c>
      <c r="AP552">
        <v>3</v>
      </c>
      <c r="AQ552">
        <v>21</v>
      </c>
      <c r="AR552">
        <v>4</v>
      </c>
      <c r="AS552">
        <v>0</v>
      </c>
      <c r="AT552">
        <v>-1</v>
      </c>
      <c r="AU552">
        <v>-1</v>
      </c>
      <c r="AV552" s="27">
        <v>-1</v>
      </c>
      <c r="AW552">
        <v>-1</v>
      </c>
      <c r="AX552">
        <v>-1</v>
      </c>
      <c r="AY552">
        <v>1</v>
      </c>
      <c r="AZ552">
        <v>3</v>
      </c>
      <c r="BA552">
        <v>2</v>
      </c>
      <c r="BB552">
        <v>36</v>
      </c>
      <c r="BC552">
        <v>0</v>
      </c>
      <c r="BD552">
        <v>0</v>
      </c>
      <c r="BE552">
        <v>1</v>
      </c>
      <c r="BF552">
        <v>0</v>
      </c>
      <c r="BG552">
        <v>1</v>
      </c>
      <c r="BH552">
        <v>0</v>
      </c>
      <c r="BI552">
        <v>0</v>
      </c>
      <c r="BJ552">
        <v>1</v>
      </c>
      <c r="BK552">
        <v>0</v>
      </c>
      <c r="BL552">
        <v>0</v>
      </c>
      <c r="BM552">
        <v>9</v>
      </c>
      <c r="BN552">
        <v>5</v>
      </c>
      <c r="BO552">
        <v>0</v>
      </c>
      <c r="BP552">
        <v>0</v>
      </c>
      <c r="BQ552">
        <v>1</v>
      </c>
      <c r="BR552">
        <v>2</v>
      </c>
      <c r="BS552">
        <v>4</v>
      </c>
      <c r="BT552">
        <v>3</v>
      </c>
      <c r="BU552">
        <v>1</v>
      </c>
      <c r="BV552">
        <v>11</v>
      </c>
      <c r="BW552">
        <v>4</v>
      </c>
      <c r="BX552">
        <v>3</v>
      </c>
      <c r="BY552">
        <v>4</v>
      </c>
      <c r="BZ552">
        <v>1</v>
      </c>
      <c r="CA552">
        <v>1</v>
      </c>
      <c r="CB552">
        <v>10</v>
      </c>
      <c r="CC552">
        <v>3</v>
      </c>
      <c r="CD552" s="27">
        <v>12</v>
      </c>
      <c r="CE552" s="27">
        <v>226.74</v>
      </c>
      <c r="CF552" s="27">
        <v>3</v>
      </c>
      <c r="CG552" s="27">
        <v>58.97</v>
      </c>
      <c r="CH552">
        <v>0</v>
      </c>
      <c r="CI552">
        <v>3</v>
      </c>
      <c r="CJ552">
        <v>31</v>
      </c>
      <c r="CK552">
        <v>0</v>
      </c>
      <c r="CL552" s="27">
        <v>7.25</v>
      </c>
      <c r="CM552" s="27">
        <v>1.9810014688665833</v>
      </c>
      <c r="CN552" s="27">
        <v>225.15</v>
      </c>
      <c r="CO552" s="27">
        <v>5.4167668467475805</v>
      </c>
      <c r="CP552">
        <v>0</v>
      </c>
      <c r="CQ552" s="27">
        <v>0</v>
      </c>
      <c r="CR552" s="34" t="e">
        <v>#NULL!</v>
      </c>
      <c r="CS552" s="27">
        <v>0</v>
      </c>
      <c r="CT552" s="34" t="e">
        <v>#NULL!</v>
      </c>
      <c r="CU552">
        <v>1</v>
      </c>
      <c r="CV552" s="27">
        <v>30.35</v>
      </c>
      <c r="CW552" s="27">
        <v>3.4127965175055075</v>
      </c>
      <c r="CX552" s="27">
        <v>937.4</v>
      </c>
      <c r="CY552" s="27">
        <v>6.8431100854886058</v>
      </c>
      <c r="CZ552">
        <v>0</v>
      </c>
      <c r="DA552" s="27">
        <v>0</v>
      </c>
      <c r="DB552" s="34" t="e">
        <v>#NULL!</v>
      </c>
      <c r="DC552" s="27">
        <v>0</v>
      </c>
      <c r="DD552" s="34" t="e">
        <v>#NULL!</v>
      </c>
      <c r="DE552">
        <v>0</v>
      </c>
      <c r="DF552" s="27">
        <v>0</v>
      </c>
      <c r="DG552" s="34" t="e">
        <v>#NULL!</v>
      </c>
      <c r="DH552" s="27">
        <v>0</v>
      </c>
      <c r="DI552" s="34" t="e">
        <v>#NULL!</v>
      </c>
      <c r="DJ552">
        <v>0</v>
      </c>
      <c r="DK552">
        <v>0</v>
      </c>
      <c r="DL552">
        <v>0</v>
      </c>
      <c r="DM552">
        <v>1</v>
      </c>
      <c r="DN552">
        <v>0</v>
      </c>
      <c r="DO552">
        <v>0</v>
      </c>
      <c r="DP552">
        <v>0</v>
      </c>
      <c r="DQ552">
        <v>0</v>
      </c>
      <c r="DR552">
        <v>1</v>
      </c>
      <c r="DS552">
        <v>1</v>
      </c>
      <c r="DT552">
        <v>14</v>
      </c>
      <c r="DU552">
        <v>1</v>
      </c>
      <c r="DV552">
        <v>1</v>
      </c>
      <c r="DW552">
        <v>1</v>
      </c>
      <c r="DX552">
        <v>0</v>
      </c>
      <c r="DY552">
        <v>1</v>
      </c>
      <c r="DZ552">
        <v>1</v>
      </c>
      <c r="EA552">
        <v>1</v>
      </c>
      <c r="EB552">
        <v>0</v>
      </c>
      <c r="EC552">
        <v>0</v>
      </c>
      <c r="ED552">
        <v>0</v>
      </c>
      <c r="EE552">
        <v>0</v>
      </c>
      <c r="EF552">
        <v>0</v>
      </c>
      <c r="EG552" s="27">
        <v>6</v>
      </c>
    </row>
    <row r="553" spans="1:137" x14ac:dyDescent="0.35">
      <c r="A553">
        <v>552</v>
      </c>
      <c r="B553" t="s">
        <v>766</v>
      </c>
      <c r="C553">
        <v>5</v>
      </c>
      <c r="D553">
        <v>5</v>
      </c>
      <c r="E553">
        <v>0</v>
      </c>
      <c r="F553">
        <v>31</v>
      </c>
      <c r="G553">
        <v>3</v>
      </c>
      <c r="H553" t="s">
        <v>247</v>
      </c>
      <c r="I553">
        <v>13</v>
      </c>
      <c r="J553">
        <v>48</v>
      </c>
      <c r="K553">
        <v>18</v>
      </c>
      <c r="L553">
        <v>4</v>
      </c>
      <c r="M553">
        <v>3</v>
      </c>
      <c r="N553">
        <v>0</v>
      </c>
      <c r="O553">
        <v>3</v>
      </c>
      <c r="P553" s="27">
        <v>137</v>
      </c>
      <c r="Q553" s="33" t="str">
        <f t="shared" si="8"/>
        <v>Low</v>
      </c>
      <c r="R553">
        <v>2</v>
      </c>
      <c r="S553">
        <v>0</v>
      </c>
      <c r="T553" s="27">
        <v>4.9199809258281251</v>
      </c>
      <c r="U553">
        <v>5</v>
      </c>
      <c r="V553" s="27">
        <v>5.3</v>
      </c>
      <c r="W553" s="27">
        <v>1.575637</v>
      </c>
      <c r="X553" s="27">
        <v>0.45465963495643219</v>
      </c>
      <c r="Y553" s="27">
        <v>5.6853630000000006</v>
      </c>
      <c r="Z553" s="27">
        <v>1.7378949774067758</v>
      </c>
      <c r="AA553">
        <v>0</v>
      </c>
      <c r="AB553">
        <v>2</v>
      </c>
      <c r="AC553">
        <v>1</v>
      </c>
      <c r="AD553">
        <v>20</v>
      </c>
      <c r="AE553">
        <v>5</v>
      </c>
      <c r="AF553">
        <v>2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1</v>
      </c>
      <c r="AP553">
        <v>1</v>
      </c>
      <c r="AQ553">
        <v>9</v>
      </c>
      <c r="AR553">
        <v>3</v>
      </c>
      <c r="AS553">
        <v>2</v>
      </c>
      <c r="AT553">
        <v>1</v>
      </c>
      <c r="AU553">
        <v>1</v>
      </c>
      <c r="AV553" s="27">
        <v>68.600000000000009</v>
      </c>
      <c r="AW553">
        <v>3</v>
      </c>
      <c r="AX553">
        <v>0</v>
      </c>
      <c r="AY553">
        <v>0</v>
      </c>
      <c r="AZ553">
        <v>6</v>
      </c>
      <c r="BA553">
        <v>3</v>
      </c>
      <c r="BB553">
        <v>32</v>
      </c>
      <c r="BC553">
        <v>1</v>
      </c>
      <c r="BD553">
        <v>0</v>
      </c>
      <c r="BE553">
        <v>0</v>
      </c>
      <c r="BF553">
        <v>0</v>
      </c>
      <c r="BG553">
        <v>0</v>
      </c>
      <c r="BH553">
        <v>1</v>
      </c>
      <c r="BI553">
        <v>1</v>
      </c>
      <c r="BJ553">
        <v>0</v>
      </c>
      <c r="BK553">
        <v>1</v>
      </c>
      <c r="BL553">
        <v>0</v>
      </c>
      <c r="BM553">
        <v>9</v>
      </c>
      <c r="BN553">
        <v>4</v>
      </c>
      <c r="BO553">
        <v>1</v>
      </c>
      <c r="BP553">
        <v>0</v>
      </c>
      <c r="BQ553">
        <v>1</v>
      </c>
      <c r="BR553">
        <v>4</v>
      </c>
      <c r="BS553">
        <v>2</v>
      </c>
      <c r="BT553">
        <v>1</v>
      </c>
      <c r="BU553">
        <v>0</v>
      </c>
      <c r="BV553">
        <v>7</v>
      </c>
      <c r="BW553">
        <v>3</v>
      </c>
      <c r="BX553">
        <v>1</v>
      </c>
      <c r="BY553">
        <v>1</v>
      </c>
      <c r="BZ553">
        <v>1</v>
      </c>
      <c r="CA553">
        <v>0</v>
      </c>
      <c r="CB553">
        <v>4</v>
      </c>
      <c r="CC553">
        <v>2</v>
      </c>
      <c r="CD553" s="27">
        <v>8</v>
      </c>
      <c r="CE553" s="27">
        <v>198.42000000000002</v>
      </c>
      <c r="CF553" s="27">
        <v>3</v>
      </c>
      <c r="CG553" s="27">
        <v>100.09</v>
      </c>
      <c r="CH553">
        <v>1</v>
      </c>
      <c r="CI553">
        <v>1</v>
      </c>
      <c r="CJ553">
        <v>22</v>
      </c>
      <c r="CK553">
        <v>1</v>
      </c>
      <c r="CL553" s="27">
        <v>3.85</v>
      </c>
      <c r="CM553" s="27">
        <v>1.3480731482996928</v>
      </c>
      <c r="CN553" s="27">
        <v>86.35</v>
      </c>
      <c r="CO553" s="27">
        <v>4.458408804592688</v>
      </c>
      <c r="CP553">
        <v>0</v>
      </c>
      <c r="CQ553" s="27">
        <v>0</v>
      </c>
      <c r="CR553" s="34" t="e">
        <v>#NULL!</v>
      </c>
      <c r="CS553" s="27">
        <v>0</v>
      </c>
      <c r="CT553" s="34" t="e">
        <v>#NULL!</v>
      </c>
      <c r="CU553">
        <v>1</v>
      </c>
      <c r="CV553" s="27">
        <v>32.049999999999997</v>
      </c>
      <c r="CW553" s="27">
        <v>3.467297183366679</v>
      </c>
      <c r="CX553" s="27">
        <v>639.54999999999995</v>
      </c>
      <c r="CY553" s="27">
        <v>6.460764804045402</v>
      </c>
      <c r="CZ553">
        <v>0</v>
      </c>
      <c r="DA553" s="27">
        <v>0</v>
      </c>
      <c r="DB553" s="34" t="e">
        <v>#NULL!</v>
      </c>
      <c r="DC553" s="27">
        <v>0</v>
      </c>
      <c r="DD553" s="34" t="e">
        <v>#NULL!</v>
      </c>
      <c r="DE553">
        <v>1</v>
      </c>
      <c r="DF553" s="27">
        <v>26.8</v>
      </c>
      <c r="DG553" s="27">
        <v>3.2884018875168111</v>
      </c>
      <c r="DH553" s="27">
        <v>518.95000000000005</v>
      </c>
      <c r="DI553" s="27">
        <v>6.2518075394112982</v>
      </c>
      <c r="DJ553">
        <v>1</v>
      </c>
      <c r="DK553">
        <v>0</v>
      </c>
      <c r="DL553">
        <v>1</v>
      </c>
      <c r="DM553">
        <v>4</v>
      </c>
      <c r="DN553">
        <v>0</v>
      </c>
      <c r="DO553">
        <v>0</v>
      </c>
      <c r="DP553">
        <v>0</v>
      </c>
      <c r="DQ553">
        <v>0</v>
      </c>
      <c r="DR553">
        <v>1</v>
      </c>
      <c r="DS553">
        <v>1</v>
      </c>
      <c r="DT553">
        <v>19</v>
      </c>
      <c r="DU553">
        <v>1</v>
      </c>
      <c r="DV553">
        <v>1</v>
      </c>
      <c r="DW553">
        <v>1</v>
      </c>
      <c r="DX553">
        <v>1</v>
      </c>
      <c r="DY553">
        <v>1</v>
      </c>
      <c r="DZ553">
        <v>1</v>
      </c>
      <c r="EA553">
        <v>0</v>
      </c>
      <c r="EB553">
        <v>1</v>
      </c>
      <c r="EC553">
        <v>0</v>
      </c>
      <c r="ED553">
        <v>0</v>
      </c>
      <c r="EE553">
        <v>0</v>
      </c>
      <c r="EF553">
        <v>0</v>
      </c>
      <c r="EG553" s="27">
        <v>2</v>
      </c>
    </row>
    <row r="554" spans="1:137" x14ac:dyDescent="0.35">
      <c r="A554">
        <v>553</v>
      </c>
      <c r="B554" t="s">
        <v>767</v>
      </c>
      <c r="C554">
        <v>3</v>
      </c>
      <c r="D554">
        <v>4</v>
      </c>
      <c r="E554">
        <v>0</v>
      </c>
      <c r="F554">
        <v>33</v>
      </c>
      <c r="G554">
        <v>3</v>
      </c>
      <c r="H554" t="s">
        <v>225</v>
      </c>
      <c r="I554">
        <v>15</v>
      </c>
      <c r="J554">
        <v>54</v>
      </c>
      <c r="K554">
        <v>15</v>
      </c>
      <c r="L554">
        <v>3</v>
      </c>
      <c r="M554">
        <v>3</v>
      </c>
      <c r="N554">
        <v>1</v>
      </c>
      <c r="O554">
        <v>6</v>
      </c>
      <c r="P554" s="27">
        <v>49</v>
      </c>
      <c r="Q554" s="33" t="str">
        <f t="shared" si="8"/>
        <v>Low</v>
      </c>
      <c r="R554">
        <v>3</v>
      </c>
      <c r="S554">
        <v>0</v>
      </c>
      <c r="T554" s="27">
        <v>3.8918202981106265</v>
      </c>
      <c r="U554">
        <v>2</v>
      </c>
      <c r="V554" s="27">
        <v>7.7</v>
      </c>
      <c r="W554" s="27">
        <v>1.2073600000000002</v>
      </c>
      <c r="X554" s="27">
        <v>0.18843615779380876</v>
      </c>
      <c r="Y554" s="27">
        <v>2.5656400000000001</v>
      </c>
      <c r="Z554" s="27">
        <v>0.94220796017018882</v>
      </c>
      <c r="AA554">
        <v>0</v>
      </c>
      <c r="AB554">
        <v>2</v>
      </c>
      <c r="AC554">
        <v>1</v>
      </c>
      <c r="AD554">
        <v>18</v>
      </c>
      <c r="AE554">
        <v>4</v>
      </c>
      <c r="AF554">
        <v>4</v>
      </c>
      <c r="AG554">
        <v>1</v>
      </c>
      <c r="AH554">
        <v>1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1</v>
      </c>
      <c r="AP554">
        <v>1</v>
      </c>
      <c r="AQ554">
        <v>11</v>
      </c>
      <c r="AR554">
        <v>3</v>
      </c>
      <c r="AS554">
        <v>1</v>
      </c>
      <c r="AT554">
        <v>1</v>
      </c>
      <c r="AU554">
        <v>1</v>
      </c>
      <c r="AV554" s="27">
        <v>25.700000000000003</v>
      </c>
      <c r="AW554">
        <v>2</v>
      </c>
      <c r="AX554">
        <v>0</v>
      </c>
      <c r="AY554">
        <v>0</v>
      </c>
      <c r="AZ554">
        <v>8</v>
      </c>
      <c r="BA554">
        <v>4</v>
      </c>
      <c r="BB554">
        <v>28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1</v>
      </c>
      <c r="BK554">
        <v>0</v>
      </c>
      <c r="BL554">
        <v>0</v>
      </c>
      <c r="BM554">
        <v>9</v>
      </c>
      <c r="BN554">
        <v>5</v>
      </c>
      <c r="BO554">
        <v>0</v>
      </c>
      <c r="BP554">
        <v>0</v>
      </c>
      <c r="BQ554">
        <v>1</v>
      </c>
      <c r="BR554">
        <v>4</v>
      </c>
      <c r="BS554">
        <v>2</v>
      </c>
      <c r="BT554">
        <v>1</v>
      </c>
      <c r="BU554">
        <v>0</v>
      </c>
      <c r="BV554">
        <v>15</v>
      </c>
      <c r="BW554">
        <v>4</v>
      </c>
      <c r="BX554">
        <v>1</v>
      </c>
      <c r="BY554">
        <v>3</v>
      </c>
      <c r="BZ554">
        <v>3</v>
      </c>
      <c r="CA554">
        <v>0</v>
      </c>
      <c r="CB554">
        <v>15</v>
      </c>
      <c r="CC554">
        <v>4</v>
      </c>
      <c r="CD554" s="27">
        <v>13</v>
      </c>
      <c r="CE554" s="27">
        <v>670.30000000000007</v>
      </c>
      <c r="CF554" s="27">
        <v>3</v>
      </c>
      <c r="CG554" s="27">
        <v>172.99</v>
      </c>
      <c r="CH554">
        <v>1</v>
      </c>
      <c r="CI554">
        <v>3</v>
      </c>
      <c r="CJ554">
        <v>69</v>
      </c>
      <c r="CK554">
        <v>0</v>
      </c>
      <c r="CL554" s="27">
        <v>36.200000000000003</v>
      </c>
      <c r="CM554" s="27">
        <v>3.5890591188317256</v>
      </c>
      <c r="CN554" s="27">
        <v>2488.25</v>
      </c>
      <c r="CO554" s="27">
        <v>7.8193349311261731</v>
      </c>
      <c r="CP554">
        <v>0</v>
      </c>
      <c r="CQ554" s="27">
        <v>0</v>
      </c>
      <c r="CR554" s="34" t="e">
        <v>#NULL!</v>
      </c>
      <c r="CS554" s="27">
        <v>0</v>
      </c>
      <c r="CT554" s="34" t="e">
        <v>#NULL!</v>
      </c>
      <c r="CU554">
        <v>0</v>
      </c>
      <c r="CV554" s="27">
        <v>0</v>
      </c>
      <c r="CW554" s="34" t="e">
        <v>#NULL!</v>
      </c>
      <c r="CX554" s="27">
        <v>0</v>
      </c>
      <c r="CY554" s="34" t="e">
        <v>#NULL!</v>
      </c>
      <c r="CZ554">
        <v>1</v>
      </c>
      <c r="DA554" s="27">
        <v>25.25</v>
      </c>
      <c r="DB554" s="27">
        <v>3.2288261557213689</v>
      </c>
      <c r="DC554" s="27">
        <v>1650</v>
      </c>
      <c r="DD554" s="27">
        <v>7.4085305668946262</v>
      </c>
      <c r="DE554">
        <v>0</v>
      </c>
      <c r="DF554" s="27">
        <v>0</v>
      </c>
      <c r="DG554" s="34" t="e">
        <v>#NULL!</v>
      </c>
      <c r="DH554" s="27">
        <v>0</v>
      </c>
      <c r="DI554" s="34" t="e">
        <v>#NULL!</v>
      </c>
      <c r="DJ554">
        <v>1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1</v>
      </c>
      <c r="DS554">
        <v>1</v>
      </c>
      <c r="DT554">
        <v>13</v>
      </c>
      <c r="DU554">
        <v>1</v>
      </c>
      <c r="DV554">
        <v>1</v>
      </c>
      <c r="DW554">
        <v>1</v>
      </c>
      <c r="DX554">
        <v>0</v>
      </c>
      <c r="DY554">
        <v>0</v>
      </c>
      <c r="DZ554">
        <v>1</v>
      </c>
      <c r="EA554">
        <v>0</v>
      </c>
      <c r="EB554">
        <v>0</v>
      </c>
      <c r="EC554">
        <v>1</v>
      </c>
      <c r="ED554">
        <v>0</v>
      </c>
      <c r="EE554">
        <v>0</v>
      </c>
      <c r="EF554">
        <v>0</v>
      </c>
      <c r="EG554" s="27">
        <v>12</v>
      </c>
    </row>
    <row r="555" spans="1:137" x14ac:dyDescent="0.35">
      <c r="A555">
        <v>554</v>
      </c>
      <c r="B555" t="s">
        <v>768</v>
      </c>
      <c r="C555">
        <v>2</v>
      </c>
      <c r="D555">
        <v>1</v>
      </c>
      <c r="E555">
        <v>0</v>
      </c>
      <c r="F555">
        <v>20</v>
      </c>
      <c r="G555">
        <v>2</v>
      </c>
      <c r="H555" t="s">
        <v>223</v>
      </c>
      <c r="I555">
        <v>19</v>
      </c>
      <c r="J555">
        <v>47</v>
      </c>
      <c r="K555">
        <v>15</v>
      </c>
      <c r="L555">
        <v>3</v>
      </c>
      <c r="M555">
        <v>5</v>
      </c>
      <c r="N555">
        <v>1</v>
      </c>
      <c r="O555">
        <v>0</v>
      </c>
      <c r="P555" s="27">
        <v>28</v>
      </c>
      <c r="Q555" s="33" t="str">
        <f t="shared" si="8"/>
        <v>Low</v>
      </c>
      <c r="R555">
        <v>1</v>
      </c>
      <c r="S555">
        <v>0</v>
      </c>
      <c r="T555" s="27">
        <v>3.3322045101752038</v>
      </c>
      <c r="U555">
        <v>2</v>
      </c>
      <c r="V555" s="27">
        <v>10.5</v>
      </c>
      <c r="W555" s="27">
        <v>0.21756</v>
      </c>
      <c r="X555" s="27">
        <v>-1.525280604427377</v>
      </c>
      <c r="Y555" s="27">
        <v>2.7224399999999997</v>
      </c>
      <c r="Z555" s="27">
        <v>1.0015285370146325</v>
      </c>
      <c r="AA555">
        <v>0</v>
      </c>
      <c r="AB555">
        <v>2</v>
      </c>
      <c r="AC555">
        <v>0</v>
      </c>
      <c r="AD555">
        <v>-1</v>
      </c>
      <c r="AE555">
        <v>-1</v>
      </c>
      <c r="AF555">
        <v>3</v>
      </c>
      <c r="AG555">
        <v>1</v>
      </c>
      <c r="AH555">
        <v>1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1</v>
      </c>
      <c r="AP555">
        <v>1</v>
      </c>
      <c r="AQ555">
        <v>1</v>
      </c>
      <c r="AR555">
        <v>1</v>
      </c>
      <c r="AS555">
        <v>2</v>
      </c>
      <c r="AT555">
        <v>1</v>
      </c>
      <c r="AU555">
        <v>0</v>
      </c>
      <c r="AV555" s="27">
        <v>8.5</v>
      </c>
      <c r="AW555">
        <v>1</v>
      </c>
      <c r="AX555">
        <v>0</v>
      </c>
      <c r="AY555">
        <v>1</v>
      </c>
      <c r="AZ555">
        <v>1</v>
      </c>
      <c r="BA555">
        <v>1</v>
      </c>
      <c r="BB555">
        <v>22</v>
      </c>
      <c r="BC555">
        <v>1</v>
      </c>
      <c r="BD555">
        <v>0</v>
      </c>
      <c r="BE555">
        <v>0</v>
      </c>
      <c r="BF555">
        <v>1</v>
      </c>
      <c r="BG555">
        <v>0</v>
      </c>
      <c r="BH555">
        <v>0</v>
      </c>
      <c r="BI555">
        <v>0</v>
      </c>
      <c r="BJ555">
        <v>1</v>
      </c>
      <c r="BK555">
        <v>0</v>
      </c>
      <c r="BL555">
        <v>0</v>
      </c>
      <c r="BM555">
        <v>9</v>
      </c>
      <c r="BN555">
        <v>3</v>
      </c>
      <c r="BO555">
        <v>1</v>
      </c>
      <c r="BP555">
        <v>0</v>
      </c>
      <c r="BQ555">
        <v>0</v>
      </c>
      <c r="BR555">
        <v>3</v>
      </c>
      <c r="BS555">
        <v>3</v>
      </c>
      <c r="BT555">
        <v>2</v>
      </c>
      <c r="BU555">
        <v>0</v>
      </c>
      <c r="BV555">
        <v>2</v>
      </c>
      <c r="BW555">
        <v>2</v>
      </c>
      <c r="BX555">
        <v>5</v>
      </c>
      <c r="BY555">
        <v>3</v>
      </c>
      <c r="BZ555">
        <v>2</v>
      </c>
      <c r="CA555">
        <v>0</v>
      </c>
      <c r="CB555">
        <v>2</v>
      </c>
      <c r="CC555">
        <v>2</v>
      </c>
      <c r="CD555" s="27">
        <v>8</v>
      </c>
      <c r="CE555" s="27">
        <v>148.38</v>
      </c>
      <c r="CF555" s="27">
        <v>3</v>
      </c>
      <c r="CG555" s="27">
        <v>55.69</v>
      </c>
      <c r="CH555">
        <v>0</v>
      </c>
      <c r="CI555">
        <v>2</v>
      </c>
      <c r="CJ555">
        <v>28</v>
      </c>
      <c r="CK555">
        <v>1</v>
      </c>
      <c r="CL555" s="27">
        <v>3.85</v>
      </c>
      <c r="CM555" s="27">
        <v>1.3480731482996928</v>
      </c>
      <c r="CN555" s="27">
        <v>98.3</v>
      </c>
      <c r="CO555" s="27">
        <v>4.5880240271531205</v>
      </c>
      <c r="CP555">
        <v>1</v>
      </c>
      <c r="CQ555" s="27">
        <v>20.25</v>
      </c>
      <c r="CR555" s="27">
        <v>3.0081547935525483</v>
      </c>
      <c r="CS555" s="27">
        <v>567.9</v>
      </c>
      <c r="CT555" s="27">
        <v>6.3419453468833868</v>
      </c>
      <c r="CU555">
        <v>1</v>
      </c>
      <c r="CV555" s="27">
        <v>40.299999999999997</v>
      </c>
      <c r="CW555" s="27">
        <v>3.6963514689526371</v>
      </c>
      <c r="CX555" s="27">
        <v>1055.0999999999999</v>
      </c>
      <c r="CY555" s="27">
        <v>6.9613908281480468</v>
      </c>
      <c r="CZ555">
        <v>0</v>
      </c>
      <c r="DA555" s="27">
        <v>0</v>
      </c>
      <c r="DB555" s="34" t="e">
        <v>#NULL!</v>
      </c>
      <c r="DC555" s="27">
        <v>0</v>
      </c>
      <c r="DD555" s="34" t="e">
        <v>#NULL!</v>
      </c>
      <c r="DE555">
        <v>1</v>
      </c>
      <c r="DF555" s="27">
        <v>27.1</v>
      </c>
      <c r="DG555" s="27">
        <v>3.2995337278856551</v>
      </c>
      <c r="DH555" s="27">
        <v>713.3</v>
      </c>
      <c r="DI555" s="27">
        <v>6.5699020892839926</v>
      </c>
      <c r="DJ555">
        <v>0</v>
      </c>
      <c r="DK555">
        <v>1</v>
      </c>
      <c r="DL555">
        <v>1</v>
      </c>
      <c r="DM555">
        <v>4</v>
      </c>
      <c r="DN555">
        <v>1</v>
      </c>
      <c r="DO555">
        <v>0</v>
      </c>
      <c r="DP555">
        <v>1</v>
      </c>
      <c r="DQ555">
        <v>1</v>
      </c>
      <c r="DR555">
        <v>1</v>
      </c>
      <c r="DS555">
        <v>1</v>
      </c>
      <c r="DT555">
        <v>16</v>
      </c>
      <c r="DU555">
        <v>0</v>
      </c>
      <c r="DV555">
        <v>1</v>
      </c>
      <c r="DW555">
        <v>1</v>
      </c>
      <c r="DX555">
        <v>0</v>
      </c>
      <c r="DY555">
        <v>1</v>
      </c>
      <c r="DZ555">
        <v>1</v>
      </c>
      <c r="EA555">
        <v>1</v>
      </c>
      <c r="EB555">
        <v>1</v>
      </c>
      <c r="EC555">
        <v>0</v>
      </c>
      <c r="ED555">
        <v>0</v>
      </c>
      <c r="EE555">
        <v>0</v>
      </c>
      <c r="EF555">
        <v>0</v>
      </c>
      <c r="EG555" s="27">
        <v>1</v>
      </c>
    </row>
    <row r="556" spans="1:137" x14ac:dyDescent="0.35">
      <c r="A556">
        <v>555</v>
      </c>
      <c r="B556" t="s">
        <v>769</v>
      </c>
      <c r="C556">
        <v>1</v>
      </c>
      <c r="D556">
        <v>1</v>
      </c>
      <c r="E556">
        <v>1</v>
      </c>
      <c r="F556">
        <v>65</v>
      </c>
      <c r="G556">
        <v>6</v>
      </c>
      <c r="H556" t="s">
        <v>215</v>
      </c>
      <c r="I556">
        <v>12</v>
      </c>
      <c r="J556">
        <v>46</v>
      </c>
      <c r="K556">
        <v>16</v>
      </c>
      <c r="L556">
        <v>3</v>
      </c>
      <c r="M556">
        <v>2</v>
      </c>
      <c r="N556">
        <v>0</v>
      </c>
      <c r="O556">
        <v>6</v>
      </c>
      <c r="P556" s="27">
        <v>60</v>
      </c>
      <c r="Q556" s="33" t="str">
        <f t="shared" si="8"/>
        <v>Low</v>
      </c>
      <c r="R556">
        <v>3</v>
      </c>
      <c r="S556">
        <v>0</v>
      </c>
      <c r="T556" s="27">
        <v>4.0943445622221004</v>
      </c>
      <c r="U556">
        <v>3</v>
      </c>
      <c r="V556" s="27">
        <v>9.9</v>
      </c>
      <c r="W556" s="27">
        <v>2.1443400000000001</v>
      </c>
      <c r="X556" s="27">
        <v>0.76283181272529754</v>
      </c>
      <c r="Y556" s="27">
        <v>3.7956600000000003</v>
      </c>
      <c r="Z556" s="27">
        <v>1.3338583087699514</v>
      </c>
      <c r="AA556">
        <v>0</v>
      </c>
      <c r="AB556">
        <v>1</v>
      </c>
      <c r="AC556">
        <v>1</v>
      </c>
      <c r="AD556">
        <v>14</v>
      </c>
      <c r="AE556">
        <v>2</v>
      </c>
      <c r="AF556">
        <v>2</v>
      </c>
      <c r="AG556">
        <v>2</v>
      </c>
      <c r="AH556">
        <v>0</v>
      </c>
      <c r="AI556">
        <v>2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1</v>
      </c>
      <c r="AP556">
        <v>1</v>
      </c>
      <c r="AQ556">
        <v>17</v>
      </c>
      <c r="AR556">
        <v>4</v>
      </c>
      <c r="AS556">
        <v>1</v>
      </c>
      <c r="AT556">
        <v>1</v>
      </c>
      <c r="AU556">
        <v>1</v>
      </c>
      <c r="AV556" s="27">
        <v>41.900000000000006</v>
      </c>
      <c r="AW556">
        <v>3</v>
      </c>
      <c r="AX556">
        <v>1</v>
      </c>
      <c r="AY556">
        <v>1</v>
      </c>
      <c r="AZ556">
        <v>3</v>
      </c>
      <c r="BA556">
        <v>2</v>
      </c>
      <c r="BB556">
        <v>23</v>
      </c>
      <c r="BC556">
        <v>0</v>
      </c>
      <c r="BD556">
        <v>0</v>
      </c>
      <c r="BE556">
        <v>1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9</v>
      </c>
      <c r="BN556">
        <v>2</v>
      </c>
      <c r="BO556">
        <v>1</v>
      </c>
      <c r="BP556">
        <v>1</v>
      </c>
      <c r="BQ556">
        <v>0</v>
      </c>
      <c r="BR556">
        <v>2</v>
      </c>
      <c r="BS556">
        <v>1</v>
      </c>
      <c r="BT556">
        <v>3</v>
      </c>
      <c r="BU556">
        <v>0</v>
      </c>
      <c r="BV556">
        <v>31</v>
      </c>
      <c r="BW556">
        <v>5</v>
      </c>
      <c r="BX556">
        <v>4</v>
      </c>
      <c r="BY556">
        <v>4</v>
      </c>
      <c r="BZ556">
        <v>2</v>
      </c>
      <c r="CA556">
        <v>0</v>
      </c>
      <c r="CB556">
        <v>24</v>
      </c>
      <c r="CC556">
        <v>5</v>
      </c>
      <c r="CD556" s="27">
        <v>11</v>
      </c>
      <c r="CE556" s="27">
        <v>658.37</v>
      </c>
      <c r="CF556" s="27">
        <v>5</v>
      </c>
      <c r="CG556" s="27">
        <v>225.08</v>
      </c>
      <c r="CH556">
        <v>1</v>
      </c>
      <c r="CI556">
        <v>1</v>
      </c>
      <c r="CJ556">
        <v>62</v>
      </c>
      <c r="CK556">
        <v>1</v>
      </c>
      <c r="CL556" s="27">
        <v>13.95</v>
      </c>
      <c r="CM556" s="27">
        <v>2.6354795082673745</v>
      </c>
      <c r="CN556" s="27">
        <v>915.15</v>
      </c>
      <c r="CO556" s="27">
        <v>6.8190879862659708</v>
      </c>
      <c r="CP556">
        <v>0</v>
      </c>
      <c r="CQ556" s="27">
        <v>0</v>
      </c>
      <c r="CR556" s="34" t="e">
        <v>#NULL!</v>
      </c>
      <c r="CS556" s="27">
        <v>0</v>
      </c>
      <c r="CT556" s="34" t="e">
        <v>#NULL!</v>
      </c>
      <c r="CU556">
        <v>0</v>
      </c>
      <c r="CV556" s="27">
        <v>0</v>
      </c>
      <c r="CW556" s="34" t="e">
        <v>#NULL!</v>
      </c>
      <c r="CX556" s="27">
        <v>0</v>
      </c>
      <c r="CY556" s="34" t="e">
        <v>#NULL!</v>
      </c>
      <c r="CZ556">
        <v>1</v>
      </c>
      <c r="DA556" s="27">
        <v>3.75</v>
      </c>
      <c r="DB556" s="27">
        <v>1.3217558399823195</v>
      </c>
      <c r="DC556" s="27">
        <v>200</v>
      </c>
      <c r="DD556" s="27">
        <v>5.2983173665480363</v>
      </c>
      <c r="DE556">
        <v>0</v>
      </c>
      <c r="DF556" s="27">
        <v>0</v>
      </c>
      <c r="DG556" s="34" t="e">
        <v>#NULL!</v>
      </c>
      <c r="DH556" s="27">
        <v>0</v>
      </c>
      <c r="DI556" s="34" t="e">
        <v>#NULL!</v>
      </c>
      <c r="DJ556">
        <v>1</v>
      </c>
      <c r="DK556">
        <v>0</v>
      </c>
      <c r="DL556">
        <v>0</v>
      </c>
      <c r="DM556">
        <v>1</v>
      </c>
      <c r="DN556">
        <v>0</v>
      </c>
      <c r="DO556">
        <v>0</v>
      </c>
      <c r="DP556">
        <v>0</v>
      </c>
      <c r="DQ556">
        <v>0</v>
      </c>
      <c r="DR556">
        <v>1</v>
      </c>
      <c r="DS556">
        <v>1</v>
      </c>
      <c r="DT556">
        <v>19</v>
      </c>
      <c r="DU556">
        <v>1</v>
      </c>
      <c r="DV556">
        <v>1</v>
      </c>
      <c r="DW556">
        <v>1</v>
      </c>
      <c r="DX556">
        <v>0</v>
      </c>
      <c r="DY556">
        <v>1</v>
      </c>
      <c r="DZ556">
        <v>0</v>
      </c>
      <c r="EA556">
        <v>1</v>
      </c>
      <c r="EB556">
        <v>0</v>
      </c>
      <c r="EC556">
        <v>1</v>
      </c>
      <c r="ED556">
        <v>0</v>
      </c>
      <c r="EE556">
        <v>0</v>
      </c>
      <c r="EF556">
        <v>0</v>
      </c>
      <c r="EG556" s="27">
        <v>10</v>
      </c>
    </row>
    <row r="557" spans="1:137" x14ac:dyDescent="0.35">
      <c r="A557">
        <v>556</v>
      </c>
      <c r="B557" t="s">
        <v>770</v>
      </c>
      <c r="C557">
        <v>3</v>
      </c>
      <c r="D557">
        <v>3</v>
      </c>
      <c r="E557">
        <v>1</v>
      </c>
      <c r="F557">
        <v>62</v>
      </c>
      <c r="G557">
        <v>5</v>
      </c>
      <c r="H557" t="s">
        <v>221</v>
      </c>
      <c r="I557">
        <v>7</v>
      </c>
      <c r="J557">
        <v>56</v>
      </c>
      <c r="K557">
        <v>17</v>
      </c>
      <c r="L557">
        <v>4</v>
      </c>
      <c r="M557">
        <v>1</v>
      </c>
      <c r="N557">
        <v>0</v>
      </c>
      <c r="O557">
        <v>18</v>
      </c>
      <c r="P557" s="27">
        <v>186</v>
      </c>
      <c r="Q557" s="33" t="str">
        <f t="shared" si="8"/>
        <v>Low</v>
      </c>
      <c r="R557">
        <v>5</v>
      </c>
      <c r="S557">
        <v>0</v>
      </c>
      <c r="T557" s="27">
        <v>5.2257466737132017</v>
      </c>
      <c r="U557">
        <v>5</v>
      </c>
      <c r="V557" s="27">
        <v>20.599999999999998</v>
      </c>
      <c r="W557" s="27">
        <v>14.253551999999997</v>
      </c>
      <c r="X557" s="27">
        <v>2.6570061388116546</v>
      </c>
      <c r="Y557" s="27">
        <v>24.062447999999996</v>
      </c>
      <c r="Z557" s="27">
        <v>3.1806524510067069</v>
      </c>
      <c r="AA557">
        <v>0</v>
      </c>
      <c r="AB557">
        <v>5</v>
      </c>
      <c r="AC557">
        <v>0</v>
      </c>
      <c r="AD557">
        <v>-1</v>
      </c>
      <c r="AE557">
        <v>-1</v>
      </c>
      <c r="AF557">
        <v>2</v>
      </c>
      <c r="AG557">
        <v>6</v>
      </c>
      <c r="AH557">
        <v>1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5</v>
      </c>
      <c r="AO557">
        <v>1</v>
      </c>
      <c r="AP557">
        <v>1</v>
      </c>
      <c r="AQ557">
        <v>34</v>
      </c>
      <c r="AR557">
        <v>5</v>
      </c>
      <c r="AS557">
        <v>2</v>
      </c>
      <c r="AT557">
        <v>1</v>
      </c>
      <c r="AU557">
        <v>0</v>
      </c>
      <c r="AV557" s="27">
        <v>87.300000000000011</v>
      </c>
      <c r="AW557">
        <v>3</v>
      </c>
      <c r="AX557">
        <v>1</v>
      </c>
      <c r="AY557">
        <v>0</v>
      </c>
      <c r="AZ557">
        <v>8</v>
      </c>
      <c r="BA557">
        <v>4</v>
      </c>
      <c r="BB557">
        <v>29</v>
      </c>
      <c r="BC557">
        <v>1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1</v>
      </c>
      <c r="BK557">
        <v>0</v>
      </c>
      <c r="BL557">
        <v>1</v>
      </c>
      <c r="BM557">
        <v>1</v>
      </c>
      <c r="BN557">
        <v>4</v>
      </c>
      <c r="BO557">
        <v>0</v>
      </c>
      <c r="BP557">
        <v>0</v>
      </c>
      <c r="BQ557">
        <v>0</v>
      </c>
      <c r="BR557">
        <v>3</v>
      </c>
      <c r="BS557">
        <v>4</v>
      </c>
      <c r="BT557">
        <v>2</v>
      </c>
      <c r="BU557">
        <v>0</v>
      </c>
      <c r="BV557">
        <v>32</v>
      </c>
      <c r="BW557">
        <v>5</v>
      </c>
      <c r="BX557">
        <v>2</v>
      </c>
      <c r="BY557">
        <v>1</v>
      </c>
      <c r="BZ557">
        <v>2</v>
      </c>
      <c r="CA557">
        <v>1</v>
      </c>
      <c r="CB557">
        <v>27</v>
      </c>
      <c r="CC557">
        <v>5</v>
      </c>
      <c r="CD557" s="27">
        <v>7</v>
      </c>
      <c r="CE557" s="27">
        <v>212.15</v>
      </c>
      <c r="CF557" s="27">
        <v>6</v>
      </c>
      <c r="CG557" s="27">
        <v>117.24000000000001</v>
      </c>
      <c r="CH557">
        <v>1</v>
      </c>
      <c r="CI557">
        <v>3</v>
      </c>
      <c r="CJ557">
        <v>70</v>
      </c>
      <c r="CK557">
        <v>0</v>
      </c>
      <c r="CL557" s="27">
        <v>20.95</v>
      </c>
      <c r="CM557" s="27">
        <v>3.0421386463681466</v>
      </c>
      <c r="CN557" s="27">
        <v>1484.5</v>
      </c>
      <c r="CO557" s="27">
        <v>7.3028332942038148</v>
      </c>
      <c r="CP557">
        <v>1</v>
      </c>
      <c r="CQ557" s="27">
        <v>52.5</v>
      </c>
      <c r="CR557" s="27">
        <v>3.9608131695975781</v>
      </c>
      <c r="CS557" s="27">
        <v>3538.4</v>
      </c>
      <c r="CT557" s="27">
        <v>8.1714299265541168</v>
      </c>
      <c r="CU557">
        <v>1</v>
      </c>
      <c r="CV557" s="27">
        <v>58.3</v>
      </c>
      <c r="CW557" s="27">
        <v>4.0656020933564463</v>
      </c>
      <c r="CX557" s="27">
        <v>4004.15</v>
      </c>
      <c r="CY557" s="27">
        <v>8.2950866022708709</v>
      </c>
      <c r="CZ557">
        <v>1</v>
      </c>
      <c r="DA557" s="27">
        <v>22.75</v>
      </c>
      <c r="DB557" s="27">
        <v>3.1245651453969594</v>
      </c>
      <c r="DC557" s="27">
        <v>1565</v>
      </c>
      <c r="DD557" s="27">
        <v>7.3556411029742534</v>
      </c>
      <c r="DE557">
        <v>1</v>
      </c>
      <c r="DF557" s="27">
        <v>67.7</v>
      </c>
      <c r="DG557" s="27">
        <v>4.2150861799182291</v>
      </c>
      <c r="DH557" s="27">
        <v>4530.1000000000004</v>
      </c>
      <c r="DI557" s="27">
        <v>8.4184992932886171</v>
      </c>
      <c r="DJ557">
        <v>1</v>
      </c>
      <c r="DK557">
        <v>1</v>
      </c>
      <c r="DL557">
        <v>1</v>
      </c>
      <c r="DM557">
        <v>2</v>
      </c>
      <c r="DN557">
        <v>1</v>
      </c>
      <c r="DO557">
        <v>1</v>
      </c>
      <c r="DP557">
        <v>1</v>
      </c>
      <c r="DQ557">
        <v>1</v>
      </c>
      <c r="DR557">
        <v>0</v>
      </c>
      <c r="DS557">
        <v>1</v>
      </c>
      <c r="DT557">
        <v>19</v>
      </c>
      <c r="DU557">
        <v>1</v>
      </c>
      <c r="DV557">
        <v>1</v>
      </c>
      <c r="DW557">
        <v>1</v>
      </c>
      <c r="DX557">
        <v>0</v>
      </c>
      <c r="DY557">
        <v>1</v>
      </c>
      <c r="DZ557">
        <v>1</v>
      </c>
      <c r="EA557">
        <v>0</v>
      </c>
      <c r="EB557">
        <v>0</v>
      </c>
      <c r="EC557">
        <v>1</v>
      </c>
      <c r="ED557">
        <v>0</v>
      </c>
      <c r="EE557">
        <v>0</v>
      </c>
      <c r="EF557">
        <v>0</v>
      </c>
      <c r="EG557" s="27">
        <v>3</v>
      </c>
    </row>
    <row r="558" spans="1:137" x14ac:dyDescent="0.35">
      <c r="A558">
        <v>557</v>
      </c>
      <c r="B558" t="s">
        <v>771</v>
      </c>
      <c r="C558">
        <v>4</v>
      </c>
      <c r="D558">
        <v>1</v>
      </c>
      <c r="E558">
        <v>1</v>
      </c>
      <c r="F558">
        <v>39</v>
      </c>
      <c r="G558">
        <v>4</v>
      </c>
      <c r="H558" t="s">
        <v>221</v>
      </c>
      <c r="I558">
        <v>17</v>
      </c>
      <c r="J558">
        <v>53</v>
      </c>
      <c r="K558">
        <v>9</v>
      </c>
      <c r="L558">
        <v>1</v>
      </c>
      <c r="M558">
        <v>2</v>
      </c>
      <c r="N558">
        <v>0</v>
      </c>
      <c r="O558">
        <v>5</v>
      </c>
      <c r="P558" s="27">
        <v>49</v>
      </c>
      <c r="Q558" s="33" t="str">
        <f t="shared" si="8"/>
        <v>Low</v>
      </c>
      <c r="R558">
        <v>2</v>
      </c>
      <c r="S558">
        <v>0</v>
      </c>
      <c r="T558" s="27">
        <v>3.8918202981106265</v>
      </c>
      <c r="U558">
        <v>2</v>
      </c>
      <c r="V558" s="27">
        <v>6.4</v>
      </c>
      <c r="W558" s="27">
        <v>2.16384</v>
      </c>
      <c r="X558" s="27">
        <v>0.77188442109732947</v>
      </c>
      <c r="Y558" s="27">
        <v>0.97216000000000014</v>
      </c>
      <c r="Z558" s="27">
        <v>-2.8234879014783571E-2</v>
      </c>
      <c r="AA558">
        <v>0</v>
      </c>
      <c r="AB558">
        <v>4</v>
      </c>
      <c r="AC558">
        <v>1</v>
      </c>
      <c r="AD558">
        <v>6</v>
      </c>
      <c r="AE558">
        <v>1</v>
      </c>
      <c r="AF558">
        <v>4</v>
      </c>
      <c r="AG558">
        <v>1</v>
      </c>
      <c r="AH558">
        <v>1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1</v>
      </c>
      <c r="AP558">
        <v>1</v>
      </c>
      <c r="AQ558">
        <v>17</v>
      </c>
      <c r="AR558">
        <v>4</v>
      </c>
      <c r="AS558">
        <v>2</v>
      </c>
      <c r="AT558">
        <v>1</v>
      </c>
      <c r="AU558">
        <v>0</v>
      </c>
      <c r="AV558" s="27">
        <v>25.1</v>
      </c>
      <c r="AW558">
        <v>2</v>
      </c>
      <c r="AX558">
        <v>1</v>
      </c>
      <c r="AY558">
        <v>0</v>
      </c>
      <c r="AZ558">
        <v>1</v>
      </c>
      <c r="BA558">
        <v>1</v>
      </c>
      <c r="BB558">
        <v>19</v>
      </c>
      <c r="BC558">
        <v>1</v>
      </c>
      <c r="BD558">
        <v>0</v>
      </c>
      <c r="BE558">
        <v>0</v>
      </c>
      <c r="BF558">
        <v>0</v>
      </c>
      <c r="BG558">
        <v>1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9</v>
      </c>
      <c r="BN558">
        <v>4</v>
      </c>
      <c r="BO558">
        <v>0</v>
      </c>
      <c r="BP558">
        <v>0</v>
      </c>
      <c r="BQ558">
        <v>0</v>
      </c>
      <c r="BR558">
        <v>2</v>
      </c>
      <c r="BS558">
        <v>2</v>
      </c>
      <c r="BT558">
        <v>2</v>
      </c>
      <c r="BU558">
        <v>0</v>
      </c>
      <c r="BV558">
        <v>12</v>
      </c>
      <c r="BW558">
        <v>4</v>
      </c>
      <c r="BX558">
        <v>3</v>
      </c>
      <c r="BY558">
        <v>2</v>
      </c>
      <c r="BZ558">
        <v>4</v>
      </c>
      <c r="CA558">
        <v>0</v>
      </c>
      <c r="CB558">
        <v>9</v>
      </c>
      <c r="CC558">
        <v>3</v>
      </c>
      <c r="CD558" s="27">
        <v>11</v>
      </c>
      <c r="CE558" s="27">
        <v>328.93</v>
      </c>
      <c r="CF558" s="27">
        <v>8</v>
      </c>
      <c r="CG558" s="27">
        <v>137.87</v>
      </c>
      <c r="CH558">
        <v>1</v>
      </c>
      <c r="CI558">
        <v>3</v>
      </c>
      <c r="CJ558">
        <v>25</v>
      </c>
      <c r="CK558">
        <v>0</v>
      </c>
      <c r="CL558" s="27">
        <v>7.45</v>
      </c>
      <c r="CM558" s="27">
        <v>2.0082140323914683</v>
      </c>
      <c r="CN558" s="27">
        <v>165.3</v>
      </c>
      <c r="CO558" s="27">
        <v>5.107762004826979</v>
      </c>
      <c r="CP558">
        <v>0</v>
      </c>
      <c r="CQ558" s="27">
        <v>0</v>
      </c>
      <c r="CR558" s="34" t="e">
        <v>#NULL!</v>
      </c>
      <c r="CS558" s="27">
        <v>0</v>
      </c>
      <c r="CT558" s="34" t="e">
        <v>#NULL!</v>
      </c>
      <c r="CU558">
        <v>0</v>
      </c>
      <c r="CV558" s="27">
        <v>0</v>
      </c>
      <c r="CW558" s="34" t="e">
        <v>#NULL!</v>
      </c>
      <c r="CX558" s="27">
        <v>0</v>
      </c>
      <c r="CY558" s="34" t="e">
        <v>#NULL!</v>
      </c>
      <c r="CZ558">
        <v>0</v>
      </c>
      <c r="DA558" s="27">
        <v>0</v>
      </c>
      <c r="DB558" s="34" t="e">
        <v>#NULL!</v>
      </c>
      <c r="DC558" s="27">
        <v>0</v>
      </c>
      <c r="DD558" s="34" t="e">
        <v>#NULL!</v>
      </c>
      <c r="DE558">
        <v>0</v>
      </c>
      <c r="DF558" s="27">
        <v>0</v>
      </c>
      <c r="DG558" s="34" t="e">
        <v>#NULL!</v>
      </c>
      <c r="DH558" s="27">
        <v>0</v>
      </c>
      <c r="DI558" s="34" t="e">
        <v>#NULL!</v>
      </c>
      <c r="DJ558">
        <v>1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1</v>
      </c>
      <c r="DS558">
        <v>1</v>
      </c>
      <c r="DT558">
        <v>25</v>
      </c>
      <c r="DU558">
        <v>1</v>
      </c>
      <c r="DV558">
        <v>1</v>
      </c>
      <c r="DW558">
        <v>1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 s="27">
        <v>3</v>
      </c>
    </row>
    <row r="559" spans="1:137" x14ac:dyDescent="0.35">
      <c r="A559">
        <v>558</v>
      </c>
      <c r="B559" t="s">
        <v>772</v>
      </c>
      <c r="C559">
        <v>5</v>
      </c>
      <c r="D559">
        <v>4</v>
      </c>
      <c r="E559">
        <v>1</v>
      </c>
      <c r="F559">
        <v>36</v>
      </c>
      <c r="G559">
        <v>4</v>
      </c>
      <c r="H559" t="s">
        <v>221</v>
      </c>
      <c r="I559">
        <v>17</v>
      </c>
      <c r="J559">
        <v>56</v>
      </c>
      <c r="K559">
        <v>17</v>
      </c>
      <c r="L559">
        <v>4</v>
      </c>
      <c r="M559">
        <v>5</v>
      </c>
      <c r="N559">
        <v>0</v>
      </c>
      <c r="O559">
        <v>5</v>
      </c>
      <c r="P559" s="27">
        <v>34</v>
      </c>
      <c r="Q559" s="33" t="str">
        <f t="shared" si="8"/>
        <v>Low</v>
      </c>
      <c r="R559">
        <v>2</v>
      </c>
      <c r="S559">
        <v>0</v>
      </c>
      <c r="T559" s="27">
        <v>3.5263605246161616</v>
      </c>
      <c r="U559">
        <v>2</v>
      </c>
      <c r="V559" s="27">
        <v>20.200000000000003</v>
      </c>
      <c r="W559" s="27">
        <v>3.46834</v>
      </c>
      <c r="X559" s="27">
        <v>1.2436760933284519</v>
      </c>
      <c r="Y559" s="27">
        <v>3.3996600000000003</v>
      </c>
      <c r="Z559" s="27">
        <v>1.2236754266217824</v>
      </c>
      <c r="AA559">
        <v>0</v>
      </c>
      <c r="AB559">
        <v>2</v>
      </c>
      <c r="AC559">
        <v>0</v>
      </c>
      <c r="AD559">
        <v>-1</v>
      </c>
      <c r="AE559">
        <v>-1</v>
      </c>
      <c r="AF559">
        <v>1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1</v>
      </c>
      <c r="AP559">
        <v>1</v>
      </c>
      <c r="AQ559">
        <v>5</v>
      </c>
      <c r="AR559">
        <v>2</v>
      </c>
      <c r="AS559">
        <v>4</v>
      </c>
      <c r="AT559">
        <v>1</v>
      </c>
      <c r="AU559">
        <v>1</v>
      </c>
      <c r="AV559" s="27">
        <v>18.2</v>
      </c>
      <c r="AW559">
        <v>1</v>
      </c>
      <c r="AX559">
        <v>0</v>
      </c>
      <c r="AY559">
        <v>0</v>
      </c>
      <c r="AZ559">
        <v>1</v>
      </c>
      <c r="BA559">
        <v>1</v>
      </c>
      <c r="BB559">
        <v>29</v>
      </c>
      <c r="BC559">
        <v>1</v>
      </c>
      <c r="BD559">
        <v>0</v>
      </c>
      <c r="BE559">
        <v>0</v>
      </c>
      <c r="BF559">
        <v>0</v>
      </c>
      <c r="BG559">
        <v>1</v>
      </c>
      <c r="BH559">
        <v>0</v>
      </c>
      <c r="BI559">
        <v>0</v>
      </c>
      <c r="BJ559">
        <v>1</v>
      </c>
      <c r="BK559">
        <v>0</v>
      </c>
      <c r="BL559">
        <v>0</v>
      </c>
      <c r="BM559">
        <v>9</v>
      </c>
      <c r="BN559">
        <v>4</v>
      </c>
      <c r="BO559">
        <v>1</v>
      </c>
      <c r="BP559">
        <v>0</v>
      </c>
      <c r="BQ559">
        <v>1</v>
      </c>
      <c r="BR559">
        <v>3</v>
      </c>
      <c r="BS559">
        <v>2</v>
      </c>
      <c r="BT559">
        <v>2</v>
      </c>
      <c r="BU559">
        <v>0</v>
      </c>
      <c r="BV559">
        <v>18</v>
      </c>
      <c r="BW559">
        <v>5</v>
      </c>
      <c r="BX559">
        <v>1</v>
      </c>
      <c r="BY559">
        <v>1</v>
      </c>
      <c r="BZ559">
        <v>2</v>
      </c>
      <c r="CA559">
        <v>1</v>
      </c>
      <c r="CB559">
        <v>15</v>
      </c>
      <c r="CC559">
        <v>4</v>
      </c>
      <c r="CD559" s="27">
        <v>13</v>
      </c>
      <c r="CE559" s="27">
        <v>588.56000000000006</v>
      </c>
      <c r="CF559" s="27">
        <v>5</v>
      </c>
      <c r="CG559" s="27">
        <v>162.84</v>
      </c>
      <c r="CH559">
        <v>1</v>
      </c>
      <c r="CI559">
        <v>1</v>
      </c>
      <c r="CJ559">
        <v>54</v>
      </c>
      <c r="CK559">
        <v>0</v>
      </c>
      <c r="CL559" s="27">
        <v>16.25</v>
      </c>
      <c r="CM559" s="27">
        <v>2.7880929087757464</v>
      </c>
      <c r="CN559" s="27">
        <v>882.4</v>
      </c>
      <c r="CO559" s="27">
        <v>6.7826454679392931</v>
      </c>
      <c r="CP559">
        <v>1</v>
      </c>
      <c r="CQ559" s="27">
        <v>22.75</v>
      </c>
      <c r="CR559" s="27">
        <v>3.1245651453969594</v>
      </c>
      <c r="CS559" s="27">
        <v>1292.7</v>
      </c>
      <c r="CT559" s="27">
        <v>7.1644883332899019</v>
      </c>
      <c r="CU559">
        <v>1</v>
      </c>
      <c r="CV559" s="27">
        <v>37.6</v>
      </c>
      <c r="CW559" s="27">
        <v>3.6270040503958487</v>
      </c>
      <c r="CX559" s="27">
        <v>2070.25</v>
      </c>
      <c r="CY559" s="27">
        <v>7.6354246519138096</v>
      </c>
      <c r="CZ559">
        <v>1</v>
      </c>
      <c r="DA559" s="27">
        <v>14</v>
      </c>
      <c r="DB559" s="27">
        <v>2.6390573296152584</v>
      </c>
      <c r="DC559" s="27">
        <v>730</v>
      </c>
      <c r="DD559" s="27">
        <v>6.5930445341424369</v>
      </c>
      <c r="DE559">
        <v>0</v>
      </c>
      <c r="DF559" s="27">
        <v>0</v>
      </c>
      <c r="DG559" s="34" t="e">
        <v>#NULL!</v>
      </c>
      <c r="DH559" s="27">
        <v>0</v>
      </c>
      <c r="DI559" s="34" t="e">
        <v>#NULL!</v>
      </c>
      <c r="DJ559">
        <v>1</v>
      </c>
      <c r="DK559">
        <v>0</v>
      </c>
      <c r="DL559">
        <v>0</v>
      </c>
      <c r="DM559">
        <v>1</v>
      </c>
      <c r="DN559">
        <v>0</v>
      </c>
      <c r="DO559">
        <v>0</v>
      </c>
      <c r="DP559">
        <v>0</v>
      </c>
      <c r="DQ559">
        <v>0</v>
      </c>
      <c r="DR559">
        <v>0</v>
      </c>
      <c r="DS559">
        <v>1</v>
      </c>
      <c r="DT559">
        <v>22</v>
      </c>
      <c r="DU559">
        <v>1</v>
      </c>
      <c r="DV559">
        <v>1</v>
      </c>
      <c r="DW559">
        <v>1</v>
      </c>
      <c r="DX559">
        <v>0</v>
      </c>
      <c r="DY559">
        <v>1</v>
      </c>
      <c r="DZ559">
        <v>0</v>
      </c>
      <c r="EA559">
        <v>1</v>
      </c>
      <c r="EB559">
        <v>0</v>
      </c>
      <c r="EC559">
        <v>1</v>
      </c>
      <c r="ED559">
        <v>0</v>
      </c>
      <c r="EE559">
        <v>1</v>
      </c>
      <c r="EF559">
        <v>0</v>
      </c>
      <c r="EG559" s="27">
        <v>3</v>
      </c>
    </row>
    <row r="560" spans="1:137" x14ac:dyDescent="0.35">
      <c r="A560">
        <v>559</v>
      </c>
      <c r="B560" t="s">
        <v>773</v>
      </c>
      <c r="C560">
        <v>5</v>
      </c>
      <c r="D560">
        <v>5</v>
      </c>
      <c r="E560">
        <v>1</v>
      </c>
      <c r="F560">
        <v>25</v>
      </c>
      <c r="G560">
        <v>3</v>
      </c>
      <c r="H560" t="s">
        <v>247</v>
      </c>
      <c r="I560">
        <v>16</v>
      </c>
      <c r="J560">
        <v>47</v>
      </c>
      <c r="K560">
        <v>13</v>
      </c>
      <c r="L560">
        <v>2</v>
      </c>
      <c r="M560">
        <v>2</v>
      </c>
      <c r="N560">
        <v>0</v>
      </c>
      <c r="O560">
        <v>0</v>
      </c>
      <c r="P560" s="27">
        <v>32</v>
      </c>
      <c r="Q560" s="33" t="str">
        <f t="shared" si="8"/>
        <v>Low</v>
      </c>
      <c r="R560">
        <v>1</v>
      </c>
      <c r="S560">
        <v>0</v>
      </c>
      <c r="T560" s="27">
        <v>3.4657359027997265</v>
      </c>
      <c r="U560">
        <v>2</v>
      </c>
      <c r="V560" s="27">
        <v>6.9</v>
      </c>
      <c r="W560" s="27">
        <v>0.46147200000000005</v>
      </c>
      <c r="X560" s="27">
        <v>-0.77333389860247703</v>
      </c>
      <c r="Y560" s="27">
        <v>1.7465280000000001</v>
      </c>
      <c r="Z560" s="27">
        <v>0.55762981720036575</v>
      </c>
      <c r="AA560">
        <v>0</v>
      </c>
      <c r="AB560">
        <v>5</v>
      </c>
      <c r="AC560">
        <v>1</v>
      </c>
      <c r="AD560">
        <v>16</v>
      </c>
      <c r="AE560">
        <v>3</v>
      </c>
      <c r="AF560">
        <v>4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1</v>
      </c>
      <c r="AP560">
        <v>1</v>
      </c>
      <c r="AQ560">
        <v>4</v>
      </c>
      <c r="AR560">
        <v>2</v>
      </c>
      <c r="AS560">
        <v>2</v>
      </c>
      <c r="AT560">
        <v>1</v>
      </c>
      <c r="AU560">
        <v>1</v>
      </c>
      <c r="AV560" s="27">
        <v>17.3</v>
      </c>
      <c r="AW560">
        <v>1</v>
      </c>
      <c r="AX560">
        <v>0</v>
      </c>
      <c r="AY560">
        <v>1</v>
      </c>
      <c r="AZ560">
        <v>8</v>
      </c>
      <c r="BA560">
        <v>4</v>
      </c>
      <c r="BB560">
        <v>32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1</v>
      </c>
      <c r="BK560">
        <v>0</v>
      </c>
      <c r="BL560">
        <v>0</v>
      </c>
      <c r="BM560">
        <v>9</v>
      </c>
      <c r="BN560">
        <v>1</v>
      </c>
      <c r="BO560">
        <v>1</v>
      </c>
      <c r="BP560">
        <v>1</v>
      </c>
      <c r="BQ560">
        <v>1</v>
      </c>
      <c r="BR560">
        <v>2</v>
      </c>
      <c r="BS560">
        <v>3</v>
      </c>
      <c r="BT560">
        <v>1</v>
      </c>
      <c r="BU560">
        <v>0</v>
      </c>
      <c r="BV560">
        <v>2</v>
      </c>
      <c r="BW560">
        <v>2</v>
      </c>
      <c r="BX560">
        <v>3</v>
      </c>
      <c r="BY560">
        <v>4</v>
      </c>
      <c r="BZ560">
        <v>4</v>
      </c>
      <c r="CA560">
        <v>0</v>
      </c>
      <c r="CB560">
        <v>2</v>
      </c>
      <c r="CC560">
        <v>2</v>
      </c>
      <c r="CD560" s="27">
        <v>14</v>
      </c>
      <c r="CE560" s="27">
        <v>343.02</v>
      </c>
      <c r="CF560" s="27">
        <v>6</v>
      </c>
      <c r="CG560" s="27">
        <v>115.22</v>
      </c>
      <c r="CH560">
        <v>1</v>
      </c>
      <c r="CI560">
        <v>1</v>
      </c>
      <c r="CJ560">
        <v>5</v>
      </c>
      <c r="CK560">
        <v>0</v>
      </c>
      <c r="CL560" s="27">
        <v>3.55</v>
      </c>
      <c r="CM560" s="27">
        <v>1.2669476034873244</v>
      </c>
      <c r="CN560" s="27">
        <v>24.4</v>
      </c>
      <c r="CO560" s="27">
        <v>3.1945831322991562</v>
      </c>
      <c r="CP560">
        <v>0</v>
      </c>
      <c r="CQ560" s="27">
        <v>0</v>
      </c>
      <c r="CR560" s="34" t="e">
        <v>#NULL!</v>
      </c>
      <c r="CS560" s="27">
        <v>0</v>
      </c>
      <c r="CT560" s="34" t="e">
        <v>#NULL!</v>
      </c>
      <c r="CU560">
        <v>0</v>
      </c>
      <c r="CV560" s="27">
        <v>0</v>
      </c>
      <c r="CW560" s="34" t="e">
        <v>#NULL!</v>
      </c>
      <c r="CX560" s="27">
        <v>0</v>
      </c>
      <c r="CY560" s="34" t="e">
        <v>#NULL!</v>
      </c>
      <c r="CZ560">
        <v>0</v>
      </c>
      <c r="DA560" s="27">
        <v>0</v>
      </c>
      <c r="DB560" s="34" t="e">
        <v>#NULL!</v>
      </c>
      <c r="DC560" s="27">
        <v>0</v>
      </c>
      <c r="DD560" s="34" t="e">
        <v>#NULL!</v>
      </c>
      <c r="DE560">
        <v>0</v>
      </c>
      <c r="DF560" s="27">
        <v>0</v>
      </c>
      <c r="DG560" s="34" t="e">
        <v>#NULL!</v>
      </c>
      <c r="DH560" s="27">
        <v>0</v>
      </c>
      <c r="DI560" s="34" t="e">
        <v>#NULL!</v>
      </c>
      <c r="DJ560">
        <v>0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1</v>
      </c>
      <c r="DQ560">
        <v>1</v>
      </c>
      <c r="DR560">
        <v>0</v>
      </c>
      <c r="DS560">
        <v>1</v>
      </c>
      <c r="DT560">
        <v>21</v>
      </c>
      <c r="DU560">
        <v>1</v>
      </c>
      <c r="DV560">
        <v>0</v>
      </c>
      <c r="DW560">
        <v>0</v>
      </c>
      <c r="DX560">
        <v>0</v>
      </c>
      <c r="DY560">
        <v>0</v>
      </c>
      <c r="DZ560">
        <v>0</v>
      </c>
      <c r="EA560">
        <v>1</v>
      </c>
      <c r="EB560">
        <v>0</v>
      </c>
      <c r="EC560">
        <v>0</v>
      </c>
      <c r="ED560">
        <v>1</v>
      </c>
      <c r="EE560">
        <v>0</v>
      </c>
      <c r="EF560">
        <v>0</v>
      </c>
      <c r="EG560" s="27">
        <v>2</v>
      </c>
    </row>
    <row r="561" spans="1:137" x14ac:dyDescent="0.35">
      <c r="A561">
        <v>560</v>
      </c>
      <c r="B561" t="s">
        <v>774</v>
      </c>
      <c r="C561">
        <v>5</v>
      </c>
      <c r="D561">
        <v>5</v>
      </c>
      <c r="E561">
        <v>0</v>
      </c>
      <c r="F561">
        <v>43</v>
      </c>
      <c r="G561">
        <v>4</v>
      </c>
      <c r="H561" t="s">
        <v>203</v>
      </c>
      <c r="I561">
        <v>16</v>
      </c>
      <c r="J561">
        <v>53</v>
      </c>
      <c r="K561">
        <v>8</v>
      </c>
      <c r="L561">
        <v>1</v>
      </c>
      <c r="M561">
        <v>2</v>
      </c>
      <c r="N561">
        <v>0</v>
      </c>
      <c r="O561">
        <v>4</v>
      </c>
      <c r="P561" s="27">
        <v>28</v>
      </c>
      <c r="Q561" s="33" t="str">
        <f t="shared" si="8"/>
        <v>Low</v>
      </c>
      <c r="R561">
        <v>2</v>
      </c>
      <c r="S561">
        <v>0</v>
      </c>
      <c r="T561" s="27">
        <v>3.3322045101752038</v>
      </c>
      <c r="U561">
        <v>2</v>
      </c>
      <c r="V561" s="27">
        <v>12.2</v>
      </c>
      <c r="W561" s="27">
        <v>0.46115999999999996</v>
      </c>
      <c r="X561" s="27">
        <v>-0.77401022461738422</v>
      </c>
      <c r="Y561" s="27">
        <v>2.9548399999999999</v>
      </c>
      <c r="Z561" s="27">
        <v>1.0834445038760656</v>
      </c>
      <c r="AA561">
        <v>0</v>
      </c>
      <c r="AB561">
        <v>5</v>
      </c>
      <c r="AC561">
        <v>0</v>
      </c>
      <c r="AD561">
        <v>-1</v>
      </c>
      <c r="AE561">
        <v>-1</v>
      </c>
      <c r="AF561">
        <v>1</v>
      </c>
      <c r="AG561">
        <v>1</v>
      </c>
      <c r="AH561">
        <v>1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2</v>
      </c>
      <c r="AQ561">
        <v>17</v>
      </c>
      <c r="AR561">
        <v>4</v>
      </c>
      <c r="AS561">
        <v>4</v>
      </c>
      <c r="AT561">
        <v>1</v>
      </c>
      <c r="AU561">
        <v>1</v>
      </c>
      <c r="AV561" s="27">
        <v>13.700000000000001</v>
      </c>
      <c r="AW561">
        <v>1</v>
      </c>
      <c r="AX561">
        <v>1</v>
      </c>
      <c r="AY561">
        <v>0</v>
      </c>
      <c r="AZ561">
        <v>1</v>
      </c>
      <c r="BA561">
        <v>1</v>
      </c>
      <c r="BB561">
        <v>35</v>
      </c>
      <c r="BC561">
        <v>1</v>
      </c>
      <c r="BD561">
        <v>0</v>
      </c>
      <c r="BE561">
        <v>0</v>
      </c>
      <c r="BF561">
        <v>1</v>
      </c>
      <c r="BG561">
        <v>0</v>
      </c>
      <c r="BH561">
        <v>0</v>
      </c>
      <c r="BI561">
        <v>1</v>
      </c>
      <c r="BJ561">
        <v>0</v>
      </c>
      <c r="BK561">
        <v>0</v>
      </c>
      <c r="BL561">
        <v>0</v>
      </c>
      <c r="BM561">
        <v>9</v>
      </c>
      <c r="BN561">
        <v>5</v>
      </c>
      <c r="BO561">
        <v>0</v>
      </c>
      <c r="BP561">
        <v>0</v>
      </c>
      <c r="BQ561">
        <v>0</v>
      </c>
      <c r="BR561">
        <v>3</v>
      </c>
      <c r="BS561">
        <v>3</v>
      </c>
      <c r="BT561">
        <v>1</v>
      </c>
      <c r="BU561">
        <v>0</v>
      </c>
      <c r="BV561">
        <v>7</v>
      </c>
      <c r="BW561">
        <v>3</v>
      </c>
      <c r="BX561">
        <v>2</v>
      </c>
      <c r="BY561">
        <v>3</v>
      </c>
      <c r="BZ561">
        <v>4</v>
      </c>
      <c r="CA561">
        <v>0</v>
      </c>
      <c r="CB561">
        <v>4</v>
      </c>
      <c r="CC561">
        <v>2</v>
      </c>
      <c r="CD561" s="27">
        <v>11</v>
      </c>
      <c r="CE561" s="27">
        <v>481.24</v>
      </c>
      <c r="CF561" s="27">
        <v>5</v>
      </c>
      <c r="CG561" s="27">
        <v>140.59</v>
      </c>
      <c r="CH561">
        <v>0</v>
      </c>
      <c r="CI561">
        <v>3</v>
      </c>
      <c r="CJ561">
        <v>20</v>
      </c>
      <c r="CK561">
        <v>0</v>
      </c>
      <c r="CL561" s="27">
        <v>6.05</v>
      </c>
      <c r="CM561" s="27">
        <v>1.80005827204275</v>
      </c>
      <c r="CN561" s="27">
        <v>107.8</v>
      </c>
      <c r="CO561" s="27">
        <v>4.6802776584748971</v>
      </c>
      <c r="CP561">
        <v>0</v>
      </c>
      <c r="CQ561" s="27">
        <v>0</v>
      </c>
      <c r="CR561" s="34" t="e">
        <v>#NULL!</v>
      </c>
      <c r="CS561" s="27">
        <v>0</v>
      </c>
      <c r="CT561" s="34" t="e">
        <v>#NULL!</v>
      </c>
      <c r="CU561">
        <v>0</v>
      </c>
      <c r="CV561" s="27">
        <v>0</v>
      </c>
      <c r="CW561" s="34" t="e">
        <v>#NULL!</v>
      </c>
      <c r="CX561" s="27">
        <v>0</v>
      </c>
      <c r="CY561" s="34" t="e">
        <v>#NULL!</v>
      </c>
      <c r="CZ561">
        <v>0</v>
      </c>
      <c r="DA561" s="27">
        <v>0</v>
      </c>
      <c r="DB561" s="34" t="e">
        <v>#NULL!</v>
      </c>
      <c r="DC561" s="27">
        <v>0</v>
      </c>
      <c r="DD561" s="34" t="e">
        <v>#NULL!</v>
      </c>
      <c r="DE561">
        <v>0</v>
      </c>
      <c r="DF561" s="27">
        <v>0</v>
      </c>
      <c r="DG561" s="34" t="e">
        <v>#NULL!</v>
      </c>
      <c r="DH561" s="27">
        <v>0</v>
      </c>
      <c r="DI561" s="34" t="e">
        <v>#NULL!</v>
      </c>
      <c r="DJ561">
        <v>0</v>
      </c>
      <c r="DK561">
        <v>0</v>
      </c>
      <c r="DL561">
        <v>0</v>
      </c>
      <c r="DM561">
        <v>0</v>
      </c>
      <c r="DN561">
        <v>1</v>
      </c>
      <c r="DO561">
        <v>0</v>
      </c>
      <c r="DP561">
        <v>0</v>
      </c>
      <c r="DQ561">
        <v>1</v>
      </c>
      <c r="DR561">
        <v>0</v>
      </c>
      <c r="DS561">
        <v>1</v>
      </c>
      <c r="DT561">
        <v>21</v>
      </c>
      <c r="DU561">
        <v>1</v>
      </c>
      <c r="DV561">
        <v>1</v>
      </c>
      <c r="DW561">
        <v>1</v>
      </c>
      <c r="DX561">
        <v>0</v>
      </c>
      <c r="DY561">
        <v>0</v>
      </c>
      <c r="DZ561">
        <v>0</v>
      </c>
      <c r="EA561">
        <v>0</v>
      </c>
      <c r="EB561">
        <v>0</v>
      </c>
      <c r="EC561">
        <v>0</v>
      </c>
      <c r="ED561">
        <v>1</v>
      </c>
      <c r="EE561">
        <v>0</v>
      </c>
      <c r="EF561">
        <v>0</v>
      </c>
      <c r="EG561" s="27">
        <v>9</v>
      </c>
    </row>
    <row r="562" spans="1:137" x14ac:dyDescent="0.35">
      <c r="A562">
        <v>561</v>
      </c>
      <c r="B562" t="s">
        <v>775</v>
      </c>
      <c r="C562">
        <v>5</v>
      </c>
      <c r="D562">
        <v>3</v>
      </c>
      <c r="E562">
        <v>1</v>
      </c>
      <c r="F562">
        <v>26</v>
      </c>
      <c r="G562">
        <v>3</v>
      </c>
      <c r="H562" t="s">
        <v>231</v>
      </c>
      <c r="I562">
        <v>17</v>
      </c>
      <c r="J562">
        <v>50</v>
      </c>
      <c r="K562">
        <v>15</v>
      </c>
      <c r="L562">
        <v>3</v>
      </c>
      <c r="M562">
        <v>3</v>
      </c>
      <c r="N562">
        <v>0</v>
      </c>
      <c r="O562">
        <v>2</v>
      </c>
      <c r="P562" s="27">
        <v>24</v>
      </c>
      <c r="Q562" s="33" t="str">
        <f t="shared" si="8"/>
        <v>Low</v>
      </c>
      <c r="R562">
        <v>2</v>
      </c>
      <c r="S562">
        <v>0</v>
      </c>
      <c r="T562" s="27">
        <v>3.1780538303479458</v>
      </c>
      <c r="U562">
        <v>1</v>
      </c>
      <c r="V562" s="27">
        <v>13.5</v>
      </c>
      <c r="W562" s="27">
        <v>0.91692000000000007</v>
      </c>
      <c r="X562" s="27">
        <v>-8.6735051534661337E-2</v>
      </c>
      <c r="Y562" s="27">
        <v>2.32308</v>
      </c>
      <c r="Z562" s="27">
        <v>0.84289389142172133</v>
      </c>
      <c r="AA562">
        <v>1</v>
      </c>
      <c r="AB562">
        <v>2</v>
      </c>
      <c r="AC562">
        <v>1</v>
      </c>
      <c r="AD562">
        <v>15</v>
      </c>
      <c r="AE562">
        <v>3</v>
      </c>
      <c r="AF562">
        <v>3</v>
      </c>
      <c r="AG562">
        <v>6</v>
      </c>
      <c r="AH562">
        <v>0</v>
      </c>
      <c r="AI562">
        <v>1</v>
      </c>
      <c r="AJ562">
        <v>0</v>
      </c>
      <c r="AK562">
        <v>0</v>
      </c>
      <c r="AL562">
        <v>0</v>
      </c>
      <c r="AM562">
        <v>0</v>
      </c>
      <c r="AN562">
        <v>5</v>
      </c>
      <c r="AO562">
        <v>1</v>
      </c>
      <c r="AP562">
        <v>1</v>
      </c>
      <c r="AQ562">
        <v>4</v>
      </c>
      <c r="AR562">
        <v>2</v>
      </c>
      <c r="AS562">
        <v>2</v>
      </c>
      <c r="AT562">
        <v>1</v>
      </c>
      <c r="AU562">
        <v>0</v>
      </c>
      <c r="AV562" s="27">
        <v>16.100000000000001</v>
      </c>
      <c r="AW562">
        <v>1</v>
      </c>
      <c r="AX562">
        <v>0</v>
      </c>
      <c r="AY562">
        <v>1</v>
      </c>
      <c r="AZ562">
        <v>1</v>
      </c>
      <c r="BA562">
        <v>1</v>
      </c>
      <c r="BB562">
        <v>17</v>
      </c>
      <c r="BC562">
        <v>1</v>
      </c>
      <c r="BD562">
        <v>0</v>
      </c>
      <c r="BE562">
        <v>0</v>
      </c>
      <c r="BF562">
        <v>1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9</v>
      </c>
      <c r="BN562">
        <v>3</v>
      </c>
      <c r="BO562">
        <v>1</v>
      </c>
      <c r="BP562">
        <v>1</v>
      </c>
      <c r="BQ562">
        <v>0</v>
      </c>
      <c r="BR562">
        <v>4</v>
      </c>
      <c r="BS562">
        <v>1</v>
      </c>
      <c r="BT562">
        <v>2</v>
      </c>
      <c r="BU562">
        <v>0</v>
      </c>
      <c r="BV562">
        <v>8</v>
      </c>
      <c r="BW562">
        <v>3</v>
      </c>
      <c r="BX562">
        <v>2</v>
      </c>
      <c r="BY562">
        <v>4</v>
      </c>
      <c r="BZ562">
        <v>2</v>
      </c>
      <c r="CA562">
        <v>1</v>
      </c>
      <c r="CB562">
        <v>8</v>
      </c>
      <c r="CC562">
        <v>3</v>
      </c>
      <c r="CD562" s="27">
        <v>11</v>
      </c>
      <c r="CE562" s="27">
        <v>127.76</v>
      </c>
      <c r="CF562" s="27">
        <v>3</v>
      </c>
      <c r="CG562" s="27">
        <v>47.74</v>
      </c>
      <c r="CH562">
        <v>1</v>
      </c>
      <c r="CI562">
        <v>3</v>
      </c>
      <c r="CJ562">
        <v>37</v>
      </c>
      <c r="CK562">
        <v>1</v>
      </c>
      <c r="CL562" s="27">
        <v>10.25</v>
      </c>
      <c r="CM562" s="27">
        <v>2.3272777055844172</v>
      </c>
      <c r="CN562" s="27">
        <v>333.25</v>
      </c>
      <c r="CO562" s="27">
        <v>5.8088929590588183</v>
      </c>
      <c r="CP562">
        <v>0</v>
      </c>
      <c r="CQ562" s="27">
        <v>0</v>
      </c>
      <c r="CR562" s="34" t="e">
        <v>#NULL!</v>
      </c>
      <c r="CS562" s="27">
        <v>0</v>
      </c>
      <c r="CT562" s="34" t="e">
        <v>#NULL!</v>
      </c>
      <c r="CU562">
        <v>1</v>
      </c>
      <c r="CV562" s="27">
        <v>24.4</v>
      </c>
      <c r="CW562" s="27">
        <v>3.1945831322991562</v>
      </c>
      <c r="CX562" s="27">
        <v>927.7</v>
      </c>
      <c r="CY562" s="27">
        <v>6.8327084046592255</v>
      </c>
      <c r="CZ562">
        <v>0</v>
      </c>
      <c r="DA562" s="27">
        <v>0</v>
      </c>
      <c r="DB562" s="34" t="e">
        <v>#NULL!</v>
      </c>
      <c r="DC562" s="27">
        <v>0</v>
      </c>
      <c r="DD562" s="34" t="e">
        <v>#NULL!</v>
      </c>
      <c r="DE562">
        <v>0</v>
      </c>
      <c r="DF562" s="27">
        <v>0</v>
      </c>
      <c r="DG562" s="34" t="e">
        <v>#NULL!</v>
      </c>
      <c r="DH562" s="27">
        <v>0</v>
      </c>
      <c r="DI562" s="34" t="e">
        <v>#NULL!</v>
      </c>
      <c r="DJ562">
        <v>0</v>
      </c>
      <c r="DK562">
        <v>0</v>
      </c>
      <c r="DL562">
        <v>0</v>
      </c>
      <c r="DM562">
        <v>3</v>
      </c>
      <c r="DN562">
        <v>0</v>
      </c>
      <c r="DO562">
        <v>0</v>
      </c>
      <c r="DP562">
        <v>0</v>
      </c>
      <c r="DQ562">
        <v>0</v>
      </c>
      <c r="DR562">
        <v>1</v>
      </c>
      <c r="DS562">
        <v>1</v>
      </c>
      <c r="DT562">
        <v>18</v>
      </c>
      <c r="DU562">
        <v>1</v>
      </c>
      <c r="DV562">
        <v>1</v>
      </c>
      <c r="DW562">
        <v>1</v>
      </c>
      <c r="DX562">
        <v>0</v>
      </c>
      <c r="DY562">
        <v>1</v>
      </c>
      <c r="DZ562">
        <v>1</v>
      </c>
      <c r="EA562">
        <v>1</v>
      </c>
      <c r="EB562">
        <v>0</v>
      </c>
      <c r="EC562">
        <v>0</v>
      </c>
      <c r="ED562">
        <v>0</v>
      </c>
      <c r="EE562">
        <v>0</v>
      </c>
      <c r="EF562">
        <v>0</v>
      </c>
      <c r="EG562" s="27">
        <v>4</v>
      </c>
    </row>
    <row r="563" spans="1:137" x14ac:dyDescent="0.35">
      <c r="A563">
        <v>562</v>
      </c>
      <c r="B563" t="s">
        <v>776</v>
      </c>
      <c r="C563">
        <v>5</v>
      </c>
      <c r="D563">
        <v>3</v>
      </c>
      <c r="E563">
        <v>0</v>
      </c>
      <c r="F563">
        <v>20</v>
      </c>
      <c r="G563">
        <v>2</v>
      </c>
      <c r="H563" t="s">
        <v>212</v>
      </c>
      <c r="I563">
        <v>13</v>
      </c>
      <c r="J563">
        <v>55</v>
      </c>
      <c r="K563">
        <v>15</v>
      </c>
      <c r="L563">
        <v>3</v>
      </c>
      <c r="M563">
        <v>5</v>
      </c>
      <c r="N563">
        <v>0</v>
      </c>
      <c r="O563">
        <v>0</v>
      </c>
      <c r="P563" s="27">
        <v>27</v>
      </c>
      <c r="Q563" s="33" t="str">
        <f t="shared" si="8"/>
        <v>Low</v>
      </c>
      <c r="R563">
        <v>1</v>
      </c>
      <c r="S563">
        <v>0</v>
      </c>
      <c r="T563" s="27">
        <v>3.2958368660043291</v>
      </c>
      <c r="U563">
        <v>2</v>
      </c>
      <c r="V563" s="27">
        <v>11.200000000000001</v>
      </c>
      <c r="W563" s="27">
        <v>0.36590400000000001</v>
      </c>
      <c r="X563" s="27">
        <v>-1.0053842750681095</v>
      </c>
      <c r="Y563" s="27">
        <v>2.658096</v>
      </c>
      <c r="Z563" s="27">
        <v>0.97761007702032654</v>
      </c>
      <c r="AA563">
        <v>0</v>
      </c>
      <c r="AB563">
        <v>2</v>
      </c>
      <c r="AC563">
        <v>1</v>
      </c>
      <c r="AD563">
        <v>16</v>
      </c>
      <c r="AE563">
        <v>3</v>
      </c>
      <c r="AF563">
        <v>4</v>
      </c>
      <c r="AG563">
        <v>4</v>
      </c>
      <c r="AH563">
        <v>0</v>
      </c>
      <c r="AI563">
        <v>3</v>
      </c>
      <c r="AJ563">
        <v>0</v>
      </c>
      <c r="AK563">
        <v>0</v>
      </c>
      <c r="AL563">
        <v>1</v>
      </c>
      <c r="AM563">
        <v>0</v>
      </c>
      <c r="AN563">
        <v>0</v>
      </c>
      <c r="AO563">
        <v>1</v>
      </c>
      <c r="AP563">
        <v>1</v>
      </c>
      <c r="AQ563">
        <v>1</v>
      </c>
      <c r="AR563">
        <v>1</v>
      </c>
      <c r="AS563">
        <v>3</v>
      </c>
      <c r="AT563">
        <v>1</v>
      </c>
      <c r="AU563">
        <v>0</v>
      </c>
      <c r="AV563" s="27">
        <v>16.5</v>
      </c>
      <c r="AW563">
        <v>1</v>
      </c>
      <c r="AX563">
        <v>1</v>
      </c>
      <c r="AY563">
        <v>0</v>
      </c>
      <c r="AZ563">
        <v>1</v>
      </c>
      <c r="BA563">
        <v>1</v>
      </c>
      <c r="BB563">
        <v>19</v>
      </c>
      <c r="BC563">
        <v>1</v>
      </c>
      <c r="BD563">
        <v>0</v>
      </c>
      <c r="BE563">
        <v>0</v>
      </c>
      <c r="BF563">
        <v>0</v>
      </c>
      <c r="BG563">
        <v>1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9</v>
      </c>
      <c r="BN563">
        <v>4</v>
      </c>
      <c r="BO563">
        <v>1</v>
      </c>
      <c r="BP563">
        <v>0</v>
      </c>
      <c r="BQ563">
        <v>1</v>
      </c>
      <c r="BR563">
        <v>3</v>
      </c>
      <c r="BS563">
        <v>2</v>
      </c>
      <c r="BT563">
        <v>3</v>
      </c>
      <c r="BU563">
        <v>0</v>
      </c>
      <c r="BV563">
        <v>2</v>
      </c>
      <c r="BW563">
        <v>2</v>
      </c>
      <c r="BX563">
        <v>4</v>
      </c>
      <c r="BY563">
        <v>4</v>
      </c>
      <c r="BZ563">
        <v>1</v>
      </c>
      <c r="CA563">
        <v>0</v>
      </c>
      <c r="CB563">
        <v>2</v>
      </c>
      <c r="CC563">
        <v>2</v>
      </c>
      <c r="CD563" s="27">
        <v>14</v>
      </c>
      <c r="CE563" s="27">
        <v>440.87</v>
      </c>
      <c r="CF563" s="27">
        <v>8</v>
      </c>
      <c r="CG563" s="27">
        <v>233.95000000000002</v>
      </c>
      <c r="CH563">
        <v>1</v>
      </c>
      <c r="CI563">
        <v>1</v>
      </c>
      <c r="CJ563">
        <v>24</v>
      </c>
      <c r="CK563">
        <v>1</v>
      </c>
      <c r="CL563" s="27">
        <v>6.15</v>
      </c>
      <c r="CM563" s="27">
        <v>1.8164520818184267</v>
      </c>
      <c r="CN563" s="27">
        <v>168.4</v>
      </c>
      <c r="CO563" s="27">
        <v>5.126342101808226</v>
      </c>
      <c r="CP563">
        <v>1</v>
      </c>
      <c r="CQ563" s="27">
        <v>15.75</v>
      </c>
      <c r="CR563" s="27">
        <v>2.7568403652716422</v>
      </c>
      <c r="CS563" s="27">
        <v>424.35</v>
      </c>
      <c r="CT563" s="27">
        <v>6.0505585864156863</v>
      </c>
      <c r="CU563">
        <v>1</v>
      </c>
      <c r="CV563" s="27">
        <v>30.8</v>
      </c>
      <c r="CW563" s="27">
        <v>3.427514689979529</v>
      </c>
      <c r="CX563" s="27">
        <v>675.75</v>
      </c>
      <c r="CY563" s="27">
        <v>6.5158231851565569</v>
      </c>
      <c r="CZ563">
        <v>1</v>
      </c>
      <c r="DA563" s="27">
        <v>21.25</v>
      </c>
      <c r="DB563" s="27">
        <v>3.0563568953704259</v>
      </c>
      <c r="DC563" s="27">
        <v>490</v>
      </c>
      <c r="DD563" s="27">
        <v>6.1944053911046719</v>
      </c>
      <c r="DE563">
        <v>0</v>
      </c>
      <c r="DF563" s="27">
        <v>0</v>
      </c>
      <c r="DG563" s="34" t="e">
        <v>#NULL!</v>
      </c>
      <c r="DH563" s="27">
        <v>0</v>
      </c>
      <c r="DI563" s="34" t="e">
        <v>#NULL!</v>
      </c>
      <c r="DJ563">
        <v>1</v>
      </c>
      <c r="DK563">
        <v>0</v>
      </c>
      <c r="DL563">
        <v>0</v>
      </c>
      <c r="DM563">
        <v>4</v>
      </c>
      <c r="DN563">
        <v>0</v>
      </c>
      <c r="DO563">
        <v>0</v>
      </c>
      <c r="DP563">
        <v>1</v>
      </c>
      <c r="DQ563">
        <v>1</v>
      </c>
      <c r="DR563">
        <v>0</v>
      </c>
      <c r="DS563">
        <v>1</v>
      </c>
      <c r="DT563">
        <v>23</v>
      </c>
      <c r="DU563">
        <v>1</v>
      </c>
      <c r="DV563">
        <v>1</v>
      </c>
      <c r="DW563">
        <v>1</v>
      </c>
      <c r="DX563">
        <v>0</v>
      </c>
      <c r="DY563">
        <v>1</v>
      </c>
      <c r="DZ563">
        <v>1</v>
      </c>
      <c r="EA563">
        <v>0</v>
      </c>
      <c r="EB563">
        <v>0</v>
      </c>
      <c r="EC563">
        <v>0</v>
      </c>
      <c r="ED563">
        <v>0</v>
      </c>
      <c r="EE563">
        <v>0</v>
      </c>
      <c r="EF563">
        <v>0</v>
      </c>
      <c r="EG563" s="27">
        <v>8</v>
      </c>
    </row>
    <row r="564" spans="1:137" x14ac:dyDescent="0.35">
      <c r="A564">
        <v>563</v>
      </c>
      <c r="B564" t="s">
        <v>777</v>
      </c>
      <c r="C564">
        <v>2</v>
      </c>
      <c r="D564">
        <v>1</v>
      </c>
      <c r="E564">
        <v>0</v>
      </c>
      <c r="F564">
        <v>49</v>
      </c>
      <c r="G564">
        <v>4</v>
      </c>
      <c r="H564" t="s">
        <v>247</v>
      </c>
      <c r="I564">
        <v>16</v>
      </c>
      <c r="J564">
        <v>52</v>
      </c>
      <c r="K564">
        <v>12</v>
      </c>
      <c r="L564">
        <v>2</v>
      </c>
      <c r="M564">
        <v>2</v>
      </c>
      <c r="N564">
        <v>1</v>
      </c>
      <c r="O564">
        <v>2</v>
      </c>
      <c r="P564" s="27">
        <v>38</v>
      </c>
      <c r="Q564" s="33" t="str">
        <f t="shared" si="8"/>
        <v>Low</v>
      </c>
      <c r="R564">
        <v>2</v>
      </c>
      <c r="S564">
        <v>0</v>
      </c>
      <c r="T564" s="27">
        <v>3.6375861597263857</v>
      </c>
      <c r="U564">
        <v>2</v>
      </c>
      <c r="V564" s="27">
        <v>7.6</v>
      </c>
      <c r="W564" s="27">
        <v>1.4353359999999999</v>
      </c>
      <c r="X564" s="27">
        <v>0.36139896814507144</v>
      </c>
      <c r="Y564" s="27">
        <v>1.452664</v>
      </c>
      <c r="Z564" s="27">
        <v>0.37339911214818194</v>
      </c>
      <c r="AA564">
        <v>1</v>
      </c>
      <c r="AB564">
        <v>1</v>
      </c>
      <c r="AC564">
        <v>0</v>
      </c>
      <c r="AD564">
        <v>-1</v>
      </c>
      <c r="AE564">
        <v>-1</v>
      </c>
      <c r="AF564">
        <v>1</v>
      </c>
      <c r="AG564">
        <v>4</v>
      </c>
      <c r="AH564">
        <v>1</v>
      </c>
      <c r="AI564">
        <v>0</v>
      </c>
      <c r="AJ564">
        <v>0</v>
      </c>
      <c r="AK564">
        <v>3</v>
      </c>
      <c r="AL564">
        <v>0</v>
      </c>
      <c r="AM564">
        <v>0</v>
      </c>
      <c r="AN564">
        <v>0</v>
      </c>
      <c r="AO564">
        <v>1</v>
      </c>
      <c r="AP564">
        <v>3</v>
      </c>
      <c r="AQ564">
        <v>19</v>
      </c>
      <c r="AR564">
        <v>4</v>
      </c>
      <c r="AS564">
        <v>1</v>
      </c>
      <c r="AT564">
        <v>1</v>
      </c>
      <c r="AU564">
        <v>1</v>
      </c>
      <c r="AV564" s="27">
        <v>17.3</v>
      </c>
      <c r="AW564">
        <v>1</v>
      </c>
      <c r="AX564">
        <v>1</v>
      </c>
      <c r="AY564">
        <v>1</v>
      </c>
      <c r="AZ564">
        <v>7</v>
      </c>
      <c r="BA564">
        <v>4</v>
      </c>
      <c r="BB564">
        <v>15</v>
      </c>
      <c r="BC564">
        <v>0</v>
      </c>
      <c r="BD564">
        <v>0</v>
      </c>
      <c r="BE564">
        <v>1</v>
      </c>
      <c r="BF564">
        <v>1</v>
      </c>
      <c r="BG564">
        <v>1</v>
      </c>
      <c r="BH564">
        <v>0</v>
      </c>
      <c r="BI564">
        <v>1</v>
      </c>
      <c r="BJ564">
        <v>0</v>
      </c>
      <c r="BK564">
        <v>0</v>
      </c>
      <c r="BL564">
        <v>0</v>
      </c>
      <c r="BM564">
        <v>9</v>
      </c>
      <c r="BN564">
        <v>6</v>
      </c>
      <c r="BO564">
        <v>0</v>
      </c>
      <c r="BP564">
        <v>0</v>
      </c>
      <c r="BQ564">
        <v>0</v>
      </c>
      <c r="BR564">
        <v>4</v>
      </c>
      <c r="BS564">
        <v>3</v>
      </c>
      <c r="BT564">
        <v>2</v>
      </c>
      <c r="BU564">
        <v>0</v>
      </c>
      <c r="BV564">
        <v>29</v>
      </c>
      <c r="BW564">
        <v>5</v>
      </c>
      <c r="BX564">
        <v>3</v>
      </c>
      <c r="BY564">
        <v>1</v>
      </c>
      <c r="BZ564">
        <v>1</v>
      </c>
      <c r="CA564">
        <v>0</v>
      </c>
      <c r="CB564">
        <v>22</v>
      </c>
      <c r="CC564">
        <v>5</v>
      </c>
      <c r="CD564" s="27">
        <v>14</v>
      </c>
      <c r="CE564" s="27">
        <v>478.83</v>
      </c>
      <c r="CF564" s="27">
        <v>7</v>
      </c>
      <c r="CG564" s="27">
        <v>302.57</v>
      </c>
      <c r="CH564">
        <v>1</v>
      </c>
      <c r="CI564">
        <v>1</v>
      </c>
      <c r="CJ564">
        <v>53</v>
      </c>
      <c r="CK564">
        <v>0</v>
      </c>
      <c r="CL564" s="27">
        <v>12.7</v>
      </c>
      <c r="CM564" s="27">
        <v>2.5416019934645457</v>
      </c>
      <c r="CN564" s="27">
        <v>647.25</v>
      </c>
      <c r="CO564" s="27">
        <v>6.472732618631647</v>
      </c>
      <c r="CP564">
        <v>0</v>
      </c>
      <c r="CQ564" s="27">
        <v>0</v>
      </c>
      <c r="CR564" s="34" t="e">
        <v>#NULL!</v>
      </c>
      <c r="CS564" s="27">
        <v>0</v>
      </c>
      <c r="CT564" s="34" t="e">
        <v>#NULL!</v>
      </c>
      <c r="CU564">
        <v>0</v>
      </c>
      <c r="CV564" s="27">
        <v>0</v>
      </c>
      <c r="CW564" s="34" t="e">
        <v>#NULL!</v>
      </c>
      <c r="CX564" s="27">
        <v>0</v>
      </c>
      <c r="CY564" s="34" t="e">
        <v>#NULL!</v>
      </c>
      <c r="CZ564">
        <v>1</v>
      </c>
      <c r="DA564" s="27">
        <v>19</v>
      </c>
      <c r="DB564" s="27">
        <v>2.9444389791664403</v>
      </c>
      <c r="DC564" s="27">
        <v>965</v>
      </c>
      <c r="DD564" s="27">
        <v>6.8721281013389861</v>
      </c>
      <c r="DE564">
        <v>0</v>
      </c>
      <c r="DF564" s="27">
        <v>0</v>
      </c>
      <c r="DG564" s="34" t="e">
        <v>#NULL!</v>
      </c>
      <c r="DH564" s="27">
        <v>0</v>
      </c>
      <c r="DI564" s="34" t="e">
        <v>#NULL!</v>
      </c>
      <c r="DJ564">
        <v>1</v>
      </c>
      <c r="DK564">
        <v>0</v>
      </c>
      <c r="DL564">
        <v>0</v>
      </c>
      <c r="DM564">
        <v>2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1</v>
      </c>
      <c r="DT564">
        <v>19</v>
      </c>
      <c r="DU564">
        <v>1</v>
      </c>
      <c r="DV564">
        <v>1</v>
      </c>
      <c r="DW564">
        <v>1</v>
      </c>
      <c r="DX564">
        <v>0</v>
      </c>
      <c r="DY564">
        <v>1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 s="27">
        <v>2</v>
      </c>
    </row>
    <row r="565" spans="1:137" x14ac:dyDescent="0.35">
      <c r="A565">
        <v>564</v>
      </c>
      <c r="B565" t="s">
        <v>778</v>
      </c>
      <c r="C565">
        <v>5</v>
      </c>
      <c r="D565">
        <v>4</v>
      </c>
      <c r="E565">
        <v>1</v>
      </c>
      <c r="F565">
        <v>22</v>
      </c>
      <c r="G565">
        <v>2</v>
      </c>
      <c r="H565" t="s">
        <v>225</v>
      </c>
      <c r="I565">
        <v>9</v>
      </c>
      <c r="J565">
        <v>52</v>
      </c>
      <c r="K565">
        <v>15</v>
      </c>
      <c r="L565">
        <v>3</v>
      </c>
      <c r="M565">
        <v>2</v>
      </c>
      <c r="N565">
        <v>0</v>
      </c>
      <c r="O565">
        <v>0</v>
      </c>
      <c r="P565" s="27">
        <v>17</v>
      </c>
      <c r="Q565" s="33" t="str">
        <f t="shared" si="8"/>
        <v>Low</v>
      </c>
      <c r="R565">
        <v>1</v>
      </c>
      <c r="S565">
        <v>0</v>
      </c>
      <c r="T565" s="27">
        <v>2.8332133440562162</v>
      </c>
      <c r="U565">
        <v>1</v>
      </c>
      <c r="V565" s="27">
        <v>3.1</v>
      </c>
      <c r="W565" s="27">
        <v>0.34676600000000002</v>
      </c>
      <c r="X565" s="27">
        <v>-1.0591050780975946</v>
      </c>
      <c r="Y565" s="27">
        <v>0.18023400000000001</v>
      </c>
      <c r="Z565" s="27">
        <v>-1.7134992723603066</v>
      </c>
      <c r="AA565">
        <v>0</v>
      </c>
      <c r="AB565">
        <v>3</v>
      </c>
      <c r="AC565">
        <v>0</v>
      </c>
      <c r="AD565">
        <v>-1</v>
      </c>
      <c r="AE565">
        <v>-1</v>
      </c>
      <c r="AF565">
        <v>2</v>
      </c>
      <c r="AG565">
        <v>1</v>
      </c>
      <c r="AH565">
        <v>1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2</v>
      </c>
      <c r="AQ565">
        <v>2</v>
      </c>
      <c r="AR565">
        <v>1</v>
      </c>
      <c r="AS565">
        <v>3</v>
      </c>
      <c r="AT565">
        <v>0</v>
      </c>
      <c r="AU565">
        <v>0</v>
      </c>
      <c r="AV565" s="27">
        <v>11.600000000000001</v>
      </c>
      <c r="AW565">
        <v>1</v>
      </c>
      <c r="AX565">
        <v>1</v>
      </c>
      <c r="AY565">
        <v>0</v>
      </c>
      <c r="AZ565">
        <v>1</v>
      </c>
      <c r="BA565">
        <v>1</v>
      </c>
      <c r="BB565">
        <v>24</v>
      </c>
      <c r="BC565">
        <v>1</v>
      </c>
      <c r="BD565">
        <v>0</v>
      </c>
      <c r="BE565">
        <v>0</v>
      </c>
      <c r="BF565">
        <v>1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1</v>
      </c>
      <c r="BN565">
        <v>4</v>
      </c>
      <c r="BO565">
        <v>0</v>
      </c>
      <c r="BP565">
        <v>0</v>
      </c>
      <c r="BQ565">
        <v>0</v>
      </c>
      <c r="BR565">
        <v>2</v>
      </c>
      <c r="BS565">
        <v>4</v>
      </c>
      <c r="BT565">
        <v>3</v>
      </c>
      <c r="BU565">
        <v>0</v>
      </c>
      <c r="BV565">
        <v>4</v>
      </c>
      <c r="BW565">
        <v>2</v>
      </c>
      <c r="BX565">
        <v>4</v>
      </c>
      <c r="BY565">
        <v>1</v>
      </c>
      <c r="BZ565">
        <v>3</v>
      </c>
      <c r="CA565">
        <v>1</v>
      </c>
      <c r="CB565">
        <v>4</v>
      </c>
      <c r="CC565">
        <v>2</v>
      </c>
      <c r="CD565" s="27">
        <v>14</v>
      </c>
      <c r="CE565" s="27">
        <v>408.1</v>
      </c>
      <c r="CF565" s="27">
        <v>7</v>
      </c>
      <c r="CG565" s="27">
        <v>212.67000000000002</v>
      </c>
      <c r="CH565">
        <v>1</v>
      </c>
      <c r="CI565">
        <v>1</v>
      </c>
      <c r="CJ565">
        <v>31</v>
      </c>
      <c r="CK565">
        <v>1</v>
      </c>
      <c r="CL565" s="27">
        <v>17.399999999999999</v>
      </c>
      <c r="CM565" s="27">
        <v>2.8564702062204832</v>
      </c>
      <c r="CN565" s="27">
        <v>538.85</v>
      </c>
      <c r="CO565" s="27">
        <v>6.289437239042841</v>
      </c>
      <c r="CP565">
        <v>0</v>
      </c>
      <c r="CQ565" s="27">
        <v>0</v>
      </c>
      <c r="CR565" s="34" t="e">
        <v>#NULL!</v>
      </c>
      <c r="CS565" s="27">
        <v>0</v>
      </c>
      <c r="CT565" s="34" t="e">
        <v>#NULL!</v>
      </c>
      <c r="CU565">
        <v>1</v>
      </c>
      <c r="CV565" s="27">
        <v>21.15</v>
      </c>
      <c r="CW565" s="27">
        <v>3.0516399054922867</v>
      </c>
      <c r="CX565" s="27">
        <v>657.85</v>
      </c>
      <c r="CY565" s="27">
        <v>6.4889769418118473</v>
      </c>
      <c r="CZ565">
        <v>0</v>
      </c>
      <c r="DA565" s="27">
        <v>0</v>
      </c>
      <c r="DB565" s="34" t="e">
        <v>#NULL!</v>
      </c>
      <c r="DC565" s="27">
        <v>0</v>
      </c>
      <c r="DD565" s="34" t="e">
        <v>#NULL!</v>
      </c>
      <c r="DE565">
        <v>0</v>
      </c>
      <c r="DF565" s="27">
        <v>0</v>
      </c>
      <c r="DG565" s="34" t="e">
        <v>#NULL!</v>
      </c>
      <c r="DH565" s="27">
        <v>0</v>
      </c>
      <c r="DI565" s="34" t="e">
        <v>#NULL!</v>
      </c>
      <c r="DJ565">
        <v>1</v>
      </c>
      <c r="DK565">
        <v>0</v>
      </c>
      <c r="DL565">
        <v>0</v>
      </c>
      <c r="DM565">
        <v>3</v>
      </c>
      <c r="DN565">
        <v>0</v>
      </c>
      <c r="DO565">
        <v>0</v>
      </c>
      <c r="DP565">
        <v>0</v>
      </c>
      <c r="DQ565">
        <v>0</v>
      </c>
      <c r="DR565">
        <v>1</v>
      </c>
      <c r="DS565">
        <v>1</v>
      </c>
      <c r="DT565">
        <v>25</v>
      </c>
      <c r="DU565">
        <v>1</v>
      </c>
      <c r="DV565">
        <v>1</v>
      </c>
      <c r="DW565">
        <v>1</v>
      </c>
      <c r="DX565">
        <v>0</v>
      </c>
      <c r="DY565">
        <v>1</v>
      </c>
      <c r="DZ565">
        <v>1</v>
      </c>
      <c r="EA565">
        <v>1</v>
      </c>
      <c r="EB565">
        <v>0</v>
      </c>
      <c r="EC565">
        <v>0</v>
      </c>
      <c r="ED565">
        <v>0</v>
      </c>
      <c r="EE565">
        <v>0</v>
      </c>
      <c r="EF565">
        <v>0</v>
      </c>
      <c r="EG565" s="27">
        <v>12</v>
      </c>
    </row>
    <row r="566" spans="1:137" x14ac:dyDescent="0.35">
      <c r="A566">
        <v>565</v>
      </c>
      <c r="B566" t="s">
        <v>779</v>
      </c>
      <c r="C566">
        <v>3</v>
      </c>
      <c r="D566">
        <v>1</v>
      </c>
      <c r="E566">
        <v>0</v>
      </c>
      <c r="F566">
        <v>48</v>
      </c>
      <c r="G566">
        <v>4</v>
      </c>
      <c r="H566" t="s">
        <v>247</v>
      </c>
      <c r="I566">
        <v>16</v>
      </c>
      <c r="J566">
        <v>50</v>
      </c>
      <c r="K566">
        <v>14</v>
      </c>
      <c r="L566">
        <v>2</v>
      </c>
      <c r="M566">
        <v>6</v>
      </c>
      <c r="N566">
        <v>0</v>
      </c>
      <c r="O566">
        <v>11</v>
      </c>
      <c r="P566" s="27">
        <v>90</v>
      </c>
      <c r="Q566" s="33" t="str">
        <f t="shared" si="8"/>
        <v>Low</v>
      </c>
      <c r="R566">
        <v>4</v>
      </c>
      <c r="S566">
        <v>0</v>
      </c>
      <c r="T566" s="27">
        <v>4.499809670330265</v>
      </c>
      <c r="U566">
        <v>4</v>
      </c>
      <c r="V566" s="27">
        <v>7.1999999999999993</v>
      </c>
      <c r="W566" s="27">
        <v>3.6158399999999995</v>
      </c>
      <c r="X566" s="27">
        <v>1.285324193763357</v>
      </c>
      <c r="Y566" s="27">
        <v>2.86416</v>
      </c>
      <c r="Z566" s="27">
        <v>1.0522751134597443</v>
      </c>
      <c r="AA566">
        <v>0</v>
      </c>
      <c r="AB566">
        <v>5</v>
      </c>
      <c r="AC566">
        <v>1</v>
      </c>
      <c r="AD566">
        <v>14</v>
      </c>
      <c r="AE566">
        <v>2</v>
      </c>
      <c r="AF566">
        <v>2</v>
      </c>
      <c r="AG566">
        <v>1</v>
      </c>
      <c r="AH566">
        <v>1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1</v>
      </c>
      <c r="AP566">
        <v>1</v>
      </c>
      <c r="AQ566">
        <v>10</v>
      </c>
      <c r="AR566">
        <v>3</v>
      </c>
      <c r="AS566">
        <v>2</v>
      </c>
      <c r="AT566">
        <v>1</v>
      </c>
      <c r="AU566">
        <v>1</v>
      </c>
      <c r="AV566" s="27">
        <v>58.1</v>
      </c>
      <c r="AW566">
        <v>3</v>
      </c>
      <c r="AX566">
        <v>0</v>
      </c>
      <c r="AY566">
        <v>0</v>
      </c>
      <c r="AZ566">
        <v>3</v>
      </c>
      <c r="BA566">
        <v>2</v>
      </c>
      <c r="BB566">
        <v>15</v>
      </c>
      <c r="BC566">
        <v>1</v>
      </c>
      <c r="BD566">
        <v>0</v>
      </c>
      <c r="BE566">
        <v>1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1</v>
      </c>
      <c r="BN566">
        <v>4</v>
      </c>
      <c r="BO566">
        <v>1</v>
      </c>
      <c r="BP566">
        <v>0</v>
      </c>
      <c r="BQ566">
        <v>0</v>
      </c>
      <c r="BR566">
        <v>3</v>
      </c>
      <c r="BS566">
        <v>2</v>
      </c>
      <c r="BT566">
        <v>2</v>
      </c>
      <c r="BU566">
        <v>0</v>
      </c>
      <c r="BV566">
        <v>30</v>
      </c>
      <c r="BW566">
        <v>5</v>
      </c>
      <c r="BX566">
        <v>4</v>
      </c>
      <c r="BY566">
        <v>2</v>
      </c>
      <c r="BZ566">
        <v>4</v>
      </c>
      <c r="CA566">
        <v>1</v>
      </c>
      <c r="CB566">
        <v>28</v>
      </c>
      <c r="CC566">
        <v>5</v>
      </c>
      <c r="CD566" s="27">
        <v>8</v>
      </c>
      <c r="CE566" s="27">
        <v>175.39000000000001</v>
      </c>
      <c r="CF566" s="27">
        <v>2</v>
      </c>
      <c r="CG566" s="27">
        <v>53.050000000000004</v>
      </c>
      <c r="CH566">
        <v>1</v>
      </c>
      <c r="CI566">
        <v>1</v>
      </c>
      <c r="CJ566">
        <v>72</v>
      </c>
      <c r="CK566">
        <v>0</v>
      </c>
      <c r="CL566" s="27">
        <v>28.9</v>
      </c>
      <c r="CM566" s="27">
        <v>3.3638415951183864</v>
      </c>
      <c r="CN566" s="27">
        <v>1943.25</v>
      </c>
      <c r="CO566" s="27">
        <v>7.5721171081103291</v>
      </c>
      <c r="CP566">
        <v>1</v>
      </c>
      <c r="CQ566" s="27">
        <v>39</v>
      </c>
      <c r="CR566" s="27">
        <v>3.6635616461296463</v>
      </c>
      <c r="CS566" s="27">
        <v>2894.05</v>
      </c>
      <c r="CT566" s="27">
        <v>7.9704121841672677</v>
      </c>
      <c r="CU566">
        <v>0</v>
      </c>
      <c r="CV566" s="27">
        <v>0</v>
      </c>
      <c r="CW566" s="34" t="e">
        <v>#NULL!</v>
      </c>
      <c r="CX566" s="27">
        <v>0</v>
      </c>
      <c r="CY566" s="34" t="e">
        <v>#NULL!</v>
      </c>
      <c r="CZ566">
        <v>1</v>
      </c>
      <c r="DA566" s="27">
        <v>27.75</v>
      </c>
      <c r="DB566" s="27">
        <v>3.3232358401924436</v>
      </c>
      <c r="DC566" s="27">
        <v>2015</v>
      </c>
      <c r="DD566" s="27">
        <v>7.6083744743807831</v>
      </c>
      <c r="DE566">
        <v>0</v>
      </c>
      <c r="DF566" s="27">
        <v>0</v>
      </c>
      <c r="DG566" s="34" t="e">
        <v>#NULL!</v>
      </c>
      <c r="DH566" s="27">
        <v>0</v>
      </c>
      <c r="DI566" s="34" t="e">
        <v>#NULL!</v>
      </c>
      <c r="DJ566">
        <v>1</v>
      </c>
      <c r="DK566">
        <v>0</v>
      </c>
      <c r="DL566">
        <v>0</v>
      </c>
      <c r="DM566">
        <v>0</v>
      </c>
      <c r="DN566">
        <v>1</v>
      </c>
      <c r="DO566">
        <v>1</v>
      </c>
      <c r="DP566">
        <v>1</v>
      </c>
      <c r="DQ566">
        <v>1</v>
      </c>
      <c r="DR566">
        <v>0</v>
      </c>
      <c r="DS566">
        <v>1</v>
      </c>
      <c r="DT566">
        <v>26</v>
      </c>
      <c r="DU566">
        <v>1</v>
      </c>
      <c r="DV566">
        <v>1</v>
      </c>
      <c r="DW566">
        <v>1</v>
      </c>
      <c r="DX566">
        <v>0</v>
      </c>
      <c r="DY566">
        <v>0</v>
      </c>
      <c r="DZ566">
        <v>0</v>
      </c>
      <c r="EA566">
        <v>0</v>
      </c>
      <c r="EB566">
        <v>0</v>
      </c>
      <c r="EC566">
        <v>1</v>
      </c>
      <c r="ED566">
        <v>0</v>
      </c>
      <c r="EE566">
        <v>0</v>
      </c>
      <c r="EF566">
        <v>0</v>
      </c>
      <c r="EG566" s="27">
        <v>2</v>
      </c>
    </row>
    <row r="567" spans="1:137" x14ac:dyDescent="0.35">
      <c r="A567">
        <v>566</v>
      </c>
      <c r="B567" t="s">
        <v>780</v>
      </c>
      <c r="C567">
        <v>3</v>
      </c>
      <c r="D567">
        <v>1</v>
      </c>
      <c r="E567">
        <v>0</v>
      </c>
      <c r="F567">
        <v>74</v>
      </c>
      <c r="G567">
        <v>6</v>
      </c>
      <c r="H567" t="s">
        <v>203</v>
      </c>
      <c r="I567">
        <v>18</v>
      </c>
      <c r="J567">
        <v>47</v>
      </c>
      <c r="K567">
        <v>11</v>
      </c>
      <c r="L567">
        <v>1</v>
      </c>
      <c r="M567">
        <v>2</v>
      </c>
      <c r="N567">
        <v>0</v>
      </c>
      <c r="O567">
        <v>14</v>
      </c>
      <c r="P567" s="27">
        <v>26</v>
      </c>
      <c r="Q567" s="33" t="str">
        <f t="shared" si="8"/>
        <v>Low</v>
      </c>
      <c r="R567">
        <v>4</v>
      </c>
      <c r="S567">
        <v>0</v>
      </c>
      <c r="T567" s="27">
        <v>3.2580965380214821</v>
      </c>
      <c r="U567">
        <v>2</v>
      </c>
      <c r="V567" s="27">
        <v>12.4</v>
      </c>
      <c r="W567" s="27">
        <v>0.21278400000000003</v>
      </c>
      <c r="X567" s="27">
        <v>-1.5474777123113295</v>
      </c>
      <c r="Y567" s="27">
        <v>3.0112160000000001</v>
      </c>
      <c r="Z567" s="27">
        <v>1.1023439838910876</v>
      </c>
      <c r="AA567">
        <v>0</v>
      </c>
      <c r="AB567">
        <v>4</v>
      </c>
      <c r="AC567">
        <v>1</v>
      </c>
      <c r="AD567">
        <v>14</v>
      </c>
      <c r="AE567">
        <v>2</v>
      </c>
      <c r="AF567">
        <v>2</v>
      </c>
      <c r="AG567">
        <v>2</v>
      </c>
      <c r="AH567">
        <v>1</v>
      </c>
      <c r="AI567">
        <v>0</v>
      </c>
      <c r="AJ567">
        <v>0</v>
      </c>
      <c r="AK567">
        <v>0</v>
      </c>
      <c r="AL567">
        <v>1</v>
      </c>
      <c r="AM567">
        <v>0</v>
      </c>
      <c r="AN567">
        <v>0</v>
      </c>
      <c r="AO567">
        <v>1</v>
      </c>
      <c r="AP567">
        <v>1</v>
      </c>
      <c r="AQ567">
        <v>28</v>
      </c>
      <c r="AR567">
        <v>5</v>
      </c>
      <c r="AS567">
        <v>4</v>
      </c>
      <c r="AT567">
        <v>1</v>
      </c>
      <c r="AU567">
        <v>0</v>
      </c>
      <c r="AV567" s="27">
        <v>19.200000000000003</v>
      </c>
      <c r="AW567">
        <v>1</v>
      </c>
      <c r="AX567">
        <v>0</v>
      </c>
      <c r="AY567">
        <v>0</v>
      </c>
      <c r="AZ567">
        <v>1</v>
      </c>
      <c r="BA567">
        <v>1</v>
      </c>
      <c r="BB567">
        <v>27</v>
      </c>
      <c r="BC567">
        <v>1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9</v>
      </c>
      <c r="BN567">
        <v>2</v>
      </c>
      <c r="BO567">
        <v>1</v>
      </c>
      <c r="BP567">
        <v>1</v>
      </c>
      <c r="BQ567">
        <v>1</v>
      </c>
      <c r="BR567">
        <v>3</v>
      </c>
      <c r="BS567">
        <v>4</v>
      </c>
      <c r="BT567">
        <v>2</v>
      </c>
      <c r="BU567">
        <v>0</v>
      </c>
      <c r="BV567">
        <v>37</v>
      </c>
      <c r="BW567">
        <v>5</v>
      </c>
      <c r="BX567">
        <v>1</v>
      </c>
      <c r="BY567">
        <v>1</v>
      </c>
      <c r="BZ567">
        <v>1</v>
      </c>
      <c r="CA567">
        <v>1</v>
      </c>
      <c r="CB567">
        <v>28</v>
      </c>
      <c r="CC567">
        <v>5</v>
      </c>
      <c r="CD567" s="27">
        <v>12</v>
      </c>
      <c r="CE567" s="27">
        <v>299.23</v>
      </c>
      <c r="CF567" s="27">
        <v>6</v>
      </c>
      <c r="CG567" s="27">
        <v>134.49</v>
      </c>
      <c r="CH567">
        <v>1</v>
      </c>
      <c r="CI567">
        <v>2</v>
      </c>
      <c r="CJ567">
        <v>72</v>
      </c>
      <c r="CK567">
        <v>0</v>
      </c>
      <c r="CL567" s="27">
        <v>15.3</v>
      </c>
      <c r="CM567" s="27">
        <v>2.7278528283983898</v>
      </c>
      <c r="CN567" s="27">
        <v>1096.5999999999999</v>
      </c>
      <c r="CO567" s="27">
        <v>6.9999697629699478</v>
      </c>
      <c r="CP567">
        <v>1</v>
      </c>
      <c r="CQ567" s="27">
        <v>24</v>
      </c>
      <c r="CR567" s="27">
        <v>3.1780538303479458</v>
      </c>
      <c r="CS567" s="27">
        <v>1642.3</v>
      </c>
      <c r="CT567" s="27">
        <v>7.4038529773435151</v>
      </c>
      <c r="CU567">
        <v>0</v>
      </c>
      <c r="CV567" s="27">
        <v>0</v>
      </c>
      <c r="CW567" s="34" t="e">
        <v>#NULL!</v>
      </c>
      <c r="CX567" s="27">
        <v>0</v>
      </c>
      <c r="CY567" s="34" t="e">
        <v>#NULL!</v>
      </c>
      <c r="CZ567">
        <v>1</v>
      </c>
      <c r="DA567" s="27">
        <v>11</v>
      </c>
      <c r="DB567" s="27">
        <v>2.3978952727983707</v>
      </c>
      <c r="DC567" s="27">
        <v>795</v>
      </c>
      <c r="DD567" s="27">
        <v>6.678342114654332</v>
      </c>
      <c r="DE567">
        <v>0</v>
      </c>
      <c r="DF567" s="27">
        <v>0</v>
      </c>
      <c r="DG567" s="34" t="e">
        <v>#NULL!</v>
      </c>
      <c r="DH567" s="27">
        <v>0</v>
      </c>
      <c r="DI567" s="34" t="e">
        <v>#NULL!</v>
      </c>
      <c r="DJ567">
        <v>0</v>
      </c>
      <c r="DK567">
        <v>0</v>
      </c>
      <c r="DL567">
        <v>0</v>
      </c>
      <c r="DM567">
        <v>0</v>
      </c>
      <c r="DN567">
        <v>1</v>
      </c>
      <c r="DO567">
        <v>1</v>
      </c>
      <c r="DP567">
        <v>1</v>
      </c>
      <c r="DQ567">
        <v>1</v>
      </c>
      <c r="DR567">
        <v>0</v>
      </c>
      <c r="DS567">
        <v>1</v>
      </c>
      <c r="DT567">
        <v>22</v>
      </c>
      <c r="DU567">
        <v>1</v>
      </c>
      <c r="DV567">
        <v>1</v>
      </c>
      <c r="DW567">
        <v>1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1</v>
      </c>
      <c r="ED567">
        <v>0</v>
      </c>
      <c r="EE567">
        <v>0</v>
      </c>
      <c r="EF567">
        <v>0</v>
      </c>
      <c r="EG567" s="27">
        <v>9</v>
      </c>
    </row>
    <row r="568" spans="1:137" x14ac:dyDescent="0.35">
      <c r="A568">
        <v>567</v>
      </c>
      <c r="B568" t="s">
        <v>781</v>
      </c>
      <c r="C568">
        <v>2</v>
      </c>
      <c r="D568">
        <v>2</v>
      </c>
      <c r="E568">
        <v>0</v>
      </c>
      <c r="F568">
        <v>55</v>
      </c>
      <c r="G568">
        <v>5</v>
      </c>
      <c r="H568" t="s">
        <v>231</v>
      </c>
      <c r="I568">
        <v>17</v>
      </c>
      <c r="J568">
        <v>53</v>
      </c>
      <c r="K568">
        <v>14</v>
      </c>
      <c r="L568">
        <v>2</v>
      </c>
      <c r="M568">
        <v>6</v>
      </c>
      <c r="N568">
        <v>0</v>
      </c>
      <c r="O568">
        <v>19</v>
      </c>
      <c r="P568" s="27">
        <v>112</v>
      </c>
      <c r="Q568" s="33" t="str">
        <f t="shared" si="8"/>
        <v>Low</v>
      </c>
      <c r="R568">
        <v>5</v>
      </c>
      <c r="S568">
        <v>0</v>
      </c>
      <c r="T568" s="27">
        <v>4.7184988712950942</v>
      </c>
      <c r="U568">
        <v>4</v>
      </c>
      <c r="V568" s="27">
        <v>26.1</v>
      </c>
      <c r="W568" s="27">
        <v>10.552752</v>
      </c>
      <c r="X568" s="27">
        <v>2.3563866789863948</v>
      </c>
      <c r="Y568" s="27">
        <v>18.679248000000001</v>
      </c>
      <c r="Z568" s="27">
        <v>2.9274131750310488</v>
      </c>
      <c r="AA568">
        <v>0</v>
      </c>
      <c r="AB568">
        <v>4</v>
      </c>
      <c r="AC568">
        <v>0</v>
      </c>
      <c r="AD568">
        <v>-1</v>
      </c>
      <c r="AE568">
        <v>-1</v>
      </c>
      <c r="AF568">
        <v>1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2</v>
      </c>
      <c r="AQ568">
        <v>10</v>
      </c>
      <c r="AR568">
        <v>3</v>
      </c>
      <c r="AS568">
        <v>2</v>
      </c>
      <c r="AT568">
        <v>1</v>
      </c>
      <c r="AU568">
        <v>1</v>
      </c>
      <c r="AV568" s="27">
        <v>62.6</v>
      </c>
      <c r="AW568">
        <v>3</v>
      </c>
      <c r="AX568">
        <v>0</v>
      </c>
      <c r="AY568">
        <v>1</v>
      </c>
      <c r="AZ568">
        <v>1</v>
      </c>
      <c r="BA568">
        <v>1</v>
      </c>
      <c r="BB568">
        <v>36</v>
      </c>
      <c r="BC568">
        <v>1</v>
      </c>
      <c r="BD568">
        <v>0</v>
      </c>
      <c r="BE568">
        <v>0</v>
      </c>
      <c r="BF568">
        <v>1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9</v>
      </c>
      <c r="BN568">
        <v>5</v>
      </c>
      <c r="BO568">
        <v>0</v>
      </c>
      <c r="BP568">
        <v>1</v>
      </c>
      <c r="BQ568">
        <v>0</v>
      </c>
      <c r="BR568">
        <v>1</v>
      </c>
      <c r="BS568">
        <v>2</v>
      </c>
      <c r="BT568">
        <v>4</v>
      </c>
      <c r="BU568">
        <v>0</v>
      </c>
      <c r="BV568">
        <v>5</v>
      </c>
      <c r="BW568">
        <v>2</v>
      </c>
      <c r="BX568">
        <v>4</v>
      </c>
      <c r="BY568">
        <v>2</v>
      </c>
      <c r="BZ568">
        <v>4</v>
      </c>
      <c r="CA568">
        <v>0</v>
      </c>
      <c r="CB568">
        <v>4</v>
      </c>
      <c r="CC568">
        <v>2</v>
      </c>
      <c r="CD568" s="27">
        <v>7</v>
      </c>
      <c r="CE568" s="27">
        <v>311.53000000000003</v>
      </c>
      <c r="CF568" s="27">
        <v>9</v>
      </c>
      <c r="CG568" s="27">
        <v>409.6</v>
      </c>
      <c r="CH568">
        <v>0</v>
      </c>
      <c r="CI568">
        <v>3</v>
      </c>
      <c r="CJ568">
        <v>18</v>
      </c>
      <c r="CK568">
        <v>0</v>
      </c>
      <c r="CL568" s="27">
        <v>7.5</v>
      </c>
      <c r="CM568" s="27">
        <v>2.0149030205422647</v>
      </c>
      <c r="CN568" s="27">
        <v>123.25</v>
      </c>
      <c r="CO568" s="27">
        <v>4.8142148129227991</v>
      </c>
      <c r="CP568">
        <v>0</v>
      </c>
      <c r="CQ568" s="27">
        <v>173</v>
      </c>
      <c r="CR568" s="34" t="e">
        <v>#NULL!</v>
      </c>
      <c r="CS568" s="27">
        <v>0</v>
      </c>
      <c r="CT568" s="34" t="e">
        <v>#NULL!</v>
      </c>
      <c r="CU568">
        <v>0</v>
      </c>
      <c r="CV568" s="27">
        <v>0</v>
      </c>
      <c r="CW568" s="34" t="e">
        <v>#NULL!</v>
      </c>
      <c r="CX568" s="27">
        <v>0</v>
      </c>
      <c r="CY568" s="34" t="e">
        <v>#NULL!</v>
      </c>
      <c r="CZ568">
        <v>0</v>
      </c>
      <c r="DA568" s="27">
        <v>0</v>
      </c>
      <c r="DB568" s="34" t="e">
        <v>#NULL!</v>
      </c>
      <c r="DC568" s="27">
        <v>0</v>
      </c>
      <c r="DD568" s="34" t="e">
        <v>#NULL!</v>
      </c>
      <c r="DE568">
        <v>0</v>
      </c>
      <c r="DF568" s="27">
        <v>0</v>
      </c>
      <c r="DG568" s="34" t="e">
        <v>#NULL!</v>
      </c>
      <c r="DH568" s="27">
        <v>0</v>
      </c>
      <c r="DI568" s="34" t="e">
        <v>#NULL!</v>
      </c>
      <c r="DJ568">
        <v>0</v>
      </c>
      <c r="DK568">
        <v>0</v>
      </c>
      <c r="DL568">
        <v>0</v>
      </c>
      <c r="DM568">
        <v>0</v>
      </c>
      <c r="DN568">
        <v>0</v>
      </c>
      <c r="DO568">
        <v>1</v>
      </c>
      <c r="DP568">
        <v>0</v>
      </c>
      <c r="DQ568">
        <v>1</v>
      </c>
      <c r="DR568">
        <v>0</v>
      </c>
      <c r="DS568">
        <v>1</v>
      </c>
      <c r="DT568">
        <v>16</v>
      </c>
      <c r="DU568">
        <v>1</v>
      </c>
      <c r="DV568">
        <v>1</v>
      </c>
      <c r="DW568">
        <v>1</v>
      </c>
      <c r="DX568">
        <v>0</v>
      </c>
      <c r="DY568">
        <v>0</v>
      </c>
      <c r="DZ568">
        <v>0</v>
      </c>
      <c r="EA568">
        <v>0</v>
      </c>
      <c r="EB568">
        <v>0</v>
      </c>
      <c r="EC568">
        <v>0</v>
      </c>
      <c r="ED568">
        <v>0</v>
      </c>
      <c r="EE568">
        <v>0</v>
      </c>
      <c r="EF568">
        <v>0</v>
      </c>
      <c r="EG568" s="27">
        <v>4</v>
      </c>
    </row>
    <row r="569" spans="1:137" x14ac:dyDescent="0.35">
      <c r="A569">
        <v>568</v>
      </c>
      <c r="B569" t="s">
        <v>782</v>
      </c>
      <c r="C569">
        <v>3</v>
      </c>
      <c r="D569">
        <v>2</v>
      </c>
      <c r="E569">
        <v>0</v>
      </c>
      <c r="F569">
        <v>58</v>
      </c>
      <c r="G569">
        <v>5</v>
      </c>
      <c r="H569" t="s">
        <v>210</v>
      </c>
      <c r="I569">
        <v>13</v>
      </c>
      <c r="J569">
        <v>51</v>
      </c>
      <c r="K569">
        <v>16</v>
      </c>
      <c r="L569">
        <v>3</v>
      </c>
      <c r="M569">
        <v>3</v>
      </c>
      <c r="N569">
        <v>0</v>
      </c>
      <c r="O569">
        <v>11</v>
      </c>
      <c r="P569" s="27">
        <v>70</v>
      </c>
      <c r="Q569" s="33" t="str">
        <f t="shared" si="8"/>
        <v>Low</v>
      </c>
      <c r="R569">
        <v>4</v>
      </c>
      <c r="S569">
        <v>0</v>
      </c>
      <c r="T569" s="27">
        <v>4.2484952420493594</v>
      </c>
      <c r="U569">
        <v>3</v>
      </c>
      <c r="V569" s="27">
        <v>9.9</v>
      </c>
      <c r="W569" s="27">
        <v>1.9404000000000001</v>
      </c>
      <c r="X569" s="27">
        <v>0.66289413738892444</v>
      </c>
      <c r="Y569" s="27">
        <v>4.9896000000000003</v>
      </c>
      <c r="Z569" s="27">
        <v>1.6073557462297758</v>
      </c>
      <c r="AA569">
        <v>0</v>
      </c>
      <c r="AB569">
        <v>2</v>
      </c>
      <c r="AC569">
        <v>0</v>
      </c>
      <c r="AD569">
        <v>-1</v>
      </c>
      <c r="AE569">
        <v>-1</v>
      </c>
      <c r="AF569">
        <v>1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1</v>
      </c>
      <c r="AP569">
        <v>1</v>
      </c>
      <c r="AQ569">
        <v>24</v>
      </c>
      <c r="AR569">
        <v>4</v>
      </c>
      <c r="AS569">
        <v>1</v>
      </c>
      <c r="AT569">
        <v>1</v>
      </c>
      <c r="AU569">
        <v>1</v>
      </c>
      <c r="AV569" s="27">
        <v>42.2</v>
      </c>
      <c r="AW569">
        <v>3</v>
      </c>
      <c r="AX569">
        <v>0</v>
      </c>
      <c r="AY569">
        <v>1</v>
      </c>
      <c r="AZ569">
        <v>7</v>
      </c>
      <c r="BA569">
        <v>4</v>
      </c>
      <c r="BB569">
        <v>23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1</v>
      </c>
      <c r="BJ569">
        <v>1</v>
      </c>
      <c r="BK569">
        <v>0</v>
      </c>
      <c r="BL569">
        <v>0</v>
      </c>
      <c r="BM569">
        <v>9</v>
      </c>
      <c r="BN569">
        <v>4</v>
      </c>
      <c r="BO569">
        <v>0</v>
      </c>
      <c r="BP569">
        <v>1</v>
      </c>
      <c r="BQ569">
        <v>1</v>
      </c>
      <c r="BR569">
        <v>2</v>
      </c>
      <c r="BS569">
        <v>3</v>
      </c>
      <c r="BT569">
        <v>1</v>
      </c>
      <c r="BU569">
        <v>0</v>
      </c>
      <c r="BV569">
        <v>13</v>
      </c>
      <c r="BW569">
        <v>4</v>
      </c>
      <c r="BX569">
        <v>4</v>
      </c>
      <c r="BY569">
        <v>4</v>
      </c>
      <c r="BZ569">
        <v>2</v>
      </c>
      <c r="CA569">
        <v>0</v>
      </c>
      <c r="CB569">
        <v>8</v>
      </c>
      <c r="CC569">
        <v>3</v>
      </c>
      <c r="CD569" s="27">
        <v>7</v>
      </c>
      <c r="CE569" s="27">
        <v>185.51</v>
      </c>
      <c r="CF569" s="27">
        <v>4</v>
      </c>
      <c r="CG569" s="27">
        <v>96.38</v>
      </c>
      <c r="CH569">
        <v>1</v>
      </c>
      <c r="CI569">
        <v>1</v>
      </c>
      <c r="CJ569">
        <v>13</v>
      </c>
      <c r="CK569">
        <v>1</v>
      </c>
      <c r="CL569" s="27">
        <v>8.3000000000000007</v>
      </c>
      <c r="CM569" s="27">
        <v>2.1162555148025524</v>
      </c>
      <c r="CN569" s="27">
        <v>99.7</v>
      </c>
      <c r="CO569" s="27">
        <v>4.6021656769677923</v>
      </c>
      <c r="CP569">
        <v>0</v>
      </c>
      <c r="CQ569" s="27">
        <v>0</v>
      </c>
      <c r="CR569" s="34" t="e">
        <v>#NULL!</v>
      </c>
      <c r="CS569" s="27">
        <v>0</v>
      </c>
      <c r="CT569" s="34" t="e">
        <v>#NULL!</v>
      </c>
      <c r="CU569">
        <v>0</v>
      </c>
      <c r="CV569" s="27">
        <v>0</v>
      </c>
      <c r="CW569" s="34" t="e">
        <v>#NULL!</v>
      </c>
      <c r="CX569" s="27">
        <v>0</v>
      </c>
      <c r="CY569" s="34" t="e">
        <v>#NULL!</v>
      </c>
      <c r="CZ569">
        <v>0</v>
      </c>
      <c r="DA569" s="27">
        <v>0</v>
      </c>
      <c r="DB569" s="34" t="e">
        <v>#NULL!</v>
      </c>
      <c r="DC569" s="27">
        <v>0</v>
      </c>
      <c r="DD569" s="34" t="e">
        <v>#NULL!</v>
      </c>
      <c r="DE569">
        <v>0</v>
      </c>
      <c r="DF569" s="27">
        <v>0</v>
      </c>
      <c r="DG569" s="34" t="e">
        <v>#NULL!</v>
      </c>
      <c r="DH569" s="27">
        <v>0</v>
      </c>
      <c r="DI569" s="34" t="e">
        <v>#NULL!</v>
      </c>
      <c r="DJ569">
        <v>1</v>
      </c>
      <c r="DK569">
        <v>0</v>
      </c>
      <c r="DL569">
        <v>0</v>
      </c>
      <c r="DM569">
        <v>0</v>
      </c>
      <c r="DN569">
        <v>1</v>
      </c>
      <c r="DO569">
        <v>0</v>
      </c>
      <c r="DP569">
        <v>1</v>
      </c>
      <c r="DQ569">
        <v>0</v>
      </c>
      <c r="DR569">
        <v>0</v>
      </c>
      <c r="DS569">
        <v>1</v>
      </c>
      <c r="DT569">
        <v>11</v>
      </c>
      <c r="DU569">
        <v>1</v>
      </c>
      <c r="DV569">
        <v>1</v>
      </c>
      <c r="DW569">
        <v>1</v>
      </c>
      <c r="DX569">
        <v>0</v>
      </c>
      <c r="DY569">
        <v>0</v>
      </c>
      <c r="DZ569">
        <v>0</v>
      </c>
      <c r="EA569">
        <v>0</v>
      </c>
      <c r="EB569">
        <v>1</v>
      </c>
      <c r="EC569">
        <v>0</v>
      </c>
      <c r="ED569">
        <v>0</v>
      </c>
      <c r="EE569">
        <v>0</v>
      </c>
      <c r="EF569">
        <v>0</v>
      </c>
      <c r="EG569" s="27">
        <v>7</v>
      </c>
    </row>
    <row r="570" spans="1:137" x14ac:dyDescent="0.35">
      <c r="A570">
        <v>569</v>
      </c>
      <c r="B570" t="s">
        <v>783</v>
      </c>
      <c r="C570">
        <v>1</v>
      </c>
      <c r="D570">
        <v>3</v>
      </c>
      <c r="E570">
        <v>0</v>
      </c>
      <c r="F570">
        <v>49</v>
      </c>
      <c r="G570">
        <v>4</v>
      </c>
      <c r="H570" t="s">
        <v>212</v>
      </c>
      <c r="I570">
        <v>19</v>
      </c>
      <c r="J570">
        <v>52</v>
      </c>
      <c r="K570">
        <v>18</v>
      </c>
      <c r="L570">
        <v>4</v>
      </c>
      <c r="M570">
        <v>6</v>
      </c>
      <c r="N570">
        <v>1</v>
      </c>
      <c r="O570">
        <v>14</v>
      </c>
      <c r="P570" s="27">
        <v>197</v>
      </c>
      <c r="Q570" s="33" t="str">
        <f t="shared" si="8"/>
        <v>Low</v>
      </c>
      <c r="R570">
        <v>4</v>
      </c>
      <c r="S570">
        <v>0</v>
      </c>
      <c r="T570" s="27">
        <v>5.2832037287379885</v>
      </c>
      <c r="U570">
        <v>5</v>
      </c>
      <c r="V570" s="27">
        <v>18.8</v>
      </c>
      <c r="W570" s="27">
        <v>14.25886</v>
      </c>
      <c r="X570" s="27">
        <v>2.6573784678914478</v>
      </c>
      <c r="Y570" s="27">
        <v>22.777140000000003</v>
      </c>
      <c r="Z570" s="27">
        <v>3.1257574014101817</v>
      </c>
      <c r="AA570">
        <v>1</v>
      </c>
      <c r="AB570">
        <v>4</v>
      </c>
      <c r="AC570">
        <v>1</v>
      </c>
      <c r="AD570">
        <v>17</v>
      </c>
      <c r="AE570">
        <v>4</v>
      </c>
      <c r="AF570">
        <v>7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1</v>
      </c>
      <c r="AQ570">
        <v>19</v>
      </c>
      <c r="AR570">
        <v>4</v>
      </c>
      <c r="AS570">
        <v>1</v>
      </c>
      <c r="AT570">
        <v>1</v>
      </c>
      <c r="AU570">
        <v>1</v>
      </c>
      <c r="AV570" s="27">
        <v>95.300000000000011</v>
      </c>
      <c r="AW570">
        <v>3</v>
      </c>
      <c r="AX570">
        <v>1</v>
      </c>
      <c r="AY570">
        <v>0</v>
      </c>
      <c r="AZ570">
        <v>1</v>
      </c>
      <c r="BA570">
        <v>1</v>
      </c>
      <c r="BB570">
        <v>22</v>
      </c>
      <c r="BC570">
        <v>1</v>
      </c>
      <c r="BD570">
        <v>0</v>
      </c>
      <c r="BE570">
        <v>0</v>
      </c>
      <c r="BF570">
        <v>1</v>
      </c>
      <c r="BG570">
        <v>0</v>
      </c>
      <c r="BH570">
        <v>0</v>
      </c>
      <c r="BI570">
        <v>1</v>
      </c>
      <c r="BJ570">
        <v>0</v>
      </c>
      <c r="BK570">
        <v>0</v>
      </c>
      <c r="BL570">
        <v>0</v>
      </c>
      <c r="BM570">
        <v>9</v>
      </c>
      <c r="BN570">
        <v>6</v>
      </c>
      <c r="BO570">
        <v>1</v>
      </c>
      <c r="BP570">
        <v>0</v>
      </c>
      <c r="BQ570">
        <v>1</v>
      </c>
      <c r="BR570">
        <v>1</v>
      </c>
      <c r="BS570">
        <v>3</v>
      </c>
      <c r="BT570">
        <v>2</v>
      </c>
      <c r="BU570">
        <v>0</v>
      </c>
      <c r="BV570">
        <v>16</v>
      </c>
      <c r="BW570">
        <v>5</v>
      </c>
      <c r="BX570">
        <v>3</v>
      </c>
      <c r="BY570">
        <v>4</v>
      </c>
      <c r="BZ570">
        <v>1</v>
      </c>
      <c r="CA570">
        <v>0</v>
      </c>
      <c r="CB570">
        <v>15</v>
      </c>
      <c r="CC570">
        <v>4</v>
      </c>
      <c r="CD570" s="27">
        <v>15</v>
      </c>
      <c r="CE570" s="27">
        <v>793.44</v>
      </c>
      <c r="CF570" s="27">
        <v>10</v>
      </c>
      <c r="CG570" s="27">
        <v>355.86</v>
      </c>
      <c r="CH570">
        <v>1</v>
      </c>
      <c r="CI570">
        <v>2</v>
      </c>
      <c r="CJ570">
        <v>38</v>
      </c>
      <c r="CK570">
        <v>0</v>
      </c>
      <c r="CL570" s="27">
        <v>9.15</v>
      </c>
      <c r="CM570" s="27">
        <v>2.2137538792874301</v>
      </c>
      <c r="CN570" s="27">
        <v>349.35</v>
      </c>
      <c r="CO570" s="27">
        <v>5.8560742849984599</v>
      </c>
      <c r="CP570">
        <v>1</v>
      </c>
      <c r="CQ570" s="27">
        <v>37.25</v>
      </c>
      <c r="CR570" s="27">
        <v>3.6176519448255684</v>
      </c>
      <c r="CS570" s="27">
        <v>1365.35</v>
      </c>
      <c r="CT570" s="27">
        <v>7.2191660850079789</v>
      </c>
      <c r="CU570">
        <v>0</v>
      </c>
      <c r="CV570" s="27">
        <v>0</v>
      </c>
      <c r="CW570" s="34" t="e">
        <v>#NULL!</v>
      </c>
      <c r="CX570" s="27">
        <v>0</v>
      </c>
      <c r="CY570" s="34" t="e">
        <v>#NULL!</v>
      </c>
      <c r="CZ570">
        <v>1</v>
      </c>
      <c r="DA570" s="27">
        <v>16.25</v>
      </c>
      <c r="DB570" s="27">
        <v>2.7880929087757464</v>
      </c>
      <c r="DC570" s="27">
        <v>600</v>
      </c>
      <c r="DD570" s="27">
        <v>6.3969296552161463</v>
      </c>
      <c r="DE570">
        <v>0</v>
      </c>
      <c r="DF570" s="27">
        <v>0</v>
      </c>
      <c r="DG570" s="34" t="e">
        <v>#NULL!</v>
      </c>
      <c r="DH570" s="27">
        <v>0</v>
      </c>
      <c r="DI570" s="34" t="e">
        <v>#NULL!</v>
      </c>
      <c r="DJ570">
        <v>0</v>
      </c>
      <c r="DK570">
        <v>0</v>
      </c>
      <c r="DL570">
        <v>0</v>
      </c>
      <c r="DM570">
        <v>0</v>
      </c>
      <c r="DN570">
        <v>1</v>
      </c>
      <c r="DO570">
        <v>1</v>
      </c>
      <c r="DP570">
        <v>1</v>
      </c>
      <c r="DQ570">
        <v>1</v>
      </c>
      <c r="DR570">
        <v>0</v>
      </c>
      <c r="DS570">
        <v>1</v>
      </c>
      <c r="DT570">
        <v>17</v>
      </c>
      <c r="DU570">
        <v>1</v>
      </c>
      <c r="DV570">
        <v>1</v>
      </c>
      <c r="DW570">
        <v>1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 s="27">
        <v>8</v>
      </c>
    </row>
    <row r="571" spans="1:137" x14ac:dyDescent="0.35">
      <c r="A571">
        <v>570</v>
      </c>
      <c r="B571" t="s">
        <v>784</v>
      </c>
      <c r="C571">
        <v>5</v>
      </c>
      <c r="D571">
        <v>2</v>
      </c>
      <c r="E571">
        <v>1</v>
      </c>
      <c r="F571">
        <v>23</v>
      </c>
      <c r="G571">
        <v>2</v>
      </c>
      <c r="H571" t="s">
        <v>203</v>
      </c>
      <c r="I571">
        <v>14</v>
      </c>
      <c r="J571">
        <v>58</v>
      </c>
      <c r="K571">
        <v>13</v>
      </c>
      <c r="L571">
        <v>2</v>
      </c>
      <c r="M571">
        <v>1</v>
      </c>
      <c r="N571">
        <v>1</v>
      </c>
      <c r="O571">
        <v>2</v>
      </c>
      <c r="P571" s="27">
        <v>15</v>
      </c>
      <c r="Q571" s="33" t="str">
        <f t="shared" si="8"/>
        <v>Low</v>
      </c>
      <c r="R571">
        <v>2</v>
      </c>
      <c r="S571">
        <v>0</v>
      </c>
      <c r="T571" s="27">
        <v>2.7080502011022101</v>
      </c>
      <c r="U571">
        <v>1</v>
      </c>
      <c r="V571" s="27">
        <v>8.1</v>
      </c>
      <c r="W571" s="27">
        <v>0.39123000000000002</v>
      </c>
      <c r="X571" s="27">
        <v>-0.93845965664521691</v>
      </c>
      <c r="Y571" s="27">
        <v>0.82377000000000011</v>
      </c>
      <c r="Z571" s="27">
        <v>-0.19386391424922955</v>
      </c>
      <c r="AA571">
        <v>1</v>
      </c>
      <c r="AB571">
        <v>1</v>
      </c>
      <c r="AC571">
        <v>0</v>
      </c>
      <c r="AD571">
        <v>-1</v>
      </c>
      <c r="AE571">
        <v>-1</v>
      </c>
      <c r="AF571">
        <v>1</v>
      </c>
      <c r="AG571">
        <v>4</v>
      </c>
      <c r="AH571">
        <v>0</v>
      </c>
      <c r="AI571">
        <v>1</v>
      </c>
      <c r="AJ571">
        <v>0</v>
      </c>
      <c r="AK571">
        <v>0</v>
      </c>
      <c r="AL571">
        <v>3</v>
      </c>
      <c r="AM571">
        <v>0</v>
      </c>
      <c r="AN571">
        <v>0</v>
      </c>
      <c r="AO571">
        <v>0</v>
      </c>
      <c r="AP571">
        <v>2</v>
      </c>
      <c r="AQ571">
        <v>1</v>
      </c>
      <c r="AR571">
        <v>1</v>
      </c>
      <c r="AS571">
        <v>3</v>
      </c>
      <c r="AT571">
        <v>0</v>
      </c>
      <c r="AU571">
        <v>0</v>
      </c>
      <c r="AV571" s="27">
        <v>6.8000000000000007</v>
      </c>
      <c r="AW571">
        <v>1</v>
      </c>
      <c r="AX571">
        <v>1</v>
      </c>
      <c r="AY571">
        <v>0</v>
      </c>
      <c r="AZ571">
        <v>1</v>
      </c>
      <c r="BA571">
        <v>1</v>
      </c>
      <c r="BB571">
        <v>19</v>
      </c>
      <c r="BC571">
        <v>1</v>
      </c>
      <c r="BD571">
        <v>0</v>
      </c>
      <c r="BE571">
        <v>0</v>
      </c>
      <c r="BF571">
        <v>0</v>
      </c>
      <c r="BG571">
        <v>0</v>
      </c>
      <c r="BH571">
        <v>1</v>
      </c>
      <c r="BI571">
        <v>0</v>
      </c>
      <c r="BJ571">
        <v>0</v>
      </c>
      <c r="BK571">
        <v>0</v>
      </c>
      <c r="BL571">
        <v>0</v>
      </c>
      <c r="BM571">
        <v>9</v>
      </c>
      <c r="BN571">
        <v>4</v>
      </c>
      <c r="BO571">
        <v>1</v>
      </c>
      <c r="BP571">
        <v>0</v>
      </c>
      <c r="BQ571">
        <v>0</v>
      </c>
      <c r="BR571">
        <v>4</v>
      </c>
      <c r="BS571">
        <v>3</v>
      </c>
      <c r="BT571">
        <v>3</v>
      </c>
      <c r="BU571">
        <v>0</v>
      </c>
      <c r="BV571">
        <v>1</v>
      </c>
      <c r="BW571">
        <v>1</v>
      </c>
      <c r="BX571">
        <v>3</v>
      </c>
      <c r="BY571">
        <v>4</v>
      </c>
      <c r="BZ571">
        <v>1</v>
      </c>
      <c r="CA571">
        <v>0</v>
      </c>
      <c r="CB571">
        <v>1</v>
      </c>
      <c r="CC571">
        <v>1</v>
      </c>
      <c r="CD571" s="27">
        <v>7</v>
      </c>
      <c r="CE571" s="27">
        <v>137</v>
      </c>
      <c r="CF571" s="27">
        <v>1</v>
      </c>
      <c r="CG571" s="27">
        <v>15.530000000000001</v>
      </c>
      <c r="CH571">
        <v>1</v>
      </c>
      <c r="CI571">
        <v>3</v>
      </c>
      <c r="CJ571">
        <v>1</v>
      </c>
      <c r="CK571">
        <v>0</v>
      </c>
      <c r="CL571" s="27">
        <v>1.9</v>
      </c>
      <c r="CM571" s="27">
        <v>0.64185388617239469</v>
      </c>
      <c r="CN571" s="27">
        <v>1.9</v>
      </c>
      <c r="CO571" s="27">
        <v>0.64185388617239469</v>
      </c>
      <c r="CP571">
        <v>1</v>
      </c>
      <c r="CQ571" s="27">
        <v>10.75</v>
      </c>
      <c r="CR571" s="27">
        <v>2.3749057545736716</v>
      </c>
      <c r="CS571" s="27">
        <v>10.75</v>
      </c>
      <c r="CT571" s="27">
        <v>2.3749057545736716</v>
      </c>
      <c r="CU571">
        <v>0</v>
      </c>
      <c r="CV571" s="27">
        <v>0</v>
      </c>
      <c r="CW571" s="34" t="e">
        <v>#NULL!</v>
      </c>
      <c r="CX571" s="27">
        <v>0</v>
      </c>
      <c r="CY571" s="34" t="e">
        <v>#NULL!</v>
      </c>
      <c r="CZ571">
        <v>1</v>
      </c>
      <c r="DA571" s="27">
        <v>24.25</v>
      </c>
      <c r="DB571" s="27">
        <v>3.188416617383492</v>
      </c>
      <c r="DC571" s="27">
        <v>24.25</v>
      </c>
      <c r="DD571" s="27">
        <v>3.188416617383492</v>
      </c>
      <c r="DE571">
        <v>1</v>
      </c>
      <c r="DF571" s="27">
        <v>12.7</v>
      </c>
      <c r="DG571" s="27">
        <v>2.5416019934645457</v>
      </c>
      <c r="DH571" s="27">
        <v>12.7</v>
      </c>
      <c r="DI571" s="27">
        <v>2.5416019934645457</v>
      </c>
      <c r="DJ571">
        <v>0</v>
      </c>
      <c r="DK571">
        <v>0</v>
      </c>
      <c r="DL571">
        <v>1</v>
      </c>
      <c r="DM571">
        <v>0</v>
      </c>
      <c r="DN571">
        <v>1</v>
      </c>
      <c r="DO571">
        <v>1</v>
      </c>
      <c r="DP571">
        <v>1</v>
      </c>
      <c r="DQ571">
        <v>1</v>
      </c>
      <c r="DR571">
        <v>0</v>
      </c>
      <c r="DS571">
        <v>1</v>
      </c>
      <c r="DT571">
        <v>16</v>
      </c>
      <c r="DU571">
        <v>0</v>
      </c>
      <c r="DV571">
        <v>0</v>
      </c>
      <c r="DW571">
        <v>1</v>
      </c>
      <c r="DX571">
        <v>0</v>
      </c>
      <c r="DY571">
        <v>1</v>
      </c>
      <c r="DZ571">
        <v>1</v>
      </c>
      <c r="EA571">
        <v>0</v>
      </c>
      <c r="EB571">
        <v>0</v>
      </c>
      <c r="EC571">
        <v>0</v>
      </c>
      <c r="ED571">
        <v>0</v>
      </c>
      <c r="EE571">
        <v>0</v>
      </c>
      <c r="EF571">
        <v>0</v>
      </c>
      <c r="EG571" s="27">
        <v>9</v>
      </c>
    </row>
    <row r="572" spans="1:137" x14ac:dyDescent="0.35">
      <c r="A572">
        <v>571</v>
      </c>
      <c r="B572" t="s">
        <v>785</v>
      </c>
      <c r="C572">
        <v>3</v>
      </c>
      <c r="D572">
        <v>4</v>
      </c>
      <c r="E572">
        <v>1</v>
      </c>
      <c r="F572">
        <v>52</v>
      </c>
      <c r="G572">
        <v>5</v>
      </c>
      <c r="H572" t="s">
        <v>221</v>
      </c>
      <c r="I572">
        <v>19</v>
      </c>
      <c r="J572">
        <v>49</v>
      </c>
      <c r="K572">
        <v>16</v>
      </c>
      <c r="L572">
        <v>3</v>
      </c>
      <c r="M572">
        <v>4</v>
      </c>
      <c r="N572">
        <v>0</v>
      </c>
      <c r="O572">
        <v>17</v>
      </c>
      <c r="P572" s="27">
        <v>98</v>
      </c>
      <c r="Q572" s="33" t="str">
        <f t="shared" si="8"/>
        <v>Low</v>
      </c>
      <c r="R572">
        <v>5</v>
      </c>
      <c r="S572">
        <v>0</v>
      </c>
      <c r="T572" s="27">
        <v>4.5849674786705723</v>
      </c>
      <c r="U572">
        <v>4</v>
      </c>
      <c r="V572" s="27">
        <v>22.7</v>
      </c>
      <c r="W572" s="27">
        <v>5.2055640000000007</v>
      </c>
      <c r="X572" s="27">
        <v>1.649728053545402</v>
      </c>
      <c r="Y572" s="27">
        <v>17.040436</v>
      </c>
      <c r="Z572" s="27">
        <v>2.8355891079282918</v>
      </c>
      <c r="AA572">
        <v>0</v>
      </c>
      <c r="AB572">
        <v>4</v>
      </c>
      <c r="AC572">
        <v>1</v>
      </c>
      <c r="AD572">
        <v>18</v>
      </c>
      <c r="AE572">
        <v>4</v>
      </c>
      <c r="AF572">
        <v>2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2</v>
      </c>
      <c r="AQ572">
        <v>15</v>
      </c>
      <c r="AR572">
        <v>3</v>
      </c>
      <c r="AS572">
        <v>3</v>
      </c>
      <c r="AT572">
        <v>1</v>
      </c>
      <c r="AU572">
        <v>0</v>
      </c>
      <c r="AV572" s="27">
        <v>62.7</v>
      </c>
      <c r="AW572">
        <v>3</v>
      </c>
      <c r="AX572">
        <v>0</v>
      </c>
      <c r="AY572">
        <v>1</v>
      </c>
      <c r="AZ572">
        <v>1</v>
      </c>
      <c r="BA572">
        <v>1</v>
      </c>
      <c r="BB572">
        <v>29</v>
      </c>
      <c r="BC572">
        <v>1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1</v>
      </c>
      <c r="BK572">
        <v>0</v>
      </c>
      <c r="BL572">
        <v>1</v>
      </c>
      <c r="BM572">
        <v>1</v>
      </c>
      <c r="BN572">
        <v>4</v>
      </c>
      <c r="BO572">
        <v>0</v>
      </c>
      <c r="BP572">
        <v>0</v>
      </c>
      <c r="BQ572">
        <v>1</v>
      </c>
      <c r="BR572">
        <v>4</v>
      </c>
      <c r="BS572">
        <v>2</v>
      </c>
      <c r="BT572">
        <v>3</v>
      </c>
      <c r="BU572">
        <v>0</v>
      </c>
      <c r="BV572">
        <v>34</v>
      </c>
      <c r="BW572">
        <v>5</v>
      </c>
      <c r="BX572">
        <v>3</v>
      </c>
      <c r="BY572">
        <v>4</v>
      </c>
      <c r="BZ572">
        <v>1</v>
      </c>
      <c r="CA572">
        <v>0</v>
      </c>
      <c r="CB572">
        <v>25</v>
      </c>
      <c r="CC572">
        <v>5</v>
      </c>
      <c r="CD572" s="27">
        <v>6</v>
      </c>
      <c r="CE572" s="27">
        <v>92.58</v>
      </c>
      <c r="CF572" s="27">
        <v>0</v>
      </c>
      <c r="CG572" s="27">
        <v>0</v>
      </c>
      <c r="CH572">
        <v>0</v>
      </c>
      <c r="CI572">
        <v>2</v>
      </c>
      <c r="CJ572">
        <v>67</v>
      </c>
      <c r="CK572">
        <v>0</v>
      </c>
      <c r="CL572" s="27">
        <v>9.5500000000000007</v>
      </c>
      <c r="CM572" s="27">
        <v>2.256541154492639</v>
      </c>
      <c r="CN572" s="27">
        <v>592.6</v>
      </c>
      <c r="CO572" s="27">
        <v>6.3845196351394646</v>
      </c>
      <c r="CP572">
        <v>0</v>
      </c>
      <c r="CQ572" s="27">
        <v>0</v>
      </c>
      <c r="CR572" s="34" t="e">
        <v>#NULL!</v>
      </c>
      <c r="CS572" s="27">
        <v>0</v>
      </c>
      <c r="CT572" s="34" t="e">
        <v>#NULL!</v>
      </c>
      <c r="CU572">
        <v>0</v>
      </c>
      <c r="CV572" s="27">
        <v>0</v>
      </c>
      <c r="CW572" s="34" t="e">
        <v>#NULL!</v>
      </c>
      <c r="CX572" s="27">
        <v>0</v>
      </c>
      <c r="CY572" s="34" t="e">
        <v>#NULL!</v>
      </c>
      <c r="CZ572">
        <v>1</v>
      </c>
      <c r="DA572" s="27">
        <v>22</v>
      </c>
      <c r="DB572" s="27">
        <v>3.0910424533583161</v>
      </c>
      <c r="DC572" s="27">
        <v>1460</v>
      </c>
      <c r="DD572" s="27">
        <v>7.2861917147023822</v>
      </c>
      <c r="DE572">
        <v>0</v>
      </c>
      <c r="DF572" s="27">
        <v>0</v>
      </c>
      <c r="DG572" s="34" t="e">
        <v>#NULL!</v>
      </c>
      <c r="DH572" s="27">
        <v>0</v>
      </c>
      <c r="DI572" s="34" t="e">
        <v>#NULL!</v>
      </c>
      <c r="DJ572">
        <v>0</v>
      </c>
      <c r="DK572">
        <v>0</v>
      </c>
      <c r="DL572">
        <v>0</v>
      </c>
      <c r="DM572">
        <v>0</v>
      </c>
      <c r="DN572">
        <v>1</v>
      </c>
      <c r="DO572">
        <v>0</v>
      </c>
      <c r="DP572">
        <v>1</v>
      </c>
      <c r="DQ572">
        <v>1</v>
      </c>
      <c r="DR572">
        <v>0</v>
      </c>
      <c r="DS572">
        <v>1</v>
      </c>
      <c r="DT572">
        <v>17</v>
      </c>
      <c r="DU572">
        <v>1</v>
      </c>
      <c r="DV572">
        <v>1</v>
      </c>
      <c r="DW572">
        <v>1</v>
      </c>
      <c r="DX572">
        <v>0</v>
      </c>
      <c r="DY572">
        <v>0</v>
      </c>
      <c r="DZ572">
        <v>0</v>
      </c>
      <c r="EA572">
        <v>0</v>
      </c>
      <c r="EB572">
        <v>0</v>
      </c>
      <c r="EC572">
        <v>0</v>
      </c>
      <c r="ED572">
        <v>0</v>
      </c>
      <c r="EE572">
        <v>0</v>
      </c>
      <c r="EF572">
        <v>0</v>
      </c>
      <c r="EG572" s="27">
        <v>3</v>
      </c>
    </row>
    <row r="573" spans="1:137" x14ac:dyDescent="0.35">
      <c r="A573">
        <v>572</v>
      </c>
      <c r="B573" t="s">
        <v>786</v>
      </c>
      <c r="C573">
        <v>5</v>
      </c>
      <c r="D573">
        <v>2</v>
      </c>
      <c r="E573">
        <v>0</v>
      </c>
      <c r="F573">
        <v>36</v>
      </c>
      <c r="G573">
        <v>4</v>
      </c>
      <c r="H573" t="s">
        <v>231</v>
      </c>
      <c r="I573">
        <v>10</v>
      </c>
      <c r="J573">
        <v>55</v>
      </c>
      <c r="K573">
        <v>15</v>
      </c>
      <c r="L573">
        <v>3</v>
      </c>
      <c r="M573">
        <v>5</v>
      </c>
      <c r="N573">
        <v>0</v>
      </c>
      <c r="O573">
        <v>9</v>
      </c>
      <c r="P573" s="27">
        <v>116</v>
      </c>
      <c r="Q573" s="33" t="str">
        <f t="shared" si="8"/>
        <v>Low</v>
      </c>
      <c r="R573">
        <v>3</v>
      </c>
      <c r="S573">
        <v>0</v>
      </c>
      <c r="T573" s="27">
        <v>4.7535901911063645</v>
      </c>
      <c r="U573">
        <v>4</v>
      </c>
      <c r="V573" s="27">
        <v>9.6</v>
      </c>
      <c r="W573" s="27">
        <v>0.85747200000000012</v>
      </c>
      <c r="X573" s="27">
        <v>-0.15376675353638922</v>
      </c>
      <c r="Y573" s="27">
        <v>10.278528000000001</v>
      </c>
      <c r="Z573" s="27">
        <v>2.3300570591127792</v>
      </c>
      <c r="AA573">
        <v>0</v>
      </c>
      <c r="AB573">
        <v>5</v>
      </c>
      <c r="AC573">
        <v>0</v>
      </c>
      <c r="AD573">
        <v>-1</v>
      </c>
      <c r="AE573">
        <v>-1</v>
      </c>
      <c r="AF573">
        <v>1</v>
      </c>
      <c r="AG573">
        <v>5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5</v>
      </c>
      <c r="AO573">
        <v>0</v>
      </c>
      <c r="AP573">
        <v>2</v>
      </c>
      <c r="AQ573">
        <v>9</v>
      </c>
      <c r="AR573">
        <v>3</v>
      </c>
      <c r="AS573">
        <v>3</v>
      </c>
      <c r="AT573">
        <v>1</v>
      </c>
      <c r="AU573">
        <v>0</v>
      </c>
      <c r="AV573" s="27">
        <v>50.7</v>
      </c>
      <c r="AW573">
        <v>3</v>
      </c>
      <c r="AX573">
        <v>0</v>
      </c>
      <c r="AY573">
        <v>1</v>
      </c>
      <c r="AZ573">
        <v>1</v>
      </c>
      <c r="BA573">
        <v>1</v>
      </c>
      <c r="BB573">
        <v>21</v>
      </c>
      <c r="BC573">
        <v>1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9</v>
      </c>
      <c r="BN573">
        <v>3</v>
      </c>
      <c r="BO573">
        <v>1</v>
      </c>
      <c r="BP573">
        <v>0</v>
      </c>
      <c r="BQ573">
        <v>1</v>
      </c>
      <c r="BR573">
        <v>4</v>
      </c>
      <c r="BS573">
        <v>4</v>
      </c>
      <c r="BT573">
        <v>4</v>
      </c>
      <c r="BU573">
        <v>0</v>
      </c>
      <c r="BV573">
        <v>17</v>
      </c>
      <c r="BW573">
        <v>5</v>
      </c>
      <c r="BX573">
        <v>2</v>
      </c>
      <c r="BY573">
        <v>3</v>
      </c>
      <c r="BZ573">
        <v>3</v>
      </c>
      <c r="CA573">
        <v>0</v>
      </c>
      <c r="CB573">
        <v>11</v>
      </c>
      <c r="CC573">
        <v>4</v>
      </c>
      <c r="CD573" s="27">
        <v>11</v>
      </c>
      <c r="CE573" s="27">
        <v>278.67</v>
      </c>
      <c r="CF573" s="27">
        <v>2</v>
      </c>
      <c r="CG573" s="27">
        <v>44.61</v>
      </c>
      <c r="CH573">
        <v>0</v>
      </c>
      <c r="CI573">
        <v>1</v>
      </c>
      <c r="CJ573">
        <v>33</v>
      </c>
      <c r="CK573">
        <v>1</v>
      </c>
      <c r="CL573" s="27">
        <v>6.95</v>
      </c>
      <c r="CM573" s="27">
        <v>1.9387416595767009</v>
      </c>
      <c r="CN573" s="27">
        <v>265.25</v>
      </c>
      <c r="CO573" s="27">
        <v>5.5806727774940921</v>
      </c>
      <c r="CP573">
        <v>1</v>
      </c>
      <c r="CQ573" s="27">
        <v>45.25</v>
      </c>
      <c r="CR573" s="27">
        <v>3.8122026701459353</v>
      </c>
      <c r="CS573" s="27">
        <v>1484.55</v>
      </c>
      <c r="CT573" s="27">
        <v>7.3028669750108097</v>
      </c>
      <c r="CU573">
        <v>1</v>
      </c>
      <c r="CV573" s="27">
        <v>37.65</v>
      </c>
      <c r="CW573" s="27">
        <v>3.6283329542459026</v>
      </c>
      <c r="CX573" s="27">
        <v>1111.1500000000001</v>
      </c>
      <c r="CY573" s="27">
        <v>7.013150794027478</v>
      </c>
      <c r="CZ573">
        <v>1</v>
      </c>
      <c r="DA573" s="27">
        <v>14</v>
      </c>
      <c r="DB573" s="27">
        <v>2.6390573296152584</v>
      </c>
      <c r="DC573" s="27">
        <v>390</v>
      </c>
      <c r="DD573" s="27">
        <v>5.9661467391236922</v>
      </c>
      <c r="DE573">
        <v>1</v>
      </c>
      <c r="DF573" s="27">
        <v>45.3</v>
      </c>
      <c r="DG573" s="27">
        <v>3.8133070324889884</v>
      </c>
      <c r="DH573" s="27">
        <v>1457</v>
      </c>
      <c r="DI573" s="27">
        <v>7.2841348061952047</v>
      </c>
      <c r="DJ573">
        <v>0</v>
      </c>
      <c r="DK573">
        <v>1</v>
      </c>
      <c r="DL573">
        <v>1</v>
      </c>
      <c r="DM573">
        <v>2</v>
      </c>
      <c r="DN573">
        <v>1</v>
      </c>
      <c r="DO573">
        <v>1</v>
      </c>
      <c r="DP573">
        <v>1</v>
      </c>
      <c r="DQ573">
        <v>1</v>
      </c>
      <c r="DR573">
        <v>0</v>
      </c>
      <c r="DS573">
        <v>1</v>
      </c>
      <c r="DT573">
        <v>20</v>
      </c>
      <c r="DU573">
        <v>1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0</v>
      </c>
      <c r="ED573">
        <v>0</v>
      </c>
      <c r="EE573">
        <v>1</v>
      </c>
      <c r="EF573">
        <v>0</v>
      </c>
      <c r="EG573" s="27">
        <v>4</v>
      </c>
    </row>
    <row r="574" spans="1:137" x14ac:dyDescent="0.35">
      <c r="A574">
        <v>573</v>
      </c>
      <c r="B574" t="s">
        <v>787</v>
      </c>
      <c r="C574">
        <v>5</v>
      </c>
      <c r="D574">
        <v>3</v>
      </c>
      <c r="E574">
        <v>0</v>
      </c>
      <c r="F574">
        <v>32</v>
      </c>
      <c r="G574">
        <v>3</v>
      </c>
      <c r="H574" t="s">
        <v>210</v>
      </c>
      <c r="I574">
        <v>11</v>
      </c>
      <c r="J574">
        <v>50</v>
      </c>
      <c r="K574">
        <v>11</v>
      </c>
      <c r="L574">
        <v>1</v>
      </c>
      <c r="M574">
        <v>2</v>
      </c>
      <c r="N574">
        <v>0</v>
      </c>
      <c r="O574">
        <v>1</v>
      </c>
      <c r="P574" s="27">
        <v>40</v>
      </c>
      <c r="Q574" s="33" t="str">
        <f t="shared" si="8"/>
        <v>Low</v>
      </c>
      <c r="R574">
        <v>1</v>
      </c>
      <c r="S574">
        <v>0</v>
      </c>
      <c r="T574" s="27">
        <v>3.6888794541139363</v>
      </c>
      <c r="U574">
        <v>2</v>
      </c>
      <c r="V574" s="27">
        <v>10.7</v>
      </c>
      <c r="W574" s="27">
        <v>1.0272000000000001</v>
      </c>
      <c r="X574" s="27">
        <v>2.6836653953559789E-2</v>
      </c>
      <c r="Y574" s="27">
        <v>3.2528000000000001</v>
      </c>
      <c r="Z574" s="27">
        <v>1.1795161638919451</v>
      </c>
      <c r="AA574">
        <v>0</v>
      </c>
      <c r="AB574">
        <v>2</v>
      </c>
      <c r="AC574">
        <v>0</v>
      </c>
      <c r="AD574">
        <v>-1</v>
      </c>
      <c r="AE574">
        <v>-1</v>
      </c>
      <c r="AF574">
        <v>1</v>
      </c>
      <c r="AG574">
        <v>3</v>
      </c>
      <c r="AH574">
        <v>2</v>
      </c>
      <c r="AI574">
        <v>1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1</v>
      </c>
      <c r="AP574">
        <v>1</v>
      </c>
      <c r="AQ574">
        <v>9</v>
      </c>
      <c r="AR574">
        <v>3</v>
      </c>
      <c r="AS574">
        <v>5</v>
      </c>
      <c r="AT574">
        <v>1</v>
      </c>
      <c r="AU574">
        <v>1</v>
      </c>
      <c r="AV574" s="27">
        <v>17.3</v>
      </c>
      <c r="AW574">
        <v>1</v>
      </c>
      <c r="AX574">
        <v>0</v>
      </c>
      <c r="AY574">
        <v>0</v>
      </c>
      <c r="AZ574">
        <v>1</v>
      </c>
      <c r="BA574">
        <v>1</v>
      </c>
      <c r="BB574">
        <v>21</v>
      </c>
      <c r="BC574">
        <v>1</v>
      </c>
      <c r="BD574">
        <v>0</v>
      </c>
      <c r="BE574">
        <v>0</v>
      </c>
      <c r="BF574">
        <v>1</v>
      </c>
      <c r="BG574">
        <v>0</v>
      </c>
      <c r="BH574">
        <v>1</v>
      </c>
      <c r="BI574">
        <v>0</v>
      </c>
      <c r="BJ574">
        <v>0</v>
      </c>
      <c r="BK574">
        <v>0</v>
      </c>
      <c r="BL574">
        <v>0</v>
      </c>
      <c r="BM574">
        <v>9</v>
      </c>
      <c r="BN574">
        <v>7</v>
      </c>
      <c r="BO574">
        <v>1</v>
      </c>
      <c r="BP574">
        <v>1</v>
      </c>
      <c r="BQ574">
        <v>0</v>
      </c>
      <c r="BR574">
        <v>4</v>
      </c>
      <c r="BS574">
        <v>4</v>
      </c>
      <c r="BT574">
        <v>3</v>
      </c>
      <c r="BU574">
        <v>0</v>
      </c>
      <c r="BV574">
        <v>12</v>
      </c>
      <c r="BW574">
        <v>4</v>
      </c>
      <c r="BX574">
        <v>1</v>
      </c>
      <c r="BY574">
        <v>2</v>
      </c>
      <c r="BZ574">
        <v>4</v>
      </c>
      <c r="CA574">
        <v>0</v>
      </c>
      <c r="CB574">
        <v>10</v>
      </c>
      <c r="CC574">
        <v>3</v>
      </c>
      <c r="CD574" s="27">
        <v>8</v>
      </c>
      <c r="CE574" s="27">
        <v>167.18</v>
      </c>
      <c r="CF574" s="27">
        <v>2</v>
      </c>
      <c r="CG574" s="27">
        <v>37.450000000000003</v>
      </c>
      <c r="CH574">
        <v>1</v>
      </c>
      <c r="CI574">
        <v>1</v>
      </c>
      <c r="CJ574">
        <v>26</v>
      </c>
      <c r="CK574">
        <v>0</v>
      </c>
      <c r="CL574" s="27">
        <v>5.05</v>
      </c>
      <c r="CM574" s="27">
        <v>1.6193882432872684</v>
      </c>
      <c r="CN574" s="27">
        <v>158.9</v>
      </c>
      <c r="CO574" s="27">
        <v>5.0682750735426705</v>
      </c>
      <c r="CP574">
        <v>1</v>
      </c>
      <c r="CQ574" s="27">
        <v>19.25</v>
      </c>
      <c r="CR574" s="27">
        <v>2.9575110607337933</v>
      </c>
      <c r="CS574" s="27">
        <v>495.55</v>
      </c>
      <c r="CT574" s="27">
        <v>6.2056682568527171</v>
      </c>
      <c r="CU574">
        <v>0</v>
      </c>
      <c r="CV574" s="27">
        <v>0</v>
      </c>
      <c r="CW574" s="34" t="e">
        <v>#NULL!</v>
      </c>
      <c r="CX574" s="27">
        <v>0</v>
      </c>
      <c r="CY574" s="34" t="e">
        <v>#NULL!</v>
      </c>
      <c r="CZ574">
        <v>1</v>
      </c>
      <c r="DA574" s="27">
        <v>14</v>
      </c>
      <c r="DB574" s="27">
        <v>2.6390573296152584</v>
      </c>
      <c r="DC574" s="27">
        <v>360</v>
      </c>
      <c r="DD574" s="27">
        <v>5.8861040314501558</v>
      </c>
      <c r="DE574">
        <v>1</v>
      </c>
      <c r="DF574" s="27">
        <v>26.75</v>
      </c>
      <c r="DG574" s="27">
        <v>3.2865344733420154</v>
      </c>
      <c r="DH574" s="27">
        <v>628.15</v>
      </c>
      <c r="DI574" s="27">
        <v>6.4427789914504272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1</v>
      </c>
      <c r="DP574">
        <v>0</v>
      </c>
      <c r="DQ574">
        <v>1</v>
      </c>
      <c r="DR574">
        <v>0</v>
      </c>
      <c r="DS574">
        <v>1</v>
      </c>
      <c r="DT574">
        <v>23</v>
      </c>
      <c r="DU574">
        <v>1</v>
      </c>
      <c r="DV574">
        <v>1</v>
      </c>
      <c r="DW574">
        <v>1</v>
      </c>
      <c r="DX574">
        <v>0</v>
      </c>
      <c r="DY574">
        <v>1</v>
      </c>
      <c r="DZ574">
        <v>0</v>
      </c>
      <c r="EA574">
        <v>1</v>
      </c>
      <c r="EB574">
        <v>0</v>
      </c>
      <c r="EC574">
        <v>0</v>
      </c>
      <c r="ED574">
        <v>0</v>
      </c>
      <c r="EE574">
        <v>0</v>
      </c>
      <c r="EF574">
        <v>0</v>
      </c>
      <c r="EG574" s="27">
        <v>7</v>
      </c>
    </row>
    <row r="575" spans="1:137" x14ac:dyDescent="0.35">
      <c r="A575">
        <v>574</v>
      </c>
      <c r="B575" t="s">
        <v>788</v>
      </c>
      <c r="C575">
        <v>5</v>
      </c>
      <c r="D575">
        <v>2</v>
      </c>
      <c r="E575">
        <v>0</v>
      </c>
      <c r="F575">
        <v>45</v>
      </c>
      <c r="G575">
        <v>4</v>
      </c>
      <c r="H575" t="s">
        <v>225</v>
      </c>
      <c r="I575">
        <v>18</v>
      </c>
      <c r="J575">
        <v>49</v>
      </c>
      <c r="K575">
        <v>17</v>
      </c>
      <c r="L575">
        <v>4</v>
      </c>
      <c r="M575">
        <v>2</v>
      </c>
      <c r="N575">
        <v>1</v>
      </c>
      <c r="O575">
        <v>3</v>
      </c>
      <c r="P575" s="27">
        <v>190</v>
      </c>
      <c r="Q575" s="33" t="str">
        <f t="shared" si="8"/>
        <v>Low</v>
      </c>
      <c r="R575">
        <v>2</v>
      </c>
      <c r="S575">
        <v>0</v>
      </c>
      <c r="T575" s="27">
        <v>5.2470240721604862</v>
      </c>
      <c r="U575">
        <v>5</v>
      </c>
      <c r="V575" s="27">
        <v>7.0000000000000009</v>
      </c>
      <c r="W575" s="27">
        <v>1.9019000000000001</v>
      </c>
      <c r="X575" s="27">
        <v>0.64285338650547841</v>
      </c>
      <c r="Y575" s="27">
        <v>11.398100000000001</v>
      </c>
      <c r="Z575" s="27">
        <v>2.433446674843351</v>
      </c>
      <c r="AA575">
        <v>1</v>
      </c>
      <c r="AB575">
        <v>1</v>
      </c>
      <c r="AC575">
        <v>1</v>
      </c>
      <c r="AD575">
        <v>15</v>
      </c>
      <c r="AE575">
        <v>3</v>
      </c>
      <c r="AF575">
        <v>2</v>
      </c>
      <c r="AG575">
        <v>10</v>
      </c>
      <c r="AH575">
        <v>0</v>
      </c>
      <c r="AI575">
        <v>1</v>
      </c>
      <c r="AJ575">
        <v>0</v>
      </c>
      <c r="AK575">
        <v>0</v>
      </c>
      <c r="AL575">
        <v>0</v>
      </c>
      <c r="AM575">
        <v>0</v>
      </c>
      <c r="AN575">
        <v>9</v>
      </c>
      <c r="AO575">
        <v>1</v>
      </c>
      <c r="AP575">
        <v>1</v>
      </c>
      <c r="AQ575">
        <v>8</v>
      </c>
      <c r="AR575">
        <v>3</v>
      </c>
      <c r="AS575">
        <v>3</v>
      </c>
      <c r="AT575">
        <v>1</v>
      </c>
      <c r="AU575">
        <v>1</v>
      </c>
      <c r="AV575" s="27">
        <v>85.100000000000009</v>
      </c>
      <c r="AW575">
        <v>3</v>
      </c>
      <c r="AX575">
        <v>0</v>
      </c>
      <c r="AY575">
        <v>1</v>
      </c>
      <c r="AZ575">
        <v>1</v>
      </c>
      <c r="BA575">
        <v>1</v>
      </c>
      <c r="BB575">
        <v>31</v>
      </c>
      <c r="BC575">
        <v>1</v>
      </c>
      <c r="BD575">
        <v>0</v>
      </c>
      <c r="BE575">
        <v>0</v>
      </c>
      <c r="BF575">
        <v>0</v>
      </c>
      <c r="BG575">
        <v>1</v>
      </c>
      <c r="BH575">
        <v>1</v>
      </c>
      <c r="BI575">
        <v>0</v>
      </c>
      <c r="BJ575">
        <v>0</v>
      </c>
      <c r="BK575">
        <v>0</v>
      </c>
      <c r="BL575">
        <v>0</v>
      </c>
      <c r="BM575">
        <v>9</v>
      </c>
      <c r="BN575">
        <v>6</v>
      </c>
      <c r="BO575">
        <v>0</v>
      </c>
      <c r="BP575">
        <v>0</v>
      </c>
      <c r="BQ575">
        <v>0</v>
      </c>
      <c r="BR575">
        <v>1</v>
      </c>
      <c r="BS575">
        <v>2</v>
      </c>
      <c r="BT575">
        <v>2</v>
      </c>
      <c r="BU575">
        <v>0</v>
      </c>
      <c r="BV575">
        <v>7</v>
      </c>
      <c r="BW575">
        <v>3</v>
      </c>
      <c r="BX575">
        <v>3</v>
      </c>
      <c r="BY575">
        <v>1</v>
      </c>
      <c r="BZ575">
        <v>3</v>
      </c>
      <c r="CA575">
        <v>0</v>
      </c>
      <c r="CB575">
        <v>4</v>
      </c>
      <c r="CC575">
        <v>2</v>
      </c>
      <c r="CD575" s="27">
        <v>10</v>
      </c>
      <c r="CE575" s="27">
        <v>386.02</v>
      </c>
      <c r="CF575" s="27">
        <v>4</v>
      </c>
      <c r="CG575" s="27">
        <v>191.91</v>
      </c>
      <c r="CH575">
        <v>1</v>
      </c>
      <c r="CI575">
        <v>1</v>
      </c>
      <c r="CJ575">
        <v>24</v>
      </c>
      <c r="CK575">
        <v>1</v>
      </c>
      <c r="CL575" s="27">
        <v>3.15</v>
      </c>
      <c r="CM575" s="27">
        <v>1.1474024528375417</v>
      </c>
      <c r="CN575" s="27">
        <v>106.45</v>
      </c>
      <c r="CO575" s="27">
        <v>4.6676753913394888</v>
      </c>
      <c r="CP575">
        <v>0</v>
      </c>
      <c r="CQ575" s="27">
        <v>0</v>
      </c>
      <c r="CR575" s="34" t="e">
        <v>#NULL!</v>
      </c>
      <c r="CS575" s="27">
        <v>0</v>
      </c>
      <c r="CT575" s="34" t="e">
        <v>#NULL!</v>
      </c>
      <c r="CU575">
        <v>0</v>
      </c>
      <c r="CV575" s="27">
        <v>0</v>
      </c>
      <c r="CW575" s="34" t="e">
        <v>#NULL!</v>
      </c>
      <c r="CX575" s="27">
        <v>0</v>
      </c>
      <c r="CY575" s="34" t="e">
        <v>#NULL!</v>
      </c>
      <c r="CZ575">
        <v>1</v>
      </c>
      <c r="DA575" s="27">
        <v>16</v>
      </c>
      <c r="DB575" s="27">
        <v>2.7725887222397811</v>
      </c>
      <c r="DC575" s="27">
        <v>370</v>
      </c>
      <c r="DD575" s="27">
        <v>5.9135030056382698</v>
      </c>
      <c r="DE575">
        <v>1</v>
      </c>
      <c r="DF575" s="27">
        <v>22.9</v>
      </c>
      <c r="DG575" s="27">
        <v>3.1311369105601941</v>
      </c>
      <c r="DH575" s="27">
        <v>525.65</v>
      </c>
      <c r="DI575" s="27">
        <v>6.2646355920218397</v>
      </c>
      <c r="DJ575">
        <v>0</v>
      </c>
      <c r="DK575">
        <v>1</v>
      </c>
      <c r="DL575">
        <v>0</v>
      </c>
      <c r="DM575">
        <v>1</v>
      </c>
      <c r="DN575">
        <v>1</v>
      </c>
      <c r="DO575">
        <v>1</v>
      </c>
      <c r="DP575">
        <v>1</v>
      </c>
      <c r="DQ575">
        <v>1</v>
      </c>
      <c r="DR575">
        <v>0</v>
      </c>
      <c r="DS575">
        <v>1</v>
      </c>
      <c r="DT575">
        <v>19</v>
      </c>
      <c r="DU575">
        <v>1</v>
      </c>
      <c r="DV575">
        <v>1</v>
      </c>
      <c r="DW575">
        <v>1</v>
      </c>
      <c r="DX575">
        <v>1</v>
      </c>
      <c r="DY575">
        <v>1</v>
      </c>
      <c r="DZ575">
        <v>1</v>
      </c>
      <c r="EA575">
        <v>1</v>
      </c>
      <c r="EB575">
        <v>0</v>
      </c>
      <c r="EC575">
        <v>1</v>
      </c>
      <c r="ED575">
        <v>0</v>
      </c>
      <c r="EE575">
        <v>0</v>
      </c>
      <c r="EF575">
        <v>0</v>
      </c>
      <c r="EG575" s="27">
        <v>12</v>
      </c>
    </row>
    <row r="576" spans="1:137" x14ac:dyDescent="0.35">
      <c r="A576">
        <v>575</v>
      </c>
      <c r="B576" t="s">
        <v>789</v>
      </c>
      <c r="C576">
        <v>5</v>
      </c>
      <c r="D576">
        <v>4</v>
      </c>
      <c r="E576">
        <v>1</v>
      </c>
      <c r="F576">
        <v>29</v>
      </c>
      <c r="G576">
        <v>3</v>
      </c>
      <c r="H576" t="s">
        <v>247</v>
      </c>
      <c r="I576">
        <v>17</v>
      </c>
      <c r="J576">
        <v>46</v>
      </c>
      <c r="K576">
        <v>19</v>
      </c>
      <c r="L576">
        <v>4</v>
      </c>
      <c r="M576">
        <v>2</v>
      </c>
      <c r="N576">
        <v>0</v>
      </c>
      <c r="O576">
        <v>1</v>
      </c>
      <c r="P576" s="27">
        <v>25</v>
      </c>
      <c r="Q576" s="33" t="str">
        <f t="shared" si="8"/>
        <v>Low</v>
      </c>
      <c r="R576">
        <v>1</v>
      </c>
      <c r="S576">
        <v>0</v>
      </c>
      <c r="T576" s="27">
        <v>3.2188758248682006</v>
      </c>
      <c r="U576">
        <v>2</v>
      </c>
      <c r="V576" s="27">
        <v>4.5999999999999996</v>
      </c>
      <c r="W576" s="27">
        <v>0.34384999999999999</v>
      </c>
      <c r="X576" s="27">
        <v>-1.067549763216292</v>
      </c>
      <c r="Y576" s="27">
        <v>0.80614999999999992</v>
      </c>
      <c r="Z576" s="27">
        <v>-0.21548544957238835</v>
      </c>
      <c r="AA576">
        <v>0</v>
      </c>
      <c r="AB576">
        <v>2</v>
      </c>
      <c r="AC576">
        <v>1</v>
      </c>
      <c r="AD576">
        <v>16</v>
      </c>
      <c r="AE576">
        <v>3</v>
      </c>
      <c r="AF576">
        <v>4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1</v>
      </c>
      <c r="AQ576">
        <v>7</v>
      </c>
      <c r="AR576">
        <v>2</v>
      </c>
      <c r="AS576">
        <v>0</v>
      </c>
      <c r="AT576">
        <v>-1</v>
      </c>
      <c r="AU576">
        <v>-1</v>
      </c>
      <c r="AV576" s="27">
        <v>-1</v>
      </c>
      <c r="AW576">
        <v>-1</v>
      </c>
      <c r="AX576">
        <v>-1</v>
      </c>
      <c r="AY576">
        <v>0</v>
      </c>
      <c r="AZ576">
        <v>7</v>
      </c>
      <c r="BA576">
        <v>4</v>
      </c>
      <c r="BB576">
        <v>27</v>
      </c>
      <c r="BC576">
        <v>0</v>
      </c>
      <c r="BD576">
        <v>0</v>
      </c>
      <c r="BE576">
        <v>0</v>
      </c>
      <c r="BF576">
        <v>1</v>
      </c>
      <c r="BG576">
        <v>0</v>
      </c>
      <c r="BH576">
        <v>0</v>
      </c>
      <c r="BI576">
        <v>1</v>
      </c>
      <c r="BJ576">
        <v>0</v>
      </c>
      <c r="BK576">
        <v>1</v>
      </c>
      <c r="BL576">
        <v>0</v>
      </c>
      <c r="BM576">
        <v>9</v>
      </c>
      <c r="BN576">
        <v>5</v>
      </c>
      <c r="BO576">
        <v>0</v>
      </c>
      <c r="BP576">
        <v>0</v>
      </c>
      <c r="BQ576">
        <v>1</v>
      </c>
      <c r="BR576">
        <v>4</v>
      </c>
      <c r="BS576">
        <v>3</v>
      </c>
      <c r="BT576">
        <v>3</v>
      </c>
      <c r="BU576">
        <v>0</v>
      </c>
      <c r="BV576">
        <v>11</v>
      </c>
      <c r="BW576">
        <v>4</v>
      </c>
      <c r="BX576">
        <v>3</v>
      </c>
      <c r="BY576">
        <v>1</v>
      </c>
      <c r="BZ576">
        <v>4</v>
      </c>
      <c r="CA576">
        <v>0</v>
      </c>
      <c r="CB576">
        <v>11</v>
      </c>
      <c r="CC576">
        <v>4</v>
      </c>
      <c r="CD576" s="27">
        <v>9</v>
      </c>
      <c r="CE576" s="27">
        <v>245.06</v>
      </c>
      <c r="CF576" s="27">
        <v>2</v>
      </c>
      <c r="CG576" s="27">
        <v>32.83</v>
      </c>
      <c r="CH576">
        <v>0</v>
      </c>
      <c r="CI576">
        <v>1</v>
      </c>
      <c r="CJ576">
        <v>66</v>
      </c>
      <c r="CK576">
        <v>0</v>
      </c>
      <c r="CL576" s="27">
        <v>19.899999999999999</v>
      </c>
      <c r="CM576" s="27">
        <v>2.9907197317304468</v>
      </c>
      <c r="CN576" s="27">
        <v>1326.3</v>
      </c>
      <c r="CO576" s="27">
        <v>7.1901483895003073</v>
      </c>
      <c r="CP576">
        <v>1</v>
      </c>
      <c r="CQ576" s="27">
        <v>48.75</v>
      </c>
      <c r="CR576" s="27">
        <v>3.886705197443856</v>
      </c>
      <c r="CS576" s="27">
        <v>3183.1</v>
      </c>
      <c r="CT576" s="27">
        <v>8.0656108436908855</v>
      </c>
      <c r="CU576">
        <v>1</v>
      </c>
      <c r="CV576" s="27">
        <v>45.3</v>
      </c>
      <c r="CW576" s="27">
        <v>3.8133070324889884</v>
      </c>
      <c r="CX576" s="27">
        <v>3101.6</v>
      </c>
      <c r="CY576" s="27">
        <v>8.0396733863567196</v>
      </c>
      <c r="CZ576">
        <v>1</v>
      </c>
      <c r="DA576" s="27">
        <v>19.25</v>
      </c>
      <c r="DB576" s="27">
        <v>2.9575110607337933</v>
      </c>
      <c r="DC576" s="27">
        <v>1260</v>
      </c>
      <c r="DD576" s="27">
        <v>7.1388669999455239</v>
      </c>
      <c r="DE576">
        <v>1</v>
      </c>
      <c r="DF576" s="27">
        <v>45.85</v>
      </c>
      <c r="DG576" s="27">
        <v>3.8253751987024738</v>
      </c>
      <c r="DH576" s="27">
        <v>2946.25</v>
      </c>
      <c r="DI576" s="27">
        <v>7.9882884542503412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1</v>
      </c>
      <c r="DT576">
        <v>18</v>
      </c>
      <c r="DU576">
        <v>1</v>
      </c>
      <c r="DV576">
        <v>1</v>
      </c>
      <c r="DW576">
        <v>1</v>
      </c>
      <c r="DX576">
        <v>1</v>
      </c>
      <c r="DY576">
        <v>1</v>
      </c>
      <c r="DZ576">
        <v>1</v>
      </c>
      <c r="EA576">
        <v>1</v>
      </c>
      <c r="EB576">
        <v>1</v>
      </c>
      <c r="EC576">
        <v>1</v>
      </c>
      <c r="ED576">
        <v>0</v>
      </c>
      <c r="EE576">
        <v>0</v>
      </c>
      <c r="EF576">
        <v>0</v>
      </c>
      <c r="EG576" s="27">
        <v>2</v>
      </c>
    </row>
    <row r="577" spans="1:137" x14ac:dyDescent="0.35">
      <c r="A577">
        <v>576</v>
      </c>
      <c r="B577" t="s">
        <v>790</v>
      </c>
      <c r="C577">
        <v>5</v>
      </c>
      <c r="D577">
        <v>4</v>
      </c>
      <c r="E577">
        <v>1</v>
      </c>
      <c r="F577">
        <v>49</v>
      </c>
      <c r="G577">
        <v>4</v>
      </c>
      <c r="H577" t="s">
        <v>212</v>
      </c>
      <c r="I577">
        <v>13</v>
      </c>
      <c r="J577">
        <v>54</v>
      </c>
      <c r="K577">
        <v>12</v>
      </c>
      <c r="L577">
        <v>2</v>
      </c>
      <c r="M577">
        <v>6</v>
      </c>
      <c r="N577">
        <v>1</v>
      </c>
      <c r="O577">
        <v>23</v>
      </c>
      <c r="P577" s="27">
        <v>240</v>
      </c>
      <c r="Q577" s="33" t="str">
        <f t="shared" si="8"/>
        <v>Low</v>
      </c>
      <c r="R577">
        <v>5</v>
      </c>
      <c r="S577">
        <v>0</v>
      </c>
      <c r="T577" s="27">
        <v>5.4806389233419912</v>
      </c>
      <c r="U577">
        <v>5</v>
      </c>
      <c r="V577" s="27">
        <v>2</v>
      </c>
      <c r="W577" s="27">
        <v>2.3759999999999999</v>
      </c>
      <c r="X577" s="27">
        <v>0.86541840150039839</v>
      </c>
      <c r="Y577" s="27">
        <v>2.4239999999999999</v>
      </c>
      <c r="Z577" s="27">
        <v>0.88541906820706795</v>
      </c>
      <c r="AA577">
        <v>0</v>
      </c>
      <c r="AB577">
        <v>5</v>
      </c>
      <c r="AC577">
        <v>1</v>
      </c>
      <c r="AD577">
        <v>12</v>
      </c>
      <c r="AE577">
        <v>2</v>
      </c>
      <c r="AF577">
        <v>2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1</v>
      </c>
      <c r="AP577">
        <v>3</v>
      </c>
      <c r="AQ577">
        <v>29</v>
      </c>
      <c r="AR577">
        <v>5</v>
      </c>
      <c r="AS577">
        <v>1</v>
      </c>
      <c r="AT577">
        <v>1</v>
      </c>
      <c r="AU577">
        <v>0</v>
      </c>
      <c r="AV577" s="27">
        <v>89.300000000000011</v>
      </c>
      <c r="AW577">
        <v>3</v>
      </c>
      <c r="AX577">
        <v>0</v>
      </c>
      <c r="AY577">
        <v>0</v>
      </c>
      <c r="AZ577">
        <v>4</v>
      </c>
      <c r="BA577">
        <v>3</v>
      </c>
      <c r="BB577">
        <v>28</v>
      </c>
      <c r="BC577">
        <v>0</v>
      </c>
      <c r="BD577">
        <v>0</v>
      </c>
      <c r="BE577">
        <v>0</v>
      </c>
      <c r="BF577">
        <v>1</v>
      </c>
      <c r="BG577">
        <v>1</v>
      </c>
      <c r="BH577">
        <v>0</v>
      </c>
      <c r="BI577">
        <v>0</v>
      </c>
      <c r="BJ577">
        <v>1</v>
      </c>
      <c r="BK577">
        <v>0</v>
      </c>
      <c r="BL577">
        <v>0</v>
      </c>
      <c r="BM577">
        <v>9</v>
      </c>
      <c r="BN577">
        <v>5</v>
      </c>
      <c r="BO577">
        <v>0</v>
      </c>
      <c r="BP577">
        <v>0</v>
      </c>
      <c r="BQ577">
        <v>0</v>
      </c>
      <c r="BR577">
        <v>4</v>
      </c>
      <c r="BS577">
        <v>1</v>
      </c>
      <c r="BT577">
        <v>1</v>
      </c>
      <c r="BU577">
        <v>0</v>
      </c>
      <c r="BV577">
        <v>31</v>
      </c>
      <c r="BW577">
        <v>5</v>
      </c>
      <c r="BX577">
        <v>2</v>
      </c>
      <c r="BY577">
        <v>1</v>
      </c>
      <c r="BZ577">
        <v>2</v>
      </c>
      <c r="CA577">
        <v>0</v>
      </c>
      <c r="CB577">
        <v>29</v>
      </c>
      <c r="CC577">
        <v>5</v>
      </c>
      <c r="CD577" s="27">
        <v>11</v>
      </c>
      <c r="CE577" s="27">
        <v>299.42</v>
      </c>
      <c r="CF577" s="27">
        <v>3</v>
      </c>
      <c r="CG577" s="27">
        <v>76.08</v>
      </c>
      <c r="CH577">
        <v>0</v>
      </c>
      <c r="CI577">
        <v>3</v>
      </c>
      <c r="CJ577">
        <v>72</v>
      </c>
      <c r="CK577">
        <v>0</v>
      </c>
      <c r="CL577" s="27">
        <v>23.5</v>
      </c>
      <c r="CM577" s="27">
        <v>3.1570004211501135</v>
      </c>
      <c r="CN577" s="27">
        <v>1555.95</v>
      </c>
      <c r="CO577" s="27">
        <v>7.349841570545947</v>
      </c>
      <c r="CP577">
        <v>0</v>
      </c>
      <c r="CQ577" s="27">
        <v>0</v>
      </c>
      <c r="CR577" s="34" t="e">
        <v>#NULL!</v>
      </c>
      <c r="CS577" s="27">
        <v>0</v>
      </c>
      <c r="CT577" s="34" t="e">
        <v>#NULL!</v>
      </c>
      <c r="CU577">
        <v>0</v>
      </c>
      <c r="CV577" s="27">
        <v>0</v>
      </c>
      <c r="CW577" s="34" t="e">
        <v>#NULL!</v>
      </c>
      <c r="CX577" s="27">
        <v>0</v>
      </c>
      <c r="CY577" s="34" t="e">
        <v>#NULL!</v>
      </c>
      <c r="CZ577">
        <v>1</v>
      </c>
      <c r="DA577" s="27">
        <v>41</v>
      </c>
      <c r="DB577" s="27">
        <v>3.713572066704308</v>
      </c>
      <c r="DC577" s="27">
        <v>2965</v>
      </c>
      <c r="DD577" s="27">
        <v>7.9946323114318254</v>
      </c>
      <c r="DE577">
        <v>0</v>
      </c>
      <c r="DF577" s="27">
        <v>0</v>
      </c>
      <c r="DG577" s="34" t="e">
        <v>#NULL!</v>
      </c>
      <c r="DH577" s="27">
        <v>0</v>
      </c>
      <c r="DI577" s="34" t="e">
        <v>#NULL!</v>
      </c>
      <c r="DJ577">
        <v>1</v>
      </c>
      <c r="DK577">
        <v>0</v>
      </c>
      <c r="DL577">
        <v>0</v>
      </c>
      <c r="DM577">
        <v>0</v>
      </c>
      <c r="DN577">
        <v>0</v>
      </c>
      <c r="DO577">
        <v>0</v>
      </c>
      <c r="DP577">
        <v>0</v>
      </c>
      <c r="DQ577">
        <v>0</v>
      </c>
      <c r="DR577">
        <v>0</v>
      </c>
      <c r="DS577">
        <v>1</v>
      </c>
      <c r="DT577">
        <v>18</v>
      </c>
      <c r="DU577">
        <v>1</v>
      </c>
      <c r="DV577">
        <v>1</v>
      </c>
      <c r="DW577">
        <v>1</v>
      </c>
      <c r="DX577">
        <v>0</v>
      </c>
      <c r="DY577">
        <v>0</v>
      </c>
      <c r="DZ577">
        <v>0</v>
      </c>
      <c r="EA577">
        <v>0</v>
      </c>
      <c r="EB577">
        <v>0</v>
      </c>
      <c r="EC577">
        <v>1</v>
      </c>
      <c r="ED577">
        <v>0</v>
      </c>
      <c r="EE577">
        <v>0</v>
      </c>
      <c r="EF577">
        <v>0</v>
      </c>
      <c r="EG577" s="27">
        <v>8</v>
      </c>
    </row>
    <row r="578" spans="1:137" x14ac:dyDescent="0.35">
      <c r="A578">
        <v>577</v>
      </c>
      <c r="B578" t="s">
        <v>791</v>
      </c>
      <c r="C578">
        <v>1</v>
      </c>
      <c r="D578">
        <v>3</v>
      </c>
      <c r="E578">
        <v>0</v>
      </c>
      <c r="F578">
        <v>56</v>
      </c>
      <c r="G578">
        <v>5</v>
      </c>
      <c r="H578" t="s">
        <v>221</v>
      </c>
      <c r="I578">
        <v>15</v>
      </c>
      <c r="J578">
        <v>48</v>
      </c>
      <c r="K578">
        <v>13</v>
      </c>
      <c r="L578">
        <v>2</v>
      </c>
      <c r="M578">
        <v>4</v>
      </c>
      <c r="N578">
        <v>0</v>
      </c>
      <c r="O578">
        <v>23</v>
      </c>
      <c r="P578" s="27">
        <v>74</v>
      </c>
      <c r="Q578" s="33" t="str">
        <f t="shared" ref="Q578:Q641" si="9">VLOOKUP(P578,Category,2)</f>
        <v>Low</v>
      </c>
      <c r="R578">
        <v>5</v>
      </c>
      <c r="S578">
        <v>1</v>
      </c>
      <c r="T578" s="27">
        <v>4.3040650932041702</v>
      </c>
      <c r="U578">
        <v>3</v>
      </c>
      <c r="V578" s="27">
        <v>7.3</v>
      </c>
      <c r="W578" s="27">
        <v>3.5167019999999991</v>
      </c>
      <c r="X578" s="27">
        <v>1.2575236185968557</v>
      </c>
      <c r="Y578" s="27">
        <v>1.8852980000000001</v>
      </c>
      <c r="Z578" s="27">
        <v>0.63408589859071407</v>
      </c>
      <c r="AA578">
        <v>0</v>
      </c>
      <c r="AB578">
        <v>2</v>
      </c>
      <c r="AC578">
        <v>0</v>
      </c>
      <c r="AD578">
        <v>-1</v>
      </c>
      <c r="AE578">
        <v>-1</v>
      </c>
      <c r="AF578">
        <v>1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2</v>
      </c>
      <c r="AQ578">
        <v>5</v>
      </c>
      <c r="AR578">
        <v>2</v>
      </c>
      <c r="AS578">
        <v>4</v>
      </c>
      <c r="AT578">
        <v>1</v>
      </c>
      <c r="AU578">
        <v>0</v>
      </c>
      <c r="AV578" s="27">
        <v>46.5</v>
      </c>
      <c r="AW578">
        <v>3</v>
      </c>
      <c r="AX578">
        <v>1</v>
      </c>
      <c r="AY578">
        <v>0</v>
      </c>
      <c r="AZ578">
        <v>1</v>
      </c>
      <c r="BA578">
        <v>1</v>
      </c>
      <c r="BB578">
        <v>22</v>
      </c>
      <c r="BC578">
        <v>1</v>
      </c>
      <c r="BD578">
        <v>1</v>
      </c>
      <c r="BE578">
        <v>0</v>
      </c>
      <c r="BF578">
        <v>1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1</v>
      </c>
      <c r="BM578">
        <v>9</v>
      </c>
      <c r="BN578">
        <v>4</v>
      </c>
      <c r="BO578">
        <v>0</v>
      </c>
      <c r="BP578">
        <v>0</v>
      </c>
      <c r="BQ578">
        <v>1</v>
      </c>
      <c r="BR578">
        <v>1</v>
      </c>
      <c r="BS578">
        <v>3</v>
      </c>
      <c r="BT578">
        <v>3</v>
      </c>
      <c r="BU578">
        <v>0</v>
      </c>
      <c r="BV578">
        <v>31</v>
      </c>
      <c r="BW578">
        <v>5</v>
      </c>
      <c r="BX578">
        <v>3</v>
      </c>
      <c r="BY578">
        <v>1</v>
      </c>
      <c r="BZ578">
        <v>2</v>
      </c>
      <c r="CA578">
        <v>0</v>
      </c>
      <c r="CB578">
        <v>19</v>
      </c>
      <c r="CC578">
        <v>5</v>
      </c>
      <c r="CD578" s="27">
        <v>10</v>
      </c>
      <c r="CE578" s="27">
        <v>420.62</v>
      </c>
      <c r="CF578" s="27">
        <v>3</v>
      </c>
      <c r="CG578" s="27">
        <v>151.22999999999999</v>
      </c>
      <c r="CH578">
        <v>0</v>
      </c>
      <c r="CI578">
        <v>2</v>
      </c>
      <c r="CJ578">
        <v>66</v>
      </c>
      <c r="CK578">
        <v>0</v>
      </c>
      <c r="CL578" s="27">
        <v>24.75</v>
      </c>
      <c r="CM578" s="27">
        <v>3.2088254890146994</v>
      </c>
      <c r="CN578" s="27">
        <v>1672.25</v>
      </c>
      <c r="CO578" s="27">
        <v>7.4219253039985178</v>
      </c>
      <c r="CP578">
        <v>0</v>
      </c>
      <c r="CQ578" s="27">
        <v>0</v>
      </c>
      <c r="CR578" s="34" t="e">
        <v>#NULL!</v>
      </c>
      <c r="CS578" s="27">
        <v>0</v>
      </c>
      <c r="CT578" s="34" t="e">
        <v>#NULL!</v>
      </c>
      <c r="CU578">
        <v>0</v>
      </c>
      <c r="CV578" s="27">
        <v>0</v>
      </c>
      <c r="CW578" s="34" t="e">
        <v>#NULL!</v>
      </c>
      <c r="CX578" s="27">
        <v>0</v>
      </c>
      <c r="CY578" s="34" t="e">
        <v>#NULL!</v>
      </c>
      <c r="CZ578">
        <v>1</v>
      </c>
      <c r="DA578" s="27">
        <v>9.25</v>
      </c>
      <c r="DB578" s="27">
        <v>2.224623551524334</v>
      </c>
      <c r="DC578" s="27">
        <v>555</v>
      </c>
      <c r="DD578" s="27">
        <v>6.3189681137464344</v>
      </c>
      <c r="DE578">
        <v>0</v>
      </c>
      <c r="DF578" s="27">
        <v>0</v>
      </c>
      <c r="DG578" s="34" t="e">
        <v>#NULL!</v>
      </c>
      <c r="DH578" s="27">
        <v>0</v>
      </c>
      <c r="DI578" s="34" t="e">
        <v>#NULL!</v>
      </c>
      <c r="DJ578">
        <v>1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1</v>
      </c>
      <c r="DT578">
        <v>12</v>
      </c>
      <c r="DU578">
        <v>1</v>
      </c>
      <c r="DV578">
        <v>1</v>
      </c>
      <c r="DW578">
        <v>1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1</v>
      </c>
      <c r="ED578">
        <v>0</v>
      </c>
      <c r="EE578">
        <v>0</v>
      </c>
      <c r="EF578">
        <v>0</v>
      </c>
      <c r="EG578" s="27">
        <v>3</v>
      </c>
    </row>
    <row r="579" spans="1:137" x14ac:dyDescent="0.35">
      <c r="A579">
        <v>578</v>
      </c>
      <c r="B579" t="s">
        <v>792</v>
      </c>
      <c r="C579">
        <v>3</v>
      </c>
      <c r="D579">
        <v>2</v>
      </c>
      <c r="E579">
        <v>0</v>
      </c>
      <c r="F579">
        <v>68</v>
      </c>
      <c r="G579">
        <v>6</v>
      </c>
      <c r="H579" t="s">
        <v>203</v>
      </c>
      <c r="I579">
        <v>11</v>
      </c>
      <c r="J579">
        <v>43</v>
      </c>
      <c r="K579">
        <v>20</v>
      </c>
      <c r="L579">
        <v>5</v>
      </c>
      <c r="M579">
        <v>3</v>
      </c>
      <c r="N579">
        <v>0</v>
      </c>
      <c r="O579">
        <v>17</v>
      </c>
      <c r="P579" s="27">
        <v>17</v>
      </c>
      <c r="Q579" s="33" t="str">
        <f t="shared" si="9"/>
        <v>Low</v>
      </c>
      <c r="R579">
        <v>5</v>
      </c>
      <c r="S579">
        <v>1</v>
      </c>
      <c r="T579" s="27">
        <v>2.8332133440562162</v>
      </c>
      <c r="U579">
        <v>1</v>
      </c>
      <c r="V579" s="27">
        <v>7.5</v>
      </c>
      <c r="W579" s="27">
        <v>0.48322499999999996</v>
      </c>
      <c r="X579" s="27">
        <v>-0.72727289528932126</v>
      </c>
      <c r="Y579" s="27">
        <v>0.7917749999999999</v>
      </c>
      <c r="Z579" s="27">
        <v>-0.23347801843826896</v>
      </c>
      <c r="AA579">
        <v>0</v>
      </c>
      <c r="AB579">
        <v>3</v>
      </c>
      <c r="AC579">
        <v>1</v>
      </c>
      <c r="AD579">
        <v>17</v>
      </c>
      <c r="AE579">
        <v>4</v>
      </c>
      <c r="AF579">
        <v>2</v>
      </c>
      <c r="AG579">
        <v>3</v>
      </c>
      <c r="AH579">
        <v>3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1</v>
      </c>
      <c r="AQ579">
        <v>22</v>
      </c>
      <c r="AR579">
        <v>4</v>
      </c>
      <c r="AS579">
        <v>1</v>
      </c>
      <c r="AT579">
        <v>1</v>
      </c>
      <c r="AU579">
        <v>1</v>
      </c>
      <c r="AV579" s="27">
        <v>9.1</v>
      </c>
      <c r="AW579">
        <v>1</v>
      </c>
      <c r="AX579">
        <v>1</v>
      </c>
      <c r="AY579">
        <v>0</v>
      </c>
      <c r="AZ579">
        <v>10</v>
      </c>
      <c r="BA579">
        <v>5</v>
      </c>
      <c r="BB579">
        <v>30</v>
      </c>
      <c r="BC579">
        <v>0</v>
      </c>
      <c r="BD579">
        <v>0</v>
      </c>
      <c r="BE579">
        <v>0</v>
      </c>
      <c r="BF579">
        <v>1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1</v>
      </c>
      <c r="BM579">
        <v>9</v>
      </c>
      <c r="BN579">
        <v>2</v>
      </c>
      <c r="BO579">
        <v>0</v>
      </c>
      <c r="BP579">
        <v>0</v>
      </c>
      <c r="BQ579">
        <v>1</v>
      </c>
      <c r="BR579">
        <v>1</v>
      </c>
      <c r="BS579">
        <v>4</v>
      </c>
      <c r="BT579">
        <v>1</v>
      </c>
      <c r="BU579">
        <v>0</v>
      </c>
      <c r="BV579">
        <v>16</v>
      </c>
      <c r="BW579">
        <v>5</v>
      </c>
      <c r="BX579">
        <v>4</v>
      </c>
      <c r="BY579">
        <v>3</v>
      </c>
      <c r="BZ579">
        <v>3</v>
      </c>
      <c r="CA579">
        <v>0</v>
      </c>
      <c r="CB579">
        <v>16</v>
      </c>
      <c r="CC579">
        <v>5</v>
      </c>
      <c r="CD579" s="27">
        <v>12</v>
      </c>
      <c r="CE579" s="27">
        <v>507.09000000000003</v>
      </c>
      <c r="CF579" s="27">
        <v>5</v>
      </c>
      <c r="CG579" s="27">
        <v>239.9</v>
      </c>
      <c r="CH579">
        <v>1</v>
      </c>
      <c r="CI579">
        <v>3</v>
      </c>
      <c r="CJ579">
        <v>52</v>
      </c>
      <c r="CK579">
        <v>1</v>
      </c>
      <c r="CL579" s="27">
        <v>6.05</v>
      </c>
      <c r="CM579" s="27">
        <v>1.80005827204275</v>
      </c>
      <c r="CN579" s="27">
        <v>318.7</v>
      </c>
      <c r="CO579" s="27">
        <v>5.7642502214232909</v>
      </c>
      <c r="CP579">
        <v>1</v>
      </c>
      <c r="CQ579" s="27">
        <v>17.75</v>
      </c>
      <c r="CR579" s="27">
        <v>2.8763855159214247</v>
      </c>
      <c r="CS579" s="27">
        <v>925.85</v>
      </c>
      <c r="CT579" s="27">
        <v>6.8307122344838254</v>
      </c>
      <c r="CU579">
        <v>1</v>
      </c>
      <c r="CV579" s="27">
        <v>63</v>
      </c>
      <c r="CW579" s="27">
        <v>4.1431347263915326</v>
      </c>
      <c r="CX579" s="27">
        <v>3350.9</v>
      </c>
      <c r="CY579" s="27">
        <v>8.1169842454537768</v>
      </c>
      <c r="CZ579">
        <v>1</v>
      </c>
      <c r="DA579" s="27">
        <v>27.25</v>
      </c>
      <c r="DB579" s="27">
        <v>3.3050535211092531</v>
      </c>
      <c r="DC579" s="27">
        <v>1310</v>
      </c>
      <c r="DD579" s="27">
        <v>7.1777824161951971</v>
      </c>
      <c r="DE579">
        <v>1</v>
      </c>
      <c r="DF579" s="27">
        <v>62</v>
      </c>
      <c r="DG579" s="27">
        <v>4.1271343850450917</v>
      </c>
      <c r="DH579" s="27">
        <v>2954.75</v>
      </c>
      <c r="DI579" s="27">
        <v>7.9911693238923496</v>
      </c>
      <c r="DJ579">
        <v>1</v>
      </c>
      <c r="DK579">
        <v>1</v>
      </c>
      <c r="DL579">
        <v>1</v>
      </c>
      <c r="DM579">
        <v>4</v>
      </c>
      <c r="DN579">
        <v>1</v>
      </c>
      <c r="DO579">
        <v>1</v>
      </c>
      <c r="DP579">
        <v>1</v>
      </c>
      <c r="DQ579">
        <v>1</v>
      </c>
      <c r="DR579">
        <v>1</v>
      </c>
      <c r="DS579">
        <v>1</v>
      </c>
      <c r="DT579">
        <v>28</v>
      </c>
      <c r="DU579">
        <v>1</v>
      </c>
      <c r="DV579">
        <v>1</v>
      </c>
      <c r="DW579">
        <v>1</v>
      </c>
      <c r="DX579">
        <v>1</v>
      </c>
      <c r="DY579">
        <v>1</v>
      </c>
      <c r="DZ579">
        <v>1</v>
      </c>
      <c r="EA579">
        <v>1</v>
      </c>
      <c r="EB579">
        <v>1</v>
      </c>
      <c r="EC579">
        <v>1</v>
      </c>
      <c r="ED579">
        <v>0</v>
      </c>
      <c r="EE579">
        <v>1</v>
      </c>
      <c r="EF579">
        <v>1</v>
      </c>
      <c r="EG579" s="27">
        <v>9</v>
      </c>
    </row>
    <row r="580" spans="1:137" x14ac:dyDescent="0.35">
      <c r="A580">
        <v>579</v>
      </c>
      <c r="B580" t="s">
        <v>793</v>
      </c>
      <c r="C580">
        <v>4</v>
      </c>
      <c r="D580">
        <v>4</v>
      </c>
      <c r="E580">
        <v>1</v>
      </c>
      <c r="F580">
        <v>44</v>
      </c>
      <c r="G580">
        <v>4</v>
      </c>
      <c r="H580" t="s">
        <v>221</v>
      </c>
      <c r="I580">
        <v>17</v>
      </c>
      <c r="J580">
        <v>59</v>
      </c>
      <c r="K580">
        <v>18</v>
      </c>
      <c r="L580">
        <v>4</v>
      </c>
      <c r="M580">
        <v>6</v>
      </c>
      <c r="N580">
        <v>0</v>
      </c>
      <c r="O580">
        <v>11</v>
      </c>
      <c r="P580" s="27">
        <v>54</v>
      </c>
      <c r="Q580" s="33" t="str">
        <f t="shared" si="9"/>
        <v>Low</v>
      </c>
      <c r="R580">
        <v>4</v>
      </c>
      <c r="S580">
        <v>0</v>
      </c>
      <c r="T580" s="27">
        <v>3.9889840465642745</v>
      </c>
      <c r="U580">
        <v>3</v>
      </c>
      <c r="V580" s="27">
        <v>11.5</v>
      </c>
      <c r="W580" s="27">
        <v>1.8754200000000001</v>
      </c>
      <c r="X580" s="27">
        <v>0.62883263433811998</v>
      </c>
      <c r="Y580" s="27">
        <v>4.3345799999999999</v>
      </c>
      <c r="Z580" s="27">
        <v>1.4666247197256228</v>
      </c>
      <c r="AA580">
        <v>0</v>
      </c>
      <c r="AB580">
        <v>2</v>
      </c>
      <c r="AC580">
        <v>1</v>
      </c>
      <c r="AD580">
        <v>16</v>
      </c>
      <c r="AE580">
        <v>3</v>
      </c>
      <c r="AF580">
        <v>2</v>
      </c>
      <c r="AG580">
        <v>3</v>
      </c>
      <c r="AH580">
        <v>1</v>
      </c>
      <c r="AI580">
        <v>2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1</v>
      </c>
      <c r="AQ580">
        <v>11</v>
      </c>
      <c r="AR580">
        <v>3</v>
      </c>
      <c r="AS580">
        <v>1</v>
      </c>
      <c r="AT580">
        <v>1</v>
      </c>
      <c r="AU580">
        <v>0</v>
      </c>
      <c r="AV580" s="27">
        <v>31.1</v>
      </c>
      <c r="AW580">
        <v>2</v>
      </c>
      <c r="AX580">
        <v>0</v>
      </c>
      <c r="AY580">
        <v>0</v>
      </c>
      <c r="AZ580">
        <v>1</v>
      </c>
      <c r="BA580">
        <v>1</v>
      </c>
      <c r="BB580">
        <v>20</v>
      </c>
      <c r="BC580">
        <v>1</v>
      </c>
      <c r="BD580">
        <v>0</v>
      </c>
      <c r="BE580">
        <v>0</v>
      </c>
      <c r="BF580">
        <v>1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1</v>
      </c>
      <c r="BM580">
        <v>1</v>
      </c>
      <c r="BN580">
        <v>4</v>
      </c>
      <c r="BO580">
        <v>0</v>
      </c>
      <c r="BP580">
        <v>0</v>
      </c>
      <c r="BQ580">
        <v>1</v>
      </c>
      <c r="BR580">
        <v>2</v>
      </c>
      <c r="BS580">
        <v>2</v>
      </c>
      <c r="BT580">
        <v>4</v>
      </c>
      <c r="BU580">
        <v>1</v>
      </c>
      <c r="BV580">
        <v>16</v>
      </c>
      <c r="BW580">
        <v>5</v>
      </c>
      <c r="BX580">
        <v>3</v>
      </c>
      <c r="BY580">
        <v>3</v>
      </c>
      <c r="BZ580">
        <v>4</v>
      </c>
      <c r="CA580">
        <v>0</v>
      </c>
      <c r="CB580">
        <v>18</v>
      </c>
      <c r="CC580">
        <v>5</v>
      </c>
      <c r="CD580" s="27">
        <v>7</v>
      </c>
      <c r="CE580" s="27">
        <v>396.73</v>
      </c>
      <c r="CF580" s="27">
        <v>6</v>
      </c>
      <c r="CG580" s="27">
        <v>197.64000000000001</v>
      </c>
      <c r="CH580">
        <v>0</v>
      </c>
      <c r="CI580">
        <v>2</v>
      </c>
      <c r="CJ580">
        <v>48</v>
      </c>
      <c r="CK580">
        <v>0</v>
      </c>
      <c r="CL580" s="27">
        <v>11.15</v>
      </c>
      <c r="CM580" s="27">
        <v>2.411439497906128</v>
      </c>
      <c r="CN580" s="27">
        <v>527.75</v>
      </c>
      <c r="CO580" s="27">
        <v>6.2686226867284303</v>
      </c>
      <c r="CP580">
        <v>1</v>
      </c>
      <c r="CQ580" s="27">
        <v>22.5</v>
      </c>
      <c r="CR580" s="27">
        <v>3.1135153092103742</v>
      </c>
      <c r="CS580" s="27">
        <v>1100.6500000000001</v>
      </c>
      <c r="CT580" s="27">
        <v>7.0036561933593404</v>
      </c>
      <c r="CU580">
        <v>1</v>
      </c>
      <c r="CV580" s="27">
        <v>30.5</v>
      </c>
      <c r="CW580" s="27">
        <v>3.417726683613366</v>
      </c>
      <c r="CX580" s="27">
        <v>1526.5</v>
      </c>
      <c r="CY580" s="27">
        <v>7.3307328121749329</v>
      </c>
      <c r="CZ580">
        <v>1</v>
      </c>
      <c r="DA580" s="27">
        <v>7</v>
      </c>
      <c r="DB580" s="27">
        <v>1.9459101490553132</v>
      </c>
      <c r="DC580" s="27">
        <v>330</v>
      </c>
      <c r="DD580" s="27">
        <v>5.7990926544605257</v>
      </c>
      <c r="DE580">
        <v>1</v>
      </c>
      <c r="DF580" s="27">
        <v>25.5</v>
      </c>
      <c r="DG580" s="27">
        <v>3.2386784521643803</v>
      </c>
      <c r="DH580" s="27">
        <v>1195.05</v>
      </c>
      <c r="DI580" s="27">
        <v>7.0859433044944851</v>
      </c>
      <c r="DJ580">
        <v>1</v>
      </c>
      <c r="DK580">
        <v>0</v>
      </c>
      <c r="DL580">
        <v>0</v>
      </c>
      <c r="DM580">
        <v>0</v>
      </c>
      <c r="DN580">
        <v>0</v>
      </c>
      <c r="DO580">
        <v>1</v>
      </c>
      <c r="DP580">
        <v>1</v>
      </c>
      <c r="DQ580">
        <v>1</v>
      </c>
      <c r="DR580">
        <v>1</v>
      </c>
      <c r="DS580">
        <v>1</v>
      </c>
      <c r="DT580">
        <v>15</v>
      </c>
      <c r="DU580">
        <v>1</v>
      </c>
      <c r="DV580">
        <v>1</v>
      </c>
      <c r="DW580">
        <v>1</v>
      </c>
      <c r="DX580">
        <v>0</v>
      </c>
      <c r="DY580">
        <v>1</v>
      </c>
      <c r="DZ580">
        <v>0</v>
      </c>
      <c r="EA580">
        <v>1</v>
      </c>
      <c r="EB580">
        <v>0</v>
      </c>
      <c r="EC580">
        <v>1</v>
      </c>
      <c r="ED580">
        <v>0</v>
      </c>
      <c r="EE580">
        <v>0</v>
      </c>
      <c r="EF580">
        <v>0</v>
      </c>
      <c r="EG580" s="27">
        <v>3</v>
      </c>
    </row>
    <row r="581" spans="1:137" x14ac:dyDescent="0.35">
      <c r="A581">
        <v>580</v>
      </c>
      <c r="B581" t="s">
        <v>794</v>
      </c>
      <c r="C581">
        <v>5</v>
      </c>
      <c r="D581">
        <v>3</v>
      </c>
      <c r="E581">
        <v>0</v>
      </c>
      <c r="F581">
        <v>57</v>
      </c>
      <c r="G581">
        <v>5</v>
      </c>
      <c r="H581" t="s">
        <v>215</v>
      </c>
      <c r="I581">
        <v>18</v>
      </c>
      <c r="J581">
        <v>43</v>
      </c>
      <c r="K581">
        <v>15</v>
      </c>
      <c r="L581">
        <v>3</v>
      </c>
      <c r="M581">
        <v>2</v>
      </c>
      <c r="N581">
        <v>0</v>
      </c>
      <c r="O581">
        <v>6</v>
      </c>
      <c r="P581" s="27">
        <v>73</v>
      </c>
      <c r="Q581" s="33" t="str">
        <f t="shared" si="9"/>
        <v>Low</v>
      </c>
      <c r="R581">
        <v>3</v>
      </c>
      <c r="S581">
        <v>0</v>
      </c>
      <c r="T581" s="27">
        <v>4.290459441148391</v>
      </c>
      <c r="U581">
        <v>3</v>
      </c>
      <c r="V581" s="27">
        <v>7.3999999999999995</v>
      </c>
      <c r="W581" s="27">
        <v>0.68065200000000003</v>
      </c>
      <c r="X581" s="27">
        <v>-0.38470411666023518</v>
      </c>
      <c r="Y581" s="27">
        <v>4.7213479999999999</v>
      </c>
      <c r="Z581" s="27">
        <v>1.5520943520438222</v>
      </c>
      <c r="AA581">
        <v>0</v>
      </c>
      <c r="AB581">
        <v>2</v>
      </c>
      <c r="AC581">
        <v>1</v>
      </c>
      <c r="AD581">
        <v>15</v>
      </c>
      <c r="AE581">
        <v>3</v>
      </c>
      <c r="AF581">
        <v>2</v>
      </c>
      <c r="AG581">
        <v>9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9</v>
      </c>
      <c r="AO581">
        <v>0</v>
      </c>
      <c r="AP581">
        <v>3</v>
      </c>
      <c r="AQ581">
        <v>20</v>
      </c>
      <c r="AR581">
        <v>4</v>
      </c>
      <c r="AS581">
        <v>2</v>
      </c>
      <c r="AT581">
        <v>1</v>
      </c>
      <c r="AU581">
        <v>1</v>
      </c>
      <c r="AV581" s="27">
        <v>40.400000000000006</v>
      </c>
      <c r="AW581">
        <v>3</v>
      </c>
      <c r="AX581">
        <v>0</v>
      </c>
      <c r="AY581">
        <v>0</v>
      </c>
      <c r="AZ581">
        <v>8</v>
      </c>
      <c r="BA581">
        <v>4</v>
      </c>
      <c r="BB581">
        <v>17</v>
      </c>
      <c r="BC581">
        <v>0</v>
      </c>
      <c r="BD581">
        <v>0</v>
      </c>
      <c r="BE581">
        <v>0</v>
      </c>
      <c r="BF581">
        <v>0</v>
      </c>
      <c r="BG581">
        <v>1</v>
      </c>
      <c r="BH581">
        <v>0</v>
      </c>
      <c r="BI581">
        <v>0</v>
      </c>
      <c r="BJ581">
        <v>1</v>
      </c>
      <c r="BK581">
        <v>0</v>
      </c>
      <c r="BL581">
        <v>0</v>
      </c>
      <c r="BM581">
        <v>9</v>
      </c>
      <c r="BN581">
        <v>4</v>
      </c>
      <c r="BO581">
        <v>0</v>
      </c>
      <c r="BP581">
        <v>0</v>
      </c>
      <c r="BQ581">
        <v>1</v>
      </c>
      <c r="BR581">
        <v>2</v>
      </c>
      <c r="BS581">
        <v>1</v>
      </c>
      <c r="BT581">
        <v>3</v>
      </c>
      <c r="BU581">
        <v>0</v>
      </c>
      <c r="BV581">
        <v>18</v>
      </c>
      <c r="BW581">
        <v>5</v>
      </c>
      <c r="BX581">
        <v>4</v>
      </c>
      <c r="BY581">
        <v>2</v>
      </c>
      <c r="BZ581">
        <v>2</v>
      </c>
      <c r="CA581">
        <v>0</v>
      </c>
      <c r="CB581">
        <v>17</v>
      </c>
      <c r="CC581">
        <v>5</v>
      </c>
      <c r="CD581" s="27">
        <v>7</v>
      </c>
      <c r="CE581" s="27">
        <v>175.68</v>
      </c>
      <c r="CF581" s="27">
        <v>4</v>
      </c>
      <c r="CG581" s="27">
        <v>149.95000000000002</v>
      </c>
      <c r="CH581">
        <v>0</v>
      </c>
      <c r="CI581">
        <v>3</v>
      </c>
      <c r="CJ581">
        <v>48</v>
      </c>
      <c r="CK581">
        <v>0</v>
      </c>
      <c r="CL581" s="27">
        <v>13.8</v>
      </c>
      <c r="CM581" s="27">
        <v>2.6246685921631592</v>
      </c>
      <c r="CN581" s="27">
        <v>721.75</v>
      </c>
      <c r="CO581" s="27">
        <v>6.5816788185430442</v>
      </c>
      <c r="CP581">
        <v>0</v>
      </c>
      <c r="CQ581" s="27">
        <v>0</v>
      </c>
      <c r="CR581" s="34" t="e">
        <v>#NULL!</v>
      </c>
      <c r="CS581" s="27">
        <v>0</v>
      </c>
      <c r="CT581" s="34" t="e">
        <v>#NULL!</v>
      </c>
      <c r="CU581">
        <v>0</v>
      </c>
      <c r="CV581" s="27">
        <v>0</v>
      </c>
      <c r="CW581" s="34" t="e">
        <v>#NULL!</v>
      </c>
      <c r="CX581" s="27">
        <v>0</v>
      </c>
      <c r="CY581" s="34" t="e">
        <v>#NULL!</v>
      </c>
      <c r="CZ581">
        <v>1</v>
      </c>
      <c r="DA581" s="27">
        <v>5.25</v>
      </c>
      <c r="DB581" s="27">
        <v>1.6582280766035324</v>
      </c>
      <c r="DC581" s="27">
        <v>265</v>
      </c>
      <c r="DD581" s="27">
        <v>5.579729825986222</v>
      </c>
      <c r="DE581">
        <v>0</v>
      </c>
      <c r="DF581" s="27">
        <v>0</v>
      </c>
      <c r="DG581" s="34" t="e">
        <v>#NULL!</v>
      </c>
      <c r="DH581" s="27">
        <v>0</v>
      </c>
      <c r="DI581" s="34" t="e">
        <v>#NULL!</v>
      </c>
      <c r="DJ581">
        <v>0</v>
      </c>
      <c r="DK581">
        <v>0</v>
      </c>
      <c r="DL581">
        <v>0</v>
      </c>
      <c r="DM581">
        <v>3</v>
      </c>
      <c r="DN581">
        <v>0</v>
      </c>
      <c r="DO581">
        <v>0</v>
      </c>
      <c r="DP581">
        <v>0</v>
      </c>
      <c r="DQ581">
        <v>0</v>
      </c>
      <c r="DR581">
        <v>0</v>
      </c>
      <c r="DS581">
        <v>1</v>
      </c>
      <c r="DT581">
        <v>21</v>
      </c>
      <c r="DU581">
        <v>1</v>
      </c>
      <c r="DV581">
        <v>1</v>
      </c>
      <c r="DW581">
        <v>1</v>
      </c>
      <c r="DX581">
        <v>0</v>
      </c>
      <c r="DY581">
        <v>1</v>
      </c>
      <c r="DZ581">
        <v>1</v>
      </c>
      <c r="EA581">
        <v>1</v>
      </c>
      <c r="EB581">
        <v>0</v>
      </c>
      <c r="EC581">
        <v>1</v>
      </c>
      <c r="ED581">
        <v>0</v>
      </c>
      <c r="EE581">
        <v>0</v>
      </c>
      <c r="EF581">
        <v>0</v>
      </c>
      <c r="EG581" s="27">
        <v>10</v>
      </c>
    </row>
    <row r="582" spans="1:137" x14ac:dyDescent="0.35">
      <c r="A582">
        <v>581</v>
      </c>
      <c r="B582" t="s">
        <v>795</v>
      </c>
      <c r="C582">
        <v>5</v>
      </c>
      <c r="D582">
        <v>3</v>
      </c>
      <c r="E582">
        <v>0</v>
      </c>
      <c r="F582">
        <v>19</v>
      </c>
      <c r="G582">
        <v>2</v>
      </c>
      <c r="H582" t="s">
        <v>203</v>
      </c>
      <c r="I582">
        <v>17</v>
      </c>
      <c r="J582">
        <v>46</v>
      </c>
      <c r="K582">
        <v>14</v>
      </c>
      <c r="L582">
        <v>2</v>
      </c>
      <c r="M582">
        <v>4</v>
      </c>
      <c r="N582">
        <v>0</v>
      </c>
      <c r="O582">
        <v>0</v>
      </c>
      <c r="P582" s="27">
        <v>12</v>
      </c>
      <c r="Q582" s="33" t="str">
        <f t="shared" si="9"/>
        <v>Low</v>
      </c>
      <c r="R582">
        <v>1</v>
      </c>
      <c r="S582">
        <v>0</v>
      </c>
      <c r="T582" s="27">
        <v>2.4849066497880004</v>
      </c>
      <c r="U582">
        <v>1</v>
      </c>
      <c r="V582" s="27">
        <v>2.6</v>
      </c>
      <c r="W582" s="27">
        <v>0.10795199999999999</v>
      </c>
      <c r="X582" s="27">
        <v>-2.2260685950970678</v>
      </c>
      <c r="Y582" s="27">
        <v>0.20404800000000001</v>
      </c>
      <c r="Z582" s="27">
        <v>-1.589400018697593</v>
      </c>
      <c r="AA582">
        <v>1</v>
      </c>
      <c r="AB582">
        <v>4</v>
      </c>
      <c r="AC582">
        <v>1</v>
      </c>
      <c r="AD582">
        <v>11</v>
      </c>
      <c r="AE582">
        <v>1</v>
      </c>
      <c r="AF582">
        <v>5</v>
      </c>
      <c r="AG582">
        <v>1</v>
      </c>
      <c r="AH582">
        <v>1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1</v>
      </c>
      <c r="AP582">
        <v>1</v>
      </c>
      <c r="AQ582">
        <v>0</v>
      </c>
      <c r="AR582">
        <v>1</v>
      </c>
      <c r="AS582">
        <v>1</v>
      </c>
      <c r="AT582">
        <v>1</v>
      </c>
      <c r="AU582">
        <v>1</v>
      </c>
      <c r="AV582" s="27">
        <v>4.8000000000000007</v>
      </c>
      <c r="AW582">
        <v>1</v>
      </c>
      <c r="AX582">
        <v>0</v>
      </c>
      <c r="AY582">
        <v>0</v>
      </c>
      <c r="AZ582">
        <v>8</v>
      </c>
      <c r="BA582">
        <v>4</v>
      </c>
      <c r="BB582">
        <v>24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1</v>
      </c>
      <c r="BK582">
        <v>0</v>
      </c>
      <c r="BL582">
        <v>0</v>
      </c>
      <c r="BM582">
        <v>9</v>
      </c>
      <c r="BN582">
        <v>5</v>
      </c>
      <c r="BO582">
        <v>1</v>
      </c>
      <c r="BP582">
        <v>0</v>
      </c>
      <c r="BQ582">
        <v>0</v>
      </c>
      <c r="BR582">
        <v>2</v>
      </c>
      <c r="BS582">
        <v>3</v>
      </c>
      <c r="BT582">
        <v>1</v>
      </c>
      <c r="BU582">
        <v>1</v>
      </c>
      <c r="BV582">
        <v>1</v>
      </c>
      <c r="BW582">
        <v>1</v>
      </c>
      <c r="BX582">
        <v>1</v>
      </c>
      <c r="BY582">
        <v>1</v>
      </c>
      <c r="BZ582">
        <v>4</v>
      </c>
      <c r="CA582">
        <v>1</v>
      </c>
      <c r="CB582">
        <v>1</v>
      </c>
      <c r="CC582">
        <v>1</v>
      </c>
      <c r="CD582" s="27">
        <v>11</v>
      </c>
      <c r="CE582" s="27">
        <v>229.37</v>
      </c>
      <c r="CF582" s="27">
        <v>6</v>
      </c>
      <c r="CG582" s="27">
        <v>101.83</v>
      </c>
      <c r="CH582">
        <v>1</v>
      </c>
      <c r="CI582">
        <v>1</v>
      </c>
      <c r="CJ582">
        <v>22</v>
      </c>
      <c r="CK582">
        <v>0</v>
      </c>
      <c r="CL582" s="27">
        <v>8.4499999999999993</v>
      </c>
      <c r="CM582" s="27">
        <v>2.1341664413690822</v>
      </c>
      <c r="CN582" s="27">
        <v>156.4</v>
      </c>
      <c r="CO582" s="27">
        <v>5.0524168281112107</v>
      </c>
      <c r="CP582">
        <v>0</v>
      </c>
      <c r="CQ582" s="27">
        <v>0</v>
      </c>
      <c r="CR582" s="34" t="e">
        <v>#NULL!</v>
      </c>
      <c r="CS582" s="27">
        <v>0</v>
      </c>
      <c r="CT582" s="34" t="e">
        <v>#NULL!</v>
      </c>
      <c r="CU582">
        <v>1</v>
      </c>
      <c r="CV582" s="27">
        <v>34.549999999999997</v>
      </c>
      <c r="CW582" s="27">
        <v>3.5424075502136789</v>
      </c>
      <c r="CX582" s="27">
        <v>713.6</v>
      </c>
      <c r="CY582" s="27">
        <v>6.5703225812657999</v>
      </c>
      <c r="CZ582">
        <v>1</v>
      </c>
      <c r="DA582" s="27">
        <v>55.5</v>
      </c>
      <c r="DB582" s="27">
        <v>4.0163830207523885</v>
      </c>
      <c r="DC582" s="27">
        <v>1205</v>
      </c>
      <c r="DD582" s="27">
        <v>7.0942348459247553</v>
      </c>
      <c r="DE582">
        <v>0</v>
      </c>
      <c r="DF582" s="27">
        <v>0</v>
      </c>
      <c r="DG582" s="34" t="e">
        <v>#NULL!</v>
      </c>
      <c r="DH582" s="27">
        <v>0</v>
      </c>
      <c r="DI582" s="34" t="e">
        <v>#NULL!</v>
      </c>
      <c r="DJ582">
        <v>1</v>
      </c>
      <c r="DK582">
        <v>1</v>
      </c>
      <c r="DL582">
        <v>1</v>
      </c>
      <c r="DM582">
        <v>4</v>
      </c>
      <c r="DN582">
        <v>1</v>
      </c>
      <c r="DO582">
        <v>0</v>
      </c>
      <c r="DP582">
        <v>0</v>
      </c>
      <c r="DQ582">
        <v>0</v>
      </c>
      <c r="DR582">
        <v>1</v>
      </c>
      <c r="DS582">
        <v>1</v>
      </c>
      <c r="DT582">
        <v>13</v>
      </c>
      <c r="DU582">
        <v>0</v>
      </c>
      <c r="DV582">
        <v>0</v>
      </c>
      <c r="DW582">
        <v>1</v>
      </c>
      <c r="DX582">
        <v>0</v>
      </c>
      <c r="DY582">
        <v>1</v>
      </c>
      <c r="DZ582">
        <v>1</v>
      </c>
      <c r="EA582">
        <v>1</v>
      </c>
      <c r="EB582">
        <v>1</v>
      </c>
      <c r="EC582">
        <v>0</v>
      </c>
      <c r="ED582">
        <v>0</v>
      </c>
      <c r="EE582">
        <v>0</v>
      </c>
      <c r="EF582">
        <v>0</v>
      </c>
      <c r="EG582" s="27">
        <v>9</v>
      </c>
    </row>
    <row r="583" spans="1:137" x14ac:dyDescent="0.35">
      <c r="A583">
        <v>582</v>
      </c>
      <c r="B583" t="s">
        <v>796</v>
      </c>
      <c r="C583">
        <v>4</v>
      </c>
      <c r="D583">
        <v>4</v>
      </c>
      <c r="E583">
        <v>0</v>
      </c>
      <c r="F583">
        <v>51</v>
      </c>
      <c r="G583">
        <v>5</v>
      </c>
      <c r="H583" t="s">
        <v>223</v>
      </c>
      <c r="I583">
        <v>13</v>
      </c>
      <c r="J583">
        <v>53</v>
      </c>
      <c r="K583">
        <v>12</v>
      </c>
      <c r="L583">
        <v>2</v>
      </c>
      <c r="M583">
        <v>2</v>
      </c>
      <c r="N583">
        <v>0</v>
      </c>
      <c r="O583">
        <v>4</v>
      </c>
      <c r="P583" s="27">
        <v>23</v>
      </c>
      <c r="Q583" s="33" t="str">
        <f t="shared" si="9"/>
        <v>Low</v>
      </c>
      <c r="R583">
        <v>2</v>
      </c>
      <c r="S583">
        <v>0</v>
      </c>
      <c r="T583" s="27">
        <v>3.1354942159291497</v>
      </c>
      <c r="U583">
        <v>1</v>
      </c>
      <c r="V583" s="27">
        <v>14.2</v>
      </c>
      <c r="W583" s="27">
        <v>0.75117999999999996</v>
      </c>
      <c r="X583" s="27">
        <v>-0.28610997551066836</v>
      </c>
      <c r="Y583" s="27">
        <v>2.5148199999999994</v>
      </c>
      <c r="Z583" s="27">
        <v>0.92220123041386559</v>
      </c>
      <c r="AA583">
        <v>1</v>
      </c>
      <c r="AB583">
        <v>5</v>
      </c>
      <c r="AC583">
        <v>0</v>
      </c>
      <c r="AD583">
        <v>-1</v>
      </c>
      <c r="AE583">
        <v>-1</v>
      </c>
      <c r="AF583">
        <v>1</v>
      </c>
      <c r="AG583">
        <v>2</v>
      </c>
      <c r="AH583">
        <v>2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2</v>
      </c>
      <c r="AQ583">
        <v>11</v>
      </c>
      <c r="AR583">
        <v>3</v>
      </c>
      <c r="AS583">
        <v>0</v>
      </c>
      <c r="AT583">
        <v>-1</v>
      </c>
      <c r="AU583">
        <v>-1</v>
      </c>
      <c r="AV583" s="27">
        <v>-1</v>
      </c>
      <c r="AW583">
        <v>-1</v>
      </c>
      <c r="AX583">
        <v>-1</v>
      </c>
      <c r="AY583">
        <v>1</v>
      </c>
      <c r="AZ583">
        <v>8</v>
      </c>
      <c r="BA583">
        <v>4</v>
      </c>
      <c r="BB583">
        <v>31</v>
      </c>
      <c r="BC583">
        <v>0</v>
      </c>
      <c r="BD583">
        <v>1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1</v>
      </c>
      <c r="BK583">
        <v>0</v>
      </c>
      <c r="BL583">
        <v>0</v>
      </c>
      <c r="BM583">
        <v>9</v>
      </c>
      <c r="BN583">
        <v>3</v>
      </c>
      <c r="BO583">
        <v>0</v>
      </c>
      <c r="BP583">
        <v>0</v>
      </c>
      <c r="BQ583">
        <v>1</v>
      </c>
      <c r="BR583">
        <v>2</v>
      </c>
      <c r="BS583">
        <v>1</v>
      </c>
      <c r="BT583">
        <v>3</v>
      </c>
      <c r="BU583">
        <v>0</v>
      </c>
      <c r="BV583">
        <v>16</v>
      </c>
      <c r="BW583">
        <v>5</v>
      </c>
      <c r="BX583">
        <v>3</v>
      </c>
      <c r="BY583">
        <v>3</v>
      </c>
      <c r="BZ583">
        <v>3</v>
      </c>
      <c r="CA583">
        <v>0</v>
      </c>
      <c r="CB583">
        <v>14</v>
      </c>
      <c r="CC583">
        <v>4</v>
      </c>
      <c r="CD583" s="27">
        <v>18</v>
      </c>
      <c r="CE583" s="27">
        <v>373.31</v>
      </c>
      <c r="CF583" s="27">
        <v>3</v>
      </c>
      <c r="CG583" s="27">
        <v>72.8</v>
      </c>
      <c r="CH583">
        <v>0</v>
      </c>
      <c r="CI583">
        <v>1</v>
      </c>
      <c r="CJ583">
        <v>34</v>
      </c>
      <c r="CK583">
        <v>0</v>
      </c>
      <c r="CL583" s="27">
        <v>16.55</v>
      </c>
      <c r="CM583" s="27">
        <v>2.806386101823072</v>
      </c>
      <c r="CN583" s="27">
        <v>559.5</v>
      </c>
      <c r="CO583" s="27">
        <v>6.3270435277519796</v>
      </c>
      <c r="CP583">
        <v>0</v>
      </c>
      <c r="CQ583" s="27">
        <v>0</v>
      </c>
      <c r="CR583" s="34" t="e">
        <v>#NULL!</v>
      </c>
      <c r="CS583" s="27">
        <v>0</v>
      </c>
      <c r="CT583" s="34" t="e">
        <v>#NULL!</v>
      </c>
      <c r="CU583">
        <v>0</v>
      </c>
      <c r="CV583" s="27">
        <v>0</v>
      </c>
      <c r="CW583" s="34" t="e">
        <v>#NULL!</v>
      </c>
      <c r="CX583" s="27">
        <v>0</v>
      </c>
      <c r="CY583" s="34" t="e">
        <v>#NULL!</v>
      </c>
      <c r="CZ583">
        <v>1</v>
      </c>
      <c r="DA583" s="27">
        <v>17.5</v>
      </c>
      <c r="DB583" s="27">
        <v>2.8622008809294686</v>
      </c>
      <c r="DC583" s="27">
        <v>630</v>
      </c>
      <c r="DD583" s="27">
        <v>6.4457198193855785</v>
      </c>
      <c r="DE583">
        <v>0</v>
      </c>
      <c r="DF583" s="27">
        <v>0</v>
      </c>
      <c r="DG583" s="34" t="e">
        <v>#NULL!</v>
      </c>
      <c r="DH583" s="27">
        <v>0</v>
      </c>
      <c r="DI583" s="34" t="e">
        <v>#NULL!</v>
      </c>
      <c r="DJ583">
        <v>0</v>
      </c>
      <c r="DK583">
        <v>0</v>
      </c>
      <c r="DL583">
        <v>0</v>
      </c>
      <c r="DM583">
        <v>0</v>
      </c>
      <c r="DN583">
        <v>0</v>
      </c>
      <c r="DO583">
        <v>0</v>
      </c>
      <c r="DP583">
        <v>0</v>
      </c>
      <c r="DQ583">
        <v>0</v>
      </c>
      <c r="DR583">
        <v>0</v>
      </c>
      <c r="DS583">
        <v>1</v>
      </c>
      <c r="DT583">
        <v>22</v>
      </c>
      <c r="DU583">
        <v>1</v>
      </c>
      <c r="DV583">
        <v>1</v>
      </c>
      <c r="DW583">
        <v>1</v>
      </c>
      <c r="DX583">
        <v>0</v>
      </c>
      <c r="DY583">
        <v>0</v>
      </c>
      <c r="DZ583">
        <v>0</v>
      </c>
      <c r="EA583">
        <v>0</v>
      </c>
      <c r="EB583">
        <v>1</v>
      </c>
      <c r="EC583">
        <v>0</v>
      </c>
      <c r="ED583">
        <v>0</v>
      </c>
      <c r="EE583">
        <v>0</v>
      </c>
      <c r="EF583">
        <v>0</v>
      </c>
      <c r="EG583" s="27">
        <v>1</v>
      </c>
    </row>
    <row r="584" spans="1:137" x14ac:dyDescent="0.35">
      <c r="A584">
        <v>583</v>
      </c>
      <c r="B584" t="s">
        <v>797</v>
      </c>
      <c r="C584">
        <v>4</v>
      </c>
      <c r="D584">
        <v>4</v>
      </c>
      <c r="E584">
        <v>0</v>
      </c>
      <c r="F584">
        <v>53</v>
      </c>
      <c r="G584">
        <v>5</v>
      </c>
      <c r="H584" t="s">
        <v>231</v>
      </c>
      <c r="I584">
        <v>15</v>
      </c>
      <c r="J584">
        <v>47</v>
      </c>
      <c r="K584">
        <v>10</v>
      </c>
      <c r="L584">
        <v>1</v>
      </c>
      <c r="M584">
        <v>3</v>
      </c>
      <c r="N584">
        <v>0</v>
      </c>
      <c r="O584">
        <v>27</v>
      </c>
      <c r="P584" s="27">
        <v>190</v>
      </c>
      <c r="Q584" s="33" t="str">
        <f t="shared" si="9"/>
        <v>Low</v>
      </c>
      <c r="R584">
        <v>5</v>
      </c>
      <c r="S584">
        <v>0</v>
      </c>
      <c r="T584" s="27">
        <v>5.2470240721604862</v>
      </c>
      <c r="U584">
        <v>5</v>
      </c>
      <c r="V584" s="27">
        <v>2.1999999999999997</v>
      </c>
      <c r="W584" s="27">
        <v>2.2362999999999995</v>
      </c>
      <c r="X584" s="27">
        <v>0.80482271445053422</v>
      </c>
      <c r="Y584" s="27">
        <v>1.9437000000000002</v>
      </c>
      <c r="Z584" s="27">
        <v>0.66459337314188427</v>
      </c>
      <c r="AA584">
        <v>0</v>
      </c>
      <c r="AB584">
        <v>5</v>
      </c>
      <c r="AC584">
        <v>1</v>
      </c>
      <c r="AD584">
        <v>7</v>
      </c>
      <c r="AE584">
        <v>1</v>
      </c>
      <c r="AF584">
        <v>4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1</v>
      </c>
      <c r="AP584">
        <v>1</v>
      </c>
      <c r="AQ584">
        <v>30</v>
      </c>
      <c r="AR584">
        <v>5</v>
      </c>
      <c r="AS584">
        <v>0</v>
      </c>
      <c r="AT584">
        <v>-1</v>
      </c>
      <c r="AU584">
        <v>-1</v>
      </c>
      <c r="AV584" s="27">
        <v>-1</v>
      </c>
      <c r="AW584">
        <v>-1</v>
      </c>
      <c r="AX584">
        <v>-1</v>
      </c>
      <c r="AY584">
        <v>1</v>
      </c>
      <c r="AZ584">
        <v>6</v>
      </c>
      <c r="BA584">
        <v>3</v>
      </c>
      <c r="BB584">
        <v>32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1</v>
      </c>
      <c r="BI584">
        <v>0</v>
      </c>
      <c r="BJ584">
        <v>0</v>
      </c>
      <c r="BK584">
        <v>0</v>
      </c>
      <c r="BL584">
        <v>0</v>
      </c>
      <c r="BM584">
        <v>9</v>
      </c>
      <c r="BN584">
        <v>5</v>
      </c>
      <c r="BO584">
        <v>0</v>
      </c>
      <c r="BP584">
        <v>0</v>
      </c>
      <c r="BQ584">
        <v>1</v>
      </c>
      <c r="BR584">
        <v>4</v>
      </c>
      <c r="BS584">
        <v>3</v>
      </c>
      <c r="BT584">
        <v>2</v>
      </c>
      <c r="BU584">
        <v>0</v>
      </c>
      <c r="BV584">
        <v>35</v>
      </c>
      <c r="BW584">
        <v>5</v>
      </c>
      <c r="BX584">
        <v>1</v>
      </c>
      <c r="BY584">
        <v>3</v>
      </c>
      <c r="BZ584">
        <v>4</v>
      </c>
      <c r="CA584">
        <v>0</v>
      </c>
      <c r="CB584">
        <v>28</v>
      </c>
      <c r="CC584">
        <v>5</v>
      </c>
      <c r="CD584" s="27">
        <v>6</v>
      </c>
      <c r="CE584" s="27">
        <v>247.05</v>
      </c>
      <c r="CF584" s="27">
        <v>2</v>
      </c>
      <c r="CG584" s="27">
        <v>53.67</v>
      </c>
      <c r="CH584">
        <v>1</v>
      </c>
      <c r="CI584">
        <v>3</v>
      </c>
      <c r="CJ584">
        <v>71</v>
      </c>
      <c r="CK584">
        <v>0</v>
      </c>
      <c r="CL584" s="27">
        <v>35.65</v>
      </c>
      <c r="CM584" s="27">
        <v>3.5737491468603051</v>
      </c>
      <c r="CN584" s="27">
        <v>2596.6</v>
      </c>
      <c r="CO584" s="27">
        <v>7.8619581759261532</v>
      </c>
      <c r="CP584">
        <v>1</v>
      </c>
      <c r="CQ584" s="27">
        <v>22.75</v>
      </c>
      <c r="CR584" s="27">
        <v>3.1245651453969594</v>
      </c>
      <c r="CS584" s="27">
        <v>1700.45</v>
      </c>
      <c r="CT584" s="27">
        <v>7.43864820089824</v>
      </c>
      <c r="CU584">
        <v>1</v>
      </c>
      <c r="CV584" s="27">
        <v>44.7</v>
      </c>
      <c r="CW584" s="27">
        <v>3.7999735016195233</v>
      </c>
      <c r="CX584" s="27">
        <v>3208</v>
      </c>
      <c r="CY584" s="27">
        <v>8.0734029689864055</v>
      </c>
      <c r="CZ584">
        <v>1</v>
      </c>
      <c r="DA584" s="27">
        <v>15.75</v>
      </c>
      <c r="DB584" s="27">
        <v>2.7568403652716422</v>
      </c>
      <c r="DC584" s="27">
        <v>1030</v>
      </c>
      <c r="DD584" s="27">
        <v>6.9373140812236818</v>
      </c>
      <c r="DE584">
        <v>1</v>
      </c>
      <c r="DF584" s="27">
        <v>45.4</v>
      </c>
      <c r="DG584" s="27">
        <v>3.8155121050473024</v>
      </c>
      <c r="DH584" s="27">
        <v>3093.05</v>
      </c>
      <c r="DI584" s="27">
        <v>8.0369129380894879</v>
      </c>
      <c r="DJ584">
        <v>1</v>
      </c>
      <c r="DK584">
        <v>1</v>
      </c>
      <c r="DL584">
        <v>1</v>
      </c>
      <c r="DM584">
        <v>1</v>
      </c>
      <c r="DN584">
        <v>1</v>
      </c>
      <c r="DO584">
        <v>1</v>
      </c>
      <c r="DP584">
        <v>0</v>
      </c>
      <c r="DQ584">
        <v>1</v>
      </c>
      <c r="DR584">
        <v>1</v>
      </c>
      <c r="DS584">
        <v>1</v>
      </c>
      <c r="DT584">
        <v>22</v>
      </c>
      <c r="DU584">
        <v>1</v>
      </c>
      <c r="DV584">
        <v>1</v>
      </c>
      <c r="DW584">
        <v>1</v>
      </c>
      <c r="DX584">
        <v>1</v>
      </c>
      <c r="DY584">
        <v>1</v>
      </c>
      <c r="DZ584">
        <v>1</v>
      </c>
      <c r="EA584">
        <v>1</v>
      </c>
      <c r="EB584">
        <v>0</v>
      </c>
      <c r="EC584">
        <v>1</v>
      </c>
      <c r="ED584">
        <v>0</v>
      </c>
      <c r="EE584">
        <v>0</v>
      </c>
      <c r="EF584">
        <v>0</v>
      </c>
      <c r="EG584" s="27">
        <v>4</v>
      </c>
    </row>
    <row r="585" spans="1:137" x14ac:dyDescent="0.35">
      <c r="A585">
        <v>584</v>
      </c>
      <c r="B585" t="s">
        <v>798</v>
      </c>
      <c r="C585">
        <v>4</v>
      </c>
      <c r="D585">
        <v>3</v>
      </c>
      <c r="E585">
        <v>1</v>
      </c>
      <c r="F585">
        <v>69</v>
      </c>
      <c r="G585">
        <v>6</v>
      </c>
      <c r="H585" t="s">
        <v>207</v>
      </c>
      <c r="I585">
        <v>20</v>
      </c>
      <c r="J585">
        <v>60</v>
      </c>
      <c r="K585">
        <v>12</v>
      </c>
      <c r="L585">
        <v>2</v>
      </c>
      <c r="M585">
        <v>1</v>
      </c>
      <c r="N585">
        <v>0</v>
      </c>
      <c r="O585">
        <v>21</v>
      </c>
      <c r="P585" s="27">
        <v>72</v>
      </c>
      <c r="Q585" s="33" t="str">
        <f t="shared" si="9"/>
        <v>Low</v>
      </c>
      <c r="R585">
        <v>5</v>
      </c>
      <c r="S585">
        <v>0</v>
      </c>
      <c r="T585" s="27">
        <v>4.2766661190160553</v>
      </c>
      <c r="U585">
        <v>3</v>
      </c>
      <c r="V585" s="27">
        <v>14.399999999999999</v>
      </c>
      <c r="W585" s="27">
        <v>8.3358720000000002</v>
      </c>
      <c r="X585" s="27">
        <v>2.120568129806748</v>
      </c>
      <c r="Y585" s="27">
        <v>2.0321279999999984</v>
      </c>
      <c r="Z585" s="27">
        <v>0.70908351985829821</v>
      </c>
      <c r="AA585">
        <v>0</v>
      </c>
      <c r="AB585">
        <v>5</v>
      </c>
      <c r="AC585">
        <v>0</v>
      </c>
      <c r="AD585">
        <v>-1</v>
      </c>
      <c r="AE585">
        <v>-1</v>
      </c>
      <c r="AF585">
        <v>1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1</v>
      </c>
      <c r="AP585">
        <v>1</v>
      </c>
      <c r="AQ585">
        <v>40</v>
      </c>
      <c r="AR585">
        <v>5</v>
      </c>
      <c r="AS585">
        <v>4</v>
      </c>
      <c r="AT585">
        <v>1</v>
      </c>
      <c r="AU585">
        <v>0</v>
      </c>
      <c r="AV585" s="27">
        <v>39.200000000000003</v>
      </c>
      <c r="AW585">
        <v>2</v>
      </c>
      <c r="AX585">
        <v>0</v>
      </c>
      <c r="AY585">
        <v>0</v>
      </c>
      <c r="AZ585">
        <v>1</v>
      </c>
      <c r="BA585">
        <v>1</v>
      </c>
      <c r="BB585">
        <v>30</v>
      </c>
      <c r="BC585">
        <v>1</v>
      </c>
      <c r="BD585">
        <v>1</v>
      </c>
      <c r="BE585">
        <v>1</v>
      </c>
      <c r="BF585">
        <v>0</v>
      </c>
      <c r="BG585">
        <v>1</v>
      </c>
      <c r="BH585">
        <v>0</v>
      </c>
      <c r="BI585">
        <v>0</v>
      </c>
      <c r="BJ585">
        <v>0</v>
      </c>
      <c r="BK585">
        <v>0</v>
      </c>
      <c r="BL585">
        <v>1</v>
      </c>
      <c r="BM585">
        <v>1</v>
      </c>
      <c r="BN585">
        <v>3</v>
      </c>
      <c r="BO585">
        <v>0</v>
      </c>
      <c r="BP585">
        <v>0</v>
      </c>
      <c r="BQ585">
        <v>0</v>
      </c>
      <c r="BR585">
        <v>2</v>
      </c>
      <c r="BS585">
        <v>3</v>
      </c>
      <c r="BT585">
        <v>1</v>
      </c>
      <c r="BU585">
        <v>0</v>
      </c>
      <c r="BV585">
        <v>37</v>
      </c>
      <c r="BW585">
        <v>5</v>
      </c>
      <c r="BX585">
        <v>4</v>
      </c>
      <c r="BY585">
        <v>4</v>
      </c>
      <c r="BZ585">
        <v>4</v>
      </c>
      <c r="CA585">
        <v>0</v>
      </c>
      <c r="CB585">
        <v>29</v>
      </c>
      <c r="CC585">
        <v>5</v>
      </c>
      <c r="CD585" s="27">
        <v>8</v>
      </c>
      <c r="CE585" s="27">
        <v>216.25</v>
      </c>
      <c r="CF585" s="27">
        <v>6</v>
      </c>
      <c r="CG585" s="27">
        <v>228.43</v>
      </c>
      <c r="CH585">
        <v>1</v>
      </c>
      <c r="CI585">
        <v>2</v>
      </c>
      <c r="CJ585">
        <v>68</v>
      </c>
      <c r="CK585">
        <v>0</v>
      </c>
      <c r="CL585" s="27">
        <v>16.100000000000001</v>
      </c>
      <c r="CM585" s="27">
        <v>2.7788192719904172</v>
      </c>
      <c r="CN585" s="27">
        <v>1058.75</v>
      </c>
      <c r="CO585" s="27">
        <v>6.9648442459662645</v>
      </c>
      <c r="CP585">
        <v>1</v>
      </c>
      <c r="CQ585" s="27">
        <v>29.5</v>
      </c>
      <c r="CR585" s="27">
        <v>3.3843902633457743</v>
      </c>
      <c r="CS585" s="27">
        <v>2146.1</v>
      </c>
      <c r="CT585" s="27">
        <v>7.6714075204274357</v>
      </c>
      <c r="CU585">
        <v>1</v>
      </c>
      <c r="CV585" s="27">
        <v>48.45</v>
      </c>
      <c r="CW585" s="27">
        <v>3.8805323383367751</v>
      </c>
      <c r="CX585" s="27">
        <v>3276.1</v>
      </c>
      <c r="CY585" s="27">
        <v>8.0944089695376054</v>
      </c>
      <c r="CZ585">
        <v>1</v>
      </c>
      <c r="DA585" s="27">
        <v>22.5</v>
      </c>
      <c r="DB585" s="27">
        <v>3.1135153092103742</v>
      </c>
      <c r="DC585" s="27">
        <v>1435</v>
      </c>
      <c r="DD585" s="27">
        <v>7.2689201281937219</v>
      </c>
      <c r="DE585">
        <v>1</v>
      </c>
      <c r="DF585" s="27">
        <v>42.85</v>
      </c>
      <c r="DG585" s="27">
        <v>3.7577056450437887</v>
      </c>
      <c r="DH585" s="27">
        <v>2879.1</v>
      </c>
      <c r="DI585" s="27">
        <v>7.9652330242916918</v>
      </c>
      <c r="DJ585">
        <v>1</v>
      </c>
      <c r="DK585">
        <v>1</v>
      </c>
      <c r="DL585">
        <v>0</v>
      </c>
      <c r="DM585">
        <v>0</v>
      </c>
      <c r="DN585">
        <v>0</v>
      </c>
      <c r="DO585">
        <v>0</v>
      </c>
      <c r="DP585">
        <v>0</v>
      </c>
      <c r="DQ585">
        <v>0</v>
      </c>
      <c r="DR585">
        <v>1</v>
      </c>
      <c r="DS585">
        <v>1</v>
      </c>
      <c r="DT585">
        <v>17</v>
      </c>
      <c r="DU585">
        <v>1</v>
      </c>
      <c r="DV585">
        <v>1</v>
      </c>
      <c r="DW585">
        <v>1</v>
      </c>
      <c r="DX585">
        <v>0</v>
      </c>
      <c r="DY585">
        <v>0</v>
      </c>
      <c r="DZ585">
        <v>1</v>
      </c>
      <c r="EA585">
        <v>1</v>
      </c>
      <c r="EB585">
        <v>1</v>
      </c>
      <c r="EC585">
        <v>0</v>
      </c>
      <c r="ED585">
        <v>0</v>
      </c>
      <c r="EE585">
        <v>0</v>
      </c>
      <c r="EF585">
        <v>0</v>
      </c>
      <c r="EG585" s="27">
        <v>6</v>
      </c>
    </row>
    <row r="586" spans="1:137" x14ac:dyDescent="0.35">
      <c r="A586">
        <v>585</v>
      </c>
      <c r="B586" t="s">
        <v>799</v>
      </c>
      <c r="C586">
        <v>5</v>
      </c>
      <c r="D586">
        <v>5</v>
      </c>
      <c r="E586">
        <v>1</v>
      </c>
      <c r="F586">
        <v>63</v>
      </c>
      <c r="G586">
        <v>5</v>
      </c>
      <c r="H586" t="s">
        <v>215</v>
      </c>
      <c r="I586">
        <v>13</v>
      </c>
      <c r="J586">
        <v>61</v>
      </c>
      <c r="K586">
        <v>11</v>
      </c>
      <c r="L586">
        <v>1</v>
      </c>
      <c r="M586">
        <v>2</v>
      </c>
      <c r="N586">
        <v>0</v>
      </c>
      <c r="O586">
        <v>7</v>
      </c>
      <c r="P586" s="27">
        <v>31</v>
      </c>
      <c r="Q586" s="33" t="str">
        <f t="shared" si="9"/>
        <v>Low</v>
      </c>
      <c r="R586">
        <v>3</v>
      </c>
      <c r="S586">
        <v>0</v>
      </c>
      <c r="T586" s="27">
        <v>3.4339872044851463</v>
      </c>
      <c r="U586">
        <v>2</v>
      </c>
      <c r="V586" s="27">
        <v>1.3</v>
      </c>
      <c r="W586" s="27">
        <v>0.17127499999999998</v>
      </c>
      <c r="X586" s="27">
        <v>-1.7644848270931743</v>
      </c>
      <c r="Y586" s="27">
        <v>0.23172499999999999</v>
      </c>
      <c r="Z586" s="27">
        <v>-1.4622039552202408</v>
      </c>
      <c r="AA586">
        <v>0</v>
      </c>
      <c r="AB586">
        <v>2</v>
      </c>
      <c r="AC586">
        <v>1</v>
      </c>
      <c r="AD586">
        <v>11</v>
      </c>
      <c r="AE586">
        <v>1</v>
      </c>
      <c r="AF586">
        <v>2</v>
      </c>
      <c r="AG586">
        <v>5</v>
      </c>
      <c r="AH586">
        <v>1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4</v>
      </c>
      <c r="AO586">
        <v>1</v>
      </c>
      <c r="AP586">
        <v>1</v>
      </c>
      <c r="AQ586">
        <v>33</v>
      </c>
      <c r="AR586">
        <v>5</v>
      </c>
      <c r="AS586">
        <v>1</v>
      </c>
      <c r="AT586">
        <v>1</v>
      </c>
      <c r="AU586">
        <v>0</v>
      </c>
      <c r="AV586" s="27">
        <v>13.8</v>
      </c>
      <c r="AW586">
        <v>1</v>
      </c>
      <c r="AX586">
        <v>0</v>
      </c>
      <c r="AY586">
        <v>0</v>
      </c>
      <c r="AZ586">
        <v>9</v>
      </c>
      <c r="BA586">
        <v>4</v>
      </c>
      <c r="BB586">
        <v>28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0</v>
      </c>
      <c r="BM586">
        <v>1</v>
      </c>
      <c r="BN586">
        <v>4</v>
      </c>
      <c r="BO586">
        <v>0</v>
      </c>
      <c r="BP586">
        <v>0</v>
      </c>
      <c r="BQ586">
        <v>0</v>
      </c>
      <c r="BR586">
        <v>2</v>
      </c>
      <c r="BS586">
        <v>2</v>
      </c>
      <c r="BT586">
        <v>3</v>
      </c>
      <c r="BU586">
        <v>0</v>
      </c>
      <c r="BV586">
        <v>36</v>
      </c>
      <c r="BW586">
        <v>5</v>
      </c>
      <c r="BX586">
        <v>4</v>
      </c>
      <c r="BY586">
        <v>3</v>
      </c>
      <c r="BZ586">
        <v>3</v>
      </c>
      <c r="CA586">
        <v>0</v>
      </c>
      <c r="CB586">
        <v>28</v>
      </c>
      <c r="CC586">
        <v>5</v>
      </c>
      <c r="CD586" s="27">
        <v>13</v>
      </c>
      <c r="CE586" s="27">
        <v>454.79</v>
      </c>
      <c r="CF586" s="27">
        <v>5</v>
      </c>
      <c r="CG586" s="27">
        <v>149.32</v>
      </c>
      <c r="CH586">
        <v>1</v>
      </c>
      <c r="CI586">
        <v>2</v>
      </c>
      <c r="CJ586">
        <v>68</v>
      </c>
      <c r="CK586">
        <v>0</v>
      </c>
      <c r="CL586" s="27">
        <v>20.7</v>
      </c>
      <c r="CM586" s="27">
        <v>3.0301337002713233</v>
      </c>
      <c r="CN586" s="27">
        <v>1443.95</v>
      </c>
      <c r="CO586" s="27">
        <v>7.2751376928144955</v>
      </c>
      <c r="CP586">
        <v>0</v>
      </c>
      <c r="CQ586" s="27">
        <v>0</v>
      </c>
      <c r="CR586" s="34" t="e">
        <v>#NULL!</v>
      </c>
      <c r="CS586" s="27">
        <v>0</v>
      </c>
      <c r="CT586" s="34" t="e">
        <v>#NULL!</v>
      </c>
      <c r="CU586">
        <v>0</v>
      </c>
      <c r="CV586" s="27">
        <v>0</v>
      </c>
      <c r="CW586" s="34" t="e">
        <v>#NULL!</v>
      </c>
      <c r="CX586" s="27">
        <v>0</v>
      </c>
      <c r="CY586" s="34" t="e">
        <v>#NULL!</v>
      </c>
      <c r="CZ586">
        <v>1</v>
      </c>
      <c r="DA586" s="27">
        <v>18</v>
      </c>
      <c r="DB586" s="27">
        <v>2.8903717578961645</v>
      </c>
      <c r="DC586" s="27">
        <v>1130</v>
      </c>
      <c r="DD586" s="27">
        <v>7.0299729117063858</v>
      </c>
      <c r="DE586">
        <v>0</v>
      </c>
      <c r="DF586" s="27">
        <v>0</v>
      </c>
      <c r="DG586" s="34" t="e">
        <v>#NULL!</v>
      </c>
      <c r="DH586" s="27">
        <v>0</v>
      </c>
      <c r="DI586" s="34" t="e">
        <v>#NULL!</v>
      </c>
      <c r="DJ586">
        <v>1</v>
      </c>
      <c r="DK586">
        <v>0</v>
      </c>
      <c r="DL586">
        <v>0</v>
      </c>
      <c r="DM586">
        <v>0</v>
      </c>
      <c r="DN586">
        <v>0</v>
      </c>
      <c r="DO586">
        <v>0</v>
      </c>
      <c r="DP586">
        <v>1</v>
      </c>
      <c r="DQ586">
        <v>0</v>
      </c>
      <c r="DR586">
        <v>0</v>
      </c>
      <c r="DS586">
        <v>1</v>
      </c>
      <c r="DT586">
        <v>23</v>
      </c>
      <c r="DU586">
        <v>1</v>
      </c>
      <c r="DV586">
        <v>1</v>
      </c>
      <c r="DW586">
        <v>1</v>
      </c>
      <c r="DX586">
        <v>0</v>
      </c>
      <c r="DY586">
        <v>1</v>
      </c>
      <c r="DZ586">
        <v>0</v>
      </c>
      <c r="EA586">
        <v>0</v>
      </c>
      <c r="EB586">
        <v>0</v>
      </c>
      <c r="EC586">
        <v>1</v>
      </c>
      <c r="ED586">
        <v>0</v>
      </c>
      <c r="EE586">
        <v>0</v>
      </c>
      <c r="EF586">
        <v>1</v>
      </c>
      <c r="EG586" s="27">
        <v>10</v>
      </c>
    </row>
    <row r="587" spans="1:137" x14ac:dyDescent="0.35">
      <c r="A587">
        <v>586</v>
      </c>
      <c r="B587" t="s">
        <v>800</v>
      </c>
      <c r="C587">
        <v>1</v>
      </c>
      <c r="D587">
        <v>3</v>
      </c>
      <c r="E587">
        <v>0</v>
      </c>
      <c r="F587">
        <v>36</v>
      </c>
      <c r="G587">
        <v>4</v>
      </c>
      <c r="H587" t="s">
        <v>221</v>
      </c>
      <c r="I587">
        <v>13</v>
      </c>
      <c r="J587">
        <v>44</v>
      </c>
      <c r="K587">
        <v>18</v>
      </c>
      <c r="L587">
        <v>4</v>
      </c>
      <c r="M587">
        <v>2</v>
      </c>
      <c r="N587">
        <v>1</v>
      </c>
      <c r="O587">
        <v>1</v>
      </c>
      <c r="P587" s="27">
        <v>47</v>
      </c>
      <c r="Q587" s="33" t="str">
        <f t="shared" si="9"/>
        <v>Low</v>
      </c>
      <c r="R587">
        <v>1</v>
      </c>
      <c r="S587">
        <v>0</v>
      </c>
      <c r="T587" s="27">
        <v>3.8501476017100584</v>
      </c>
      <c r="U587">
        <v>2</v>
      </c>
      <c r="V587" s="27">
        <v>4.9000000000000004</v>
      </c>
      <c r="W587" s="27">
        <v>0.94423000000000001</v>
      </c>
      <c r="X587" s="27">
        <v>-5.7385498445235397E-2</v>
      </c>
      <c r="Y587" s="27">
        <v>1.3587699999999998</v>
      </c>
      <c r="Z587" s="27">
        <v>0.30657987875617609</v>
      </c>
      <c r="AA587">
        <v>0</v>
      </c>
      <c r="AB587">
        <v>1</v>
      </c>
      <c r="AC587">
        <v>0</v>
      </c>
      <c r="AD587">
        <v>-1</v>
      </c>
      <c r="AE587">
        <v>-1</v>
      </c>
      <c r="AF587">
        <v>1</v>
      </c>
      <c r="AG587">
        <v>2</v>
      </c>
      <c r="AH587">
        <v>2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2</v>
      </c>
      <c r="AQ587">
        <v>8</v>
      </c>
      <c r="AR587">
        <v>3</v>
      </c>
      <c r="AS587">
        <v>3</v>
      </c>
      <c r="AT587">
        <v>0</v>
      </c>
      <c r="AU587">
        <v>0</v>
      </c>
      <c r="AV587" s="27">
        <v>28.700000000000003</v>
      </c>
      <c r="AW587">
        <v>2</v>
      </c>
      <c r="AX587">
        <v>1</v>
      </c>
      <c r="AY587">
        <v>0</v>
      </c>
      <c r="AZ587">
        <v>1</v>
      </c>
      <c r="BA587">
        <v>1</v>
      </c>
      <c r="BB587">
        <v>24</v>
      </c>
      <c r="BC587">
        <v>1</v>
      </c>
      <c r="BD587">
        <v>0</v>
      </c>
      <c r="BE587">
        <v>0</v>
      </c>
      <c r="BF587">
        <v>1</v>
      </c>
      <c r="BG587">
        <v>0</v>
      </c>
      <c r="BH587">
        <v>0</v>
      </c>
      <c r="BI587">
        <v>0</v>
      </c>
      <c r="BJ587">
        <v>1</v>
      </c>
      <c r="BK587">
        <v>0</v>
      </c>
      <c r="BL587">
        <v>0</v>
      </c>
      <c r="BM587">
        <v>9</v>
      </c>
      <c r="BN587">
        <v>3</v>
      </c>
      <c r="BO587">
        <v>0</v>
      </c>
      <c r="BP587">
        <v>1</v>
      </c>
      <c r="BQ587">
        <v>1</v>
      </c>
      <c r="BR587">
        <v>2</v>
      </c>
      <c r="BS587">
        <v>4</v>
      </c>
      <c r="BT587">
        <v>4</v>
      </c>
      <c r="BU587">
        <v>0</v>
      </c>
      <c r="BV587">
        <v>1</v>
      </c>
      <c r="BW587">
        <v>1</v>
      </c>
      <c r="BX587">
        <v>1</v>
      </c>
      <c r="BY587">
        <v>1</v>
      </c>
      <c r="BZ587">
        <v>2</v>
      </c>
      <c r="CA587">
        <v>1</v>
      </c>
      <c r="CB587">
        <v>1</v>
      </c>
      <c r="CC587">
        <v>1</v>
      </c>
      <c r="CD587" s="27">
        <v>11</v>
      </c>
      <c r="CE587" s="27">
        <v>199.76</v>
      </c>
      <c r="CF587" s="27">
        <v>8</v>
      </c>
      <c r="CG587" s="27">
        <v>175.20000000000002</v>
      </c>
      <c r="CH587">
        <v>0</v>
      </c>
      <c r="CI587">
        <v>3</v>
      </c>
      <c r="CJ587">
        <v>1</v>
      </c>
      <c r="CK587">
        <v>1</v>
      </c>
      <c r="CL587" s="27">
        <v>2.25</v>
      </c>
      <c r="CM587" s="27">
        <v>0.81093021621632877</v>
      </c>
      <c r="CN587" s="27">
        <v>2.25</v>
      </c>
      <c r="CO587" s="27">
        <v>0.81093021621632877</v>
      </c>
      <c r="CP587">
        <v>0</v>
      </c>
      <c r="CQ587" s="27">
        <v>0</v>
      </c>
      <c r="CR587" s="34" t="e">
        <v>#NULL!</v>
      </c>
      <c r="CS587" s="27">
        <v>0</v>
      </c>
      <c r="CT587" s="34" t="e">
        <v>#NULL!</v>
      </c>
      <c r="CU587">
        <v>1</v>
      </c>
      <c r="CV587" s="27">
        <v>31.55</v>
      </c>
      <c r="CW587" s="27">
        <v>3.4515735889872223</v>
      </c>
      <c r="CX587" s="27">
        <v>31.55</v>
      </c>
      <c r="CY587" s="27">
        <v>3.4515735889872223</v>
      </c>
      <c r="CZ587">
        <v>0</v>
      </c>
      <c r="DA587" s="27">
        <v>0</v>
      </c>
      <c r="DB587" s="34" t="e">
        <v>#NULL!</v>
      </c>
      <c r="DC587" s="27">
        <v>0</v>
      </c>
      <c r="DD587" s="34" t="e">
        <v>#NULL!</v>
      </c>
      <c r="DE587">
        <v>1</v>
      </c>
      <c r="DF587" s="27">
        <v>18.2</v>
      </c>
      <c r="DG587" s="27">
        <v>2.9014215940827497</v>
      </c>
      <c r="DH587" s="27">
        <v>18.2</v>
      </c>
      <c r="DI587" s="27">
        <v>2.9014215940827497</v>
      </c>
      <c r="DJ587">
        <v>1</v>
      </c>
      <c r="DK587">
        <v>1</v>
      </c>
      <c r="DL587">
        <v>1</v>
      </c>
      <c r="DM587">
        <v>4</v>
      </c>
      <c r="DN587">
        <v>0</v>
      </c>
      <c r="DO587">
        <v>0</v>
      </c>
      <c r="DP587">
        <v>0</v>
      </c>
      <c r="DQ587">
        <v>0</v>
      </c>
      <c r="DR587">
        <v>1</v>
      </c>
      <c r="DS587">
        <v>1</v>
      </c>
      <c r="DT587">
        <v>12</v>
      </c>
      <c r="DU587">
        <v>0</v>
      </c>
      <c r="DV587">
        <v>0</v>
      </c>
      <c r="DW587">
        <v>1</v>
      </c>
      <c r="DX587">
        <v>0</v>
      </c>
      <c r="DY587">
        <v>1</v>
      </c>
      <c r="DZ587">
        <v>1</v>
      </c>
      <c r="EA587">
        <v>1</v>
      </c>
      <c r="EB587">
        <v>0</v>
      </c>
      <c r="EC587">
        <v>0</v>
      </c>
      <c r="ED587">
        <v>0</v>
      </c>
      <c r="EE587">
        <v>0</v>
      </c>
      <c r="EF587">
        <v>1</v>
      </c>
      <c r="EG587" s="27">
        <v>3</v>
      </c>
    </row>
    <row r="588" spans="1:137" x14ac:dyDescent="0.35">
      <c r="A588">
        <v>587</v>
      </c>
      <c r="B588" t="s">
        <v>801</v>
      </c>
      <c r="C588">
        <v>3</v>
      </c>
      <c r="D588">
        <v>3</v>
      </c>
      <c r="E588">
        <v>0</v>
      </c>
      <c r="F588">
        <v>38</v>
      </c>
      <c r="G588">
        <v>4</v>
      </c>
      <c r="H588" t="s">
        <v>223</v>
      </c>
      <c r="I588">
        <v>12</v>
      </c>
      <c r="J588">
        <v>48</v>
      </c>
      <c r="K588">
        <v>19</v>
      </c>
      <c r="L588">
        <v>4</v>
      </c>
      <c r="M588">
        <v>2</v>
      </c>
      <c r="N588">
        <v>0</v>
      </c>
      <c r="O588">
        <v>1</v>
      </c>
      <c r="P588" s="27">
        <v>23</v>
      </c>
      <c r="Q588" s="33" t="str">
        <f t="shared" si="9"/>
        <v>Low</v>
      </c>
      <c r="R588">
        <v>1</v>
      </c>
      <c r="S588">
        <v>0</v>
      </c>
      <c r="T588" s="27">
        <v>3.1354942159291497</v>
      </c>
      <c r="U588">
        <v>1</v>
      </c>
      <c r="V588" s="27">
        <v>7.7</v>
      </c>
      <c r="W588" s="27">
        <v>0.59151399999999998</v>
      </c>
      <c r="X588" s="27">
        <v>-0.52506992720474022</v>
      </c>
      <c r="Y588" s="27">
        <v>1.1794859999999998</v>
      </c>
      <c r="Z588" s="27">
        <v>0.16507875035894842</v>
      </c>
      <c r="AA588">
        <v>1</v>
      </c>
      <c r="AB588">
        <v>3</v>
      </c>
      <c r="AC588">
        <v>0</v>
      </c>
      <c r="AD588">
        <v>-1</v>
      </c>
      <c r="AE588">
        <v>-1</v>
      </c>
      <c r="AF588">
        <v>1</v>
      </c>
      <c r="AG588">
        <v>1</v>
      </c>
      <c r="AH588">
        <v>1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2</v>
      </c>
      <c r="AQ588">
        <v>3</v>
      </c>
      <c r="AR588">
        <v>2</v>
      </c>
      <c r="AS588">
        <v>6</v>
      </c>
      <c r="AT588">
        <v>1</v>
      </c>
      <c r="AU588">
        <v>0</v>
      </c>
      <c r="AV588" s="27">
        <v>15.4</v>
      </c>
      <c r="AW588">
        <v>1</v>
      </c>
      <c r="AX588">
        <v>0</v>
      </c>
      <c r="AY588">
        <v>0</v>
      </c>
      <c r="AZ588">
        <v>1</v>
      </c>
      <c r="BA588">
        <v>1</v>
      </c>
      <c r="BB588">
        <v>35</v>
      </c>
      <c r="BC588">
        <v>1</v>
      </c>
      <c r="BD588">
        <v>0</v>
      </c>
      <c r="BE588">
        <v>0</v>
      </c>
      <c r="BF588">
        <v>1</v>
      </c>
      <c r="BG588">
        <v>1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9</v>
      </c>
      <c r="BN588">
        <v>4</v>
      </c>
      <c r="BO588">
        <v>0</v>
      </c>
      <c r="BP588">
        <v>0</v>
      </c>
      <c r="BQ588">
        <v>0</v>
      </c>
      <c r="BR588">
        <v>3</v>
      </c>
      <c r="BS588">
        <v>3</v>
      </c>
      <c r="BT588">
        <v>4</v>
      </c>
      <c r="BU588">
        <v>0</v>
      </c>
      <c r="BV588">
        <v>1</v>
      </c>
      <c r="BW588">
        <v>1</v>
      </c>
      <c r="BX588">
        <v>2</v>
      </c>
      <c r="BY588">
        <v>1</v>
      </c>
      <c r="BZ588">
        <v>2</v>
      </c>
      <c r="CA588">
        <v>0</v>
      </c>
      <c r="CB588">
        <v>1</v>
      </c>
      <c r="CC588">
        <v>1</v>
      </c>
      <c r="CD588" s="27">
        <v>5</v>
      </c>
      <c r="CE588" s="27">
        <v>88.31</v>
      </c>
      <c r="CF588" s="27">
        <v>1</v>
      </c>
      <c r="CG588" s="27">
        <v>18.32</v>
      </c>
      <c r="CH588">
        <v>0</v>
      </c>
      <c r="CI588">
        <v>3</v>
      </c>
      <c r="CJ588">
        <v>4</v>
      </c>
      <c r="CK588">
        <v>1</v>
      </c>
      <c r="CL588" s="27">
        <v>3.7</v>
      </c>
      <c r="CM588" s="27">
        <v>1.3083328196501789</v>
      </c>
      <c r="CN588" s="27">
        <v>9.3000000000000007</v>
      </c>
      <c r="CO588" s="27">
        <v>2.2300144001592104</v>
      </c>
      <c r="CP588">
        <v>1</v>
      </c>
      <c r="CQ588" s="27">
        <v>16.5</v>
      </c>
      <c r="CR588" s="27">
        <v>2.8033603809065348</v>
      </c>
      <c r="CS588" s="27">
        <v>79.900000000000006</v>
      </c>
      <c r="CT588" s="27">
        <v>4.3807758527722287</v>
      </c>
      <c r="CU588">
        <v>1</v>
      </c>
      <c r="CV588" s="27">
        <v>36.799999999999997</v>
      </c>
      <c r="CW588" s="27">
        <v>3.6054978451748854</v>
      </c>
      <c r="CX588" s="27">
        <v>135.30000000000001</v>
      </c>
      <c r="CY588" s="27">
        <v>4.9074945351767427</v>
      </c>
      <c r="CZ588">
        <v>0</v>
      </c>
      <c r="DA588" s="27">
        <v>0</v>
      </c>
      <c r="DB588" s="34" t="e">
        <v>#NULL!</v>
      </c>
      <c r="DC588" s="27">
        <v>0</v>
      </c>
      <c r="DD588" s="34" t="e">
        <v>#NULL!</v>
      </c>
      <c r="DE588">
        <v>1</v>
      </c>
      <c r="DF588" s="27">
        <v>31.65</v>
      </c>
      <c r="DG588" s="27">
        <v>3.4547381485901854</v>
      </c>
      <c r="DH588" s="27">
        <v>88.6</v>
      </c>
      <c r="DI588" s="27">
        <v>4.4841318576110352</v>
      </c>
      <c r="DJ588">
        <v>0</v>
      </c>
      <c r="DK588">
        <v>1</v>
      </c>
      <c r="DL588">
        <v>1</v>
      </c>
      <c r="DM588">
        <v>2</v>
      </c>
      <c r="DN588">
        <v>1</v>
      </c>
      <c r="DO588">
        <v>0</v>
      </c>
      <c r="DP588">
        <v>1</v>
      </c>
      <c r="DQ588">
        <v>0</v>
      </c>
      <c r="DR588">
        <v>1</v>
      </c>
      <c r="DS588">
        <v>1</v>
      </c>
      <c r="DT588">
        <v>27</v>
      </c>
      <c r="DU588">
        <v>1</v>
      </c>
      <c r="DV588">
        <v>1</v>
      </c>
      <c r="DW588">
        <v>1</v>
      </c>
      <c r="DX588">
        <v>1</v>
      </c>
      <c r="DY588">
        <v>1</v>
      </c>
      <c r="DZ588">
        <v>1</v>
      </c>
      <c r="EA588">
        <v>0</v>
      </c>
      <c r="EB588">
        <v>0</v>
      </c>
      <c r="EC588">
        <v>0</v>
      </c>
      <c r="ED588">
        <v>0</v>
      </c>
      <c r="EE588">
        <v>0</v>
      </c>
      <c r="EF588">
        <v>0</v>
      </c>
      <c r="EG588" s="27">
        <v>1</v>
      </c>
    </row>
    <row r="589" spans="1:137" x14ac:dyDescent="0.35">
      <c r="A589">
        <v>588</v>
      </c>
      <c r="B589" t="s">
        <v>802</v>
      </c>
      <c r="C589">
        <v>5</v>
      </c>
      <c r="D589">
        <v>5</v>
      </c>
      <c r="E589">
        <v>1</v>
      </c>
      <c r="F589">
        <v>63</v>
      </c>
      <c r="G589">
        <v>5</v>
      </c>
      <c r="H589" t="s">
        <v>207</v>
      </c>
      <c r="I589">
        <v>11</v>
      </c>
      <c r="J589">
        <v>51</v>
      </c>
      <c r="K589">
        <v>15</v>
      </c>
      <c r="L589">
        <v>3</v>
      </c>
      <c r="M589">
        <v>2</v>
      </c>
      <c r="N589">
        <v>0</v>
      </c>
      <c r="O589">
        <v>3</v>
      </c>
      <c r="P589" s="27">
        <v>52</v>
      </c>
      <c r="Q589" s="33" t="str">
        <f t="shared" si="9"/>
        <v>Low</v>
      </c>
      <c r="R589">
        <v>2</v>
      </c>
      <c r="S589">
        <v>0</v>
      </c>
      <c r="T589" s="27">
        <v>3.9512437185814275</v>
      </c>
      <c r="U589">
        <v>3</v>
      </c>
      <c r="V589" s="27">
        <v>12.7</v>
      </c>
      <c r="W589" s="27">
        <v>1.0434319999999999</v>
      </c>
      <c r="X589" s="27">
        <v>4.2515280102711252E-2</v>
      </c>
      <c r="Y589" s="27">
        <v>5.560568</v>
      </c>
      <c r="Z589" s="27">
        <v>1.7157002613180712</v>
      </c>
      <c r="AA589">
        <v>0</v>
      </c>
      <c r="AB589">
        <v>2</v>
      </c>
      <c r="AC589">
        <v>0</v>
      </c>
      <c r="AD589">
        <v>-1</v>
      </c>
      <c r="AE589">
        <v>-1</v>
      </c>
      <c r="AF589">
        <v>2</v>
      </c>
      <c r="AG589">
        <v>1</v>
      </c>
      <c r="AH589">
        <v>0</v>
      </c>
      <c r="AI589">
        <v>0</v>
      </c>
      <c r="AJ589">
        <v>0</v>
      </c>
      <c r="AK589">
        <v>0</v>
      </c>
      <c r="AL589">
        <v>1</v>
      </c>
      <c r="AM589">
        <v>0</v>
      </c>
      <c r="AN589">
        <v>0</v>
      </c>
      <c r="AO589">
        <v>1</v>
      </c>
      <c r="AP589">
        <v>3</v>
      </c>
      <c r="AQ589">
        <v>29</v>
      </c>
      <c r="AR589">
        <v>5</v>
      </c>
      <c r="AS589">
        <v>3</v>
      </c>
      <c r="AT589">
        <v>1</v>
      </c>
      <c r="AU589">
        <v>1</v>
      </c>
      <c r="AV589" s="27">
        <v>22.1</v>
      </c>
      <c r="AW589">
        <v>2</v>
      </c>
      <c r="AX589">
        <v>1</v>
      </c>
      <c r="AY589">
        <v>0</v>
      </c>
      <c r="AZ589">
        <v>1</v>
      </c>
      <c r="BA589">
        <v>1</v>
      </c>
      <c r="BB589">
        <v>27</v>
      </c>
      <c r="BC589">
        <v>1</v>
      </c>
      <c r="BD589">
        <v>0</v>
      </c>
      <c r="BE589">
        <v>1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1</v>
      </c>
      <c r="BL589">
        <v>0</v>
      </c>
      <c r="BM589">
        <v>9</v>
      </c>
      <c r="BN589">
        <v>4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2</v>
      </c>
      <c r="BU589">
        <v>0</v>
      </c>
      <c r="BV589">
        <v>3</v>
      </c>
      <c r="BW589">
        <v>2</v>
      </c>
      <c r="BX589">
        <v>4</v>
      </c>
      <c r="BY589">
        <v>4</v>
      </c>
      <c r="BZ589">
        <v>2</v>
      </c>
      <c r="CA589">
        <v>0</v>
      </c>
      <c r="CB589">
        <v>2</v>
      </c>
      <c r="CC589">
        <v>2</v>
      </c>
      <c r="CD589" s="27">
        <v>12</v>
      </c>
      <c r="CE589" s="27">
        <v>215.44</v>
      </c>
      <c r="CF589" s="27">
        <v>5</v>
      </c>
      <c r="CG589" s="27">
        <v>121.56</v>
      </c>
      <c r="CH589">
        <v>1</v>
      </c>
      <c r="CI589">
        <v>3</v>
      </c>
      <c r="CJ589">
        <v>13</v>
      </c>
      <c r="CK589">
        <v>1</v>
      </c>
      <c r="CL589" s="27">
        <v>4.3</v>
      </c>
      <c r="CM589" s="27">
        <v>1.4586150226995167</v>
      </c>
      <c r="CN589" s="27">
        <v>75.55</v>
      </c>
      <c r="CO589" s="27">
        <v>4.3247946887187485</v>
      </c>
      <c r="CP589">
        <v>0</v>
      </c>
      <c r="CQ589" s="27">
        <v>0</v>
      </c>
      <c r="CR589" s="34" t="e">
        <v>#NULL!</v>
      </c>
      <c r="CS589" s="27">
        <v>0</v>
      </c>
      <c r="CT589" s="34" t="e">
        <v>#NULL!</v>
      </c>
      <c r="CU589">
        <v>0</v>
      </c>
      <c r="CV589" s="27">
        <v>0</v>
      </c>
      <c r="CW589" s="34" t="e">
        <v>#NULL!</v>
      </c>
      <c r="CX589" s="27">
        <v>0</v>
      </c>
      <c r="CY589" s="34" t="e">
        <v>#NULL!</v>
      </c>
      <c r="CZ589">
        <v>0</v>
      </c>
      <c r="DA589" s="27">
        <v>0</v>
      </c>
      <c r="DB589" s="34" t="e">
        <v>#NULL!</v>
      </c>
      <c r="DC589" s="27">
        <v>0</v>
      </c>
      <c r="DD589" s="34" t="e">
        <v>#NULL!</v>
      </c>
      <c r="DE589">
        <v>0</v>
      </c>
      <c r="DF589" s="27">
        <v>0</v>
      </c>
      <c r="DG589" s="34" t="e">
        <v>#NULL!</v>
      </c>
      <c r="DH589" s="27">
        <v>0</v>
      </c>
      <c r="DI589" s="34" t="e">
        <v>#NULL!</v>
      </c>
      <c r="DJ589">
        <v>0</v>
      </c>
      <c r="DK589">
        <v>0</v>
      </c>
      <c r="DL589">
        <v>0</v>
      </c>
      <c r="DM589">
        <v>3</v>
      </c>
      <c r="DN589">
        <v>0</v>
      </c>
      <c r="DO589">
        <v>0</v>
      </c>
      <c r="DP589">
        <v>0</v>
      </c>
      <c r="DQ589">
        <v>0</v>
      </c>
      <c r="DR589">
        <v>1</v>
      </c>
      <c r="DS589">
        <v>1</v>
      </c>
      <c r="DT589">
        <v>21</v>
      </c>
      <c r="DU589">
        <v>1</v>
      </c>
      <c r="DV589">
        <v>0</v>
      </c>
      <c r="DW589">
        <v>1</v>
      </c>
      <c r="DX589">
        <v>0</v>
      </c>
      <c r="DY589">
        <v>1</v>
      </c>
      <c r="DZ589">
        <v>1</v>
      </c>
      <c r="EA589">
        <v>1</v>
      </c>
      <c r="EB589">
        <v>0</v>
      </c>
      <c r="EC589">
        <v>0</v>
      </c>
      <c r="ED589">
        <v>0</v>
      </c>
      <c r="EE589">
        <v>1</v>
      </c>
      <c r="EF589">
        <v>0</v>
      </c>
      <c r="EG589" s="27">
        <v>6</v>
      </c>
    </row>
    <row r="590" spans="1:137" x14ac:dyDescent="0.35">
      <c r="A590">
        <v>589</v>
      </c>
      <c r="B590" t="s">
        <v>803</v>
      </c>
      <c r="C590">
        <v>3</v>
      </c>
      <c r="D590">
        <v>2</v>
      </c>
      <c r="E590">
        <v>0</v>
      </c>
      <c r="F590">
        <v>78</v>
      </c>
      <c r="G590">
        <v>6</v>
      </c>
      <c r="H590" t="s">
        <v>247</v>
      </c>
      <c r="I590">
        <v>18</v>
      </c>
      <c r="J590">
        <v>45</v>
      </c>
      <c r="K590">
        <v>12</v>
      </c>
      <c r="L590">
        <v>2</v>
      </c>
      <c r="M590">
        <v>1</v>
      </c>
      <c r="N590">
        <v>0</v>
      </c>
      <c r="O590">
        <v>25</v>
      </c>
      <c r="P590" s="27">
        <v>20</v>
      </c>
      <c r="Q590" s="33" t="str">
        <f t="shared" si="9"/>
        <v>Low</v>
      </c>
      <c r="R590">
        <v>5</v>
      </c>
      <c r="S590">
        <v>1</v>
      </c>
      <c r="T590" s="27">
        <v>2.9957322735539909</v>
      </c>
      <c r="U590">
        <v>1</v>
      </c>
      <c r="V590" s="27">
        <v>9.8000000000000007</v>
      </c>
      <c r="W590" s="27">
        <v>0.78008</v>
      </c>
      <c r="X590" s="27">
        <v>-0.2483588004552735</v>
      </c>
      <c r="Y590" s="27">
        <v>1.1799200000000001</v>
      </c>
      <c r="Z590" s="27">
        <v>0.1654466395691099</v>
      </c>
      <c r="AA590">
        <v>0</v>
      </c>
      <c r="AB590">
        <v>2</v>
      </c>
      <c r="AC590">
        <v>1</v>
      </c>
      <c r="AD590">
        <v>15</v>
      </c>
      <c r="AE590">
        <v>3</v>
      </c>
      <c r="AF590">
        <v>2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1</v>
      </c>
      <c r="AP590">
        <v>1</v>
      </c>
      <c r="AQ590">
        <v>51</v>
      </c>
      <c r="AR590">
        <v>5</v>
      </c>
      <c r="AS590">
        <v>2</v>
      </c>
      <c r="AT590">
        <v>1</v>
      </c>
      <c r="AU590">
        <v>0</v>
      </c>
      <c r="AV590" s="27">
        <v>10.200000000000001</v>
      </c>
      <c r="AW590">
        <v>1</v>
      </c>
      <c r="AX590">
        <v>1</v>
      </c>
      <c r="AY590">
        <v>1</v>
      </c>
      <c r="AZ590">
        <v>1</v>
      </c>
      <c r="BA590">
        <v>1</v>
      </c>
      <c r="BB590">
        <v>28</v>
      </c>
      <c r="BC590">
        <v>1</v>
      </c>
      <c r="BD590">
        <v>0</v>
      </c>
      <c r="BE590">
        <v>0</v>
      </c>
      <c r="BF590">
        <v>1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9</v>
      </c>
      <c r="BN590">
        <v>5</v>
      </c>
      <c r="BO590">
        <v>0</v>
      </c>
      <c r="BP590">
        <v>1</v>
      </c>
      <c r="BQ590">
        <v>1</v>
      </c>
      <c r="BR590">
        <v>3</v>
      </c>
      <c r="BS590">
        <v>2</v>
      </c>
      <c r="BT590">
        <v>2</v>
      </c>
      <c r="BU590">
        <v>0</v>
      </c>
      <c r="BV590">
        <v>40</v>
      </c>
      <c r="BW590">
        <v>5</v>
      </c>
      <c r="BX590">
        <v>4</v>
      </c>
      <c r="BY590">
        <v>4</v>
      </c>
      <c r="BZ590">
        <v>3</v>
      </c>
      <c r="CA590">
        <v>1</v>
      </c>
      <c r="CB590">
        <v>30</v>
      </c>
      <c r="CC590">
        <v>5</v>
      </c>
      <c r="CD590" s="27">
        <v>12</v>
      </c>
      <c r="CE590" s="27">
        <v>262.3</v>
      </c>
      <c r="CF590" s="27">
        <v>3</v>
      </c>
      <c r="CG590" s="27">
        <v>41.68</v>
      </c>
      <c r="CH590">
        <v>0</v>
      </c>
      <c r="CI590">
        <v>2</v>
      </c>
      <c r="CJ590">
        <v>72</v>
      </c>
      <c r="CK590">
        <v>0</v>
      </c>
      <c r="CL590" s="27">
        <v>55.1</v>
      </c>
      <c r="CM590" s="27">
        <v>4.0091497161588689</v>
      </c>
      <c r="CN590" s="27">
        <v>4010.7</v>
      </c>
      <c r="CO590" s="27">
        <v>8.2967210686571864</v>
      </c>
      <c r="CP590">
        <v>1</v>
      </c>
      <c r="CQ590" s="27">
        <v>99.25</v>
      </c>
      <c r="CR590" s="27">
        <v>4.5976419195673</v>
      </c>
      <c r="CS590" s="27">
        <v>6923.45</v>
      </c>
      <c r="CT590" s="27">
        <v>8.8426694792877996</v>
      </c>
      <c r="CU590">
        <v>0</v>
      </c>
      <c r="CV590" s="27">
        <v>0</v>
      </c>
      <c r="CW590" s="34" t="e">
        <v>#NULL!</v>
      </c>
      <c r="CX590" s="27">
        <v>0</v>
      </c>
      <c r="CY590" s="34" t="e">
        <v>#NULL!</v>
      </c>
      <c r="CZ590">
        <v>1</v>
      </c>
      <c r="DA590" s="27">
        <v>38</v>
      </c>
      <c r="DB590" s="27">
        <v>3.6375861597263857</v>
      </c>
      <c r="DC590" s="27">
        <v>2725</v>
      </c>
      <c r="DD590" s="27">
        <v>7.9102237070973445</v>
      </c>
      <c r="DE590">
        <v>1</v>
      </c>
      <c r="DF590" s="27">
        <v>100.25</v>
      </c>
      <c r="DG590" s="27">
        <v>4.6076670661866785</v>
      </c>
      <c r="DH590" s="27">
        <v>7217.1</v>
      </c>
      <c r="DI590" s="27">
        <v>8.8842084891492021</v>
      </c>
      <c r="DJ590">
        <v>1</v>
      </c>
      <c r="DK590">
        <v>1</v>
      </c>
      <c r="DL590">
        <v>1</v>
      </c>
      <c r="DM590">
        <v>0</v>
      </c>
      <c r="DN590">
        <v>1</v>
      </c>
      <c r="DO590">
        <v>1</v>
      </c>
      <c r="DP590">
        <v>1</v>
      </c>
      <c r="DQ590">
        <v>1</v>
      </c>
      <c r="DR590">
        <v>0</v>
      </c>
      <c r="DS590">
        <v>1</v>
      </c>
      <c r="DT590">
        <v>23</v>
      </c>
      <c r="DU590">
        <v>1</v>
      </c>
      <c r="DV590">
        <v>1</v>
      </c>
      <c r="DW590">
        <v>1</v>
      </c>
      <c r="DX590">
        <v>1</v>
      </c>
      <c r="DY590">
        <v>0</v>
      </c>
      <c r="DZ590">
        <v>0</v>
      </c>
      <c r="EA590">
        <v>0</v>
      </c>
      <c r="EB590">
        <v>1</v>
      </c>
      <c r="EC590">
        <v>1</v>
      </c>
      <c r="ED590">
        <v>1</v>
      </c>
      <c r="EE590">
        <v>0</v>
      </c>
      <c r="EF590">
        <v>0</v>
      </c>
      <c r="EG590" s="27">
        <v>2</v>
      </c>
    </row>
    <row r="591" spans="1:137" x14ac:dyDescent="0.35">
      <c r="A591">
        <v>590</v>
      </c>
      <c r="B591" t="s">
        <v>804</v>
      </c>
      <c r="C591">
        <v>3</v>
      </c>
      <c r="D591">
        <v>2</v>
      </c>
      <c r="E591">
        <v>1</v>
      </c>
      <c r="F591">
        <v>44</v>
      </c>
      <c r="G591">
        <v>4</v>
      </c>
      <c r="H591" t="s">
        <v>210</v>
      </c>
      <c r="I591">
        <v>15</v>
      </c>
      <c r="J591">
        <v>51</v>
      </c>
      <c r="K591">
        <v>15</v>
      </c>
      <c r="L591">
        <v>3</v>
      </c>
      <c r="M591">
        <v>2</v>
      </c>
      <c r="N591">
        <v>0</v>
      </c>
      <c r="O591">
        <v>5</v>
      </c>
      <c r="P591" s="27">
        <v>23</v>
      </c>
      <c r="Q591" s="33" t="str">
        <f t="shared" si="9"/>
        <v>Low</v>
      </c>
      <c r="R591">
        <v>2</v>
      </c>
      <c r="S591">
        <v>0</v>
      </c>
      <c r="T591" s="27">
        <v>3.1354942159291497</v>
      </c>
      <c r="U591">
        <v>1</v>
      </c>
      <c r="V591" s="27">
        <v>10.299999999999999</v>
      </c>
      <c r="W591" s="27">
        <v>0.46432399999999996</v>
      </c>
      <c r="X591" s="27">
        <v>-0.7671726945749715</v>
      </c>
      <c r="Y591" s="27">
        <v>1.9046759999999998</v>
      </c>
      <c r="Z591" s="27">
        <v>0.64431191537347765</v>
      </c>
      <c r="AA591">
        <v>0</v>
      </c>
      <c r="AB591">
        <v>4</v>
      </c>
      <c r="AC591">
        <v>1</v>
      </c>
      <c r="AD591">
        <v>12</v>
      </c>
      <c r="AE591">
        <v>2</v>
      </c>
      <c r="AF591">
        <v>3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1</v>
      </c>
      <c r="AP591">
        <v>1</v>
      </c>
      <c r="AQ591">
        <v>12</v>
      </c>
      <c r="AR591">
        <v>3</v>
      </c>
      <c r="AS591">
        <v>2</v>
      </c>
      <c r="AT591">
        <v>1</v>
      </c>
      <c r="AU591">
        <v>0</v>
      </c>
      <c r="AV591" s="27">
        <v>13.100000000000001</v>
      </c>
      <c r="AW591">
        <v>1</v>
      </c>
      <c r="AX591">
        <v>0</v>
      </c>
      <c r="AY591">
        <v>0</v>
      </c>
      <c r="AZ591">
        <v>4</v>
      </c>
      <c r="BA591">
        <v>3</v>
      </c>
      <c r="BB591">
        <v>19</v>
      </c>
      <c r="BC591">
        <v>0</v>
      </c>
      <c r="BD591">
        <v>0</v>
      </c>
      <c r="BE591">
        <v>0</v>
      </c>
      <c r="BF591">
        <v>1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9</v>
      </c>
      <c r="BN591">
        <v>2</v>
      </c>
      <c r="BO591">
        <v>1</v>
      </c>
      <c r="BP591">
        <v>1</v>
      </c>
      <c r="BQ591">
        <v>1</v>
      </c>
      <c r="BR591">
        <v>2</v>
      </c>
      <c r="BS591">
        <v>1</v>
      </c>
      <c r="BT591">
        <v>3</v>
      </c>
      <c r="BU591">
        <v>0</v>
      </c>
      <c r="BV591">
        <v>15</v>
      </c>
      <c r="BW591">
        <v>4</v>
      </c>
      <c r="BX591">
        <v>3</v>
      </c>
      <c r="BY591">
        <v>2</v>
      </c>
      <c r="BZ591">
        <v>2</v>
      </c>
      <c r="CA591">
        <v>0</v>
      </c>
      <c r="CB591">
        <v>8</v>
      </c>
      <c r="CC591">
        <v>3</v>
      </c>
      <c r="CD591" s="27">
        <v>12</v>
      </c>
      <c r="CE591" s="27">
        <v>172.34</v>
      </c>
      <c r="CF591" s="27">
        <v>0</v>
      </c>
      <c r="CG591" s="27">
        <v>0</v>
      </c>
      <c r="CH591">
        <v>1</v>
      </c>
      <c r="CI591">
        <v>1</v>
      </c>
      <c r="CJ591">
        <v>22</v>
      </c>
      <c r="CK591">
        <v>1</v>
      </c>
      <c r="CL591" s="27">
        <v>3.85</v>
      </c>
      <c r="CM591" s="27">
        <v>1.3480731482996928</v>
      </c>
      <c r="CN591" s="27">
        <v>82.3</v>
      </c>
      <c r="CO591" s="27">
        <v>4.4103711076830239</v>
      </c>
      <c r="CP591">
        <v>0</v>
      </c>
      <c r="CQ591" s="27">
        <v>0</v>
      </c>
      <c r="CR591" s="34" t="e">
        <v>#NULL!</v>
      </c>
      <c r="CS591" s="27">
        <v>0</v>
      </c>
      <c r="CT591" s="34" t="e">
        <v>#NULL!</v>
      </c>
      <c r="CU591">
        <v>1</v>
      </c>
      <c r="CV591" s="27">
        <v>28.4</v>
      </c>
      <c r="CW591" s="27">
        <v>3.3463891451671604</v>
      </c>
      <c r="CX591" s="27">
        <v>606</v>
      </c>
      <c r="CY591" s="27">
        <v>6.4068799860693142</v>
      </c>
      <c r="CZ591">
        <v>0</v>
      </c>
      <c r="DA591" s="27">
        <v>0</v>
      </c>
      <c r="DB591" s="34" t="e">
        <v>#NULL!</v>
      </c>
      <c r="DC591" s="27">
        <v>0</v>
      </c>
      <c r="DD591" s="34" t="e">
        <v>#NULL!</v>
      </c>
      <c r="DE591">
        <v>0</v>
      </c>
      <c r="DF591" s="27">
        <v>0</v>
      </c>
      <c r="DG591" s="34" t="e">
        <v>#NULL!</v>
      </c>
      <c r="DH591" s="27">
        <v>0</v>
      </c>
      <c r="DI591" s="34" t="e">
        <v>#NULL!</v>
      </c>
      <c r="DJ591">
        <v>1</v>
      </c>
      <c r="DK591">
        <v>0</v>
      </c>
      <c r="DL591">
        <v>0</v>
      </c>
      <c r="DM591">
        <v>3</v>
      </c>
      <c r="DN591">
        <v>0</v>
      </c>
      <c r="DO591">
        <v>1</v>
      </c>
      <c r="DP591">
        <v>0</v>
      </c>
      <c r="DQ591">
        <v>0</v>
      </c>
      <c r="DR591">
        <v>1</v>
      </c>
      <c r="DS591">
        <v>1</v>
      </c>
      <c r="DT591">
        <v>19</v>
      </c>
      <c r="DU591">
        <v>1</v>
      </c>
      <c r="DV591">
        <v>1</v>
      </c>
      <c r="DW591">
        <v>1</v>
      </c>
      <c r="DX591">
        <v>0</v>
      </c>
      <c r="DY591">
        <v>1</v>
      </c>
      <c r="DZ591">
        <v>0</v>
      </c>
      <c r="EA591">
        <v>0</v>
      </c>
      <c r="EB591">
        <v>0</v>
      </c>
      <c r="EC591">
        <v>0</v>
      </c>
      <c r="ED591">
        <v>0</v>
      </c>
      <c r="EE591">
        <v>0</v>
      </c>
      <c r="EF591">
        <v>0</v>
      </c>
      <c r="EG591" s="27">
        <v>7</v>
      </c>
    </row>
    <row r="592" spans="1:137" x14ac:dyDescent="0.35">
      <c r="A592">
        <v>591</v>
      </c>
      <c r="B592" t="s">
        <v>805</v>
      </c>
      <c r="C592">
        <v>3</v>
      </c>
      <c r="D592">
        <v>4</v>
      </c>
      <c r="E592">
        <v>0</v>
      </c>
      <c r="F592">
        <v>47</v>
      </c>
      <c r="G592">
        <v>4</v>
      </c>
      <c r="H592" t="s">
        <v>205</v>
      </c>
      <c r="I592">
        <v>15</v>
      </c>
      <c r="J592">
        <v>49</v>
      </c>
      <c r="K592">
        <v>12</v>
      </c>
      <c r="L592">
        <v>2</v>
      </c>
      <c r="M592">
        <v>1</v>
      </c>
      <c r="N592">
        <v>0</v>
      </c>
      <c r="O592">
        <v>8</v>
      </c>
      <c r="P592" s="27">
        <v>136</v>
      </c>
      <c r="Q592" s="33" t="str">
        <f t="shared" si="9"/>
        <v>Low</v>
      </c>
      <c r="R592">
        <v>3</v>
      </c>
      <c r="S592">
        <v>0</v>
      </c>
      <c r="T592" s="27">
        <v>4.9126548857360524</v>
      </c>
      <c r="U592">
        <v>5</v>
      </c>
      <c r="V592" s="27">
        <v>7.3999999999999995</v>
      </c>
      <c r="W592" s="27">
        <v>4.4684160000000004</v>
      </c>
      <c r="X592" s="27">
        <v>1.4970339834081725</v>
      </c>
      <c r="Y592" s="27">
        <v>5.5955839999999997</v>
      </c>
      <c r="Z592" s="27">
        <v>1.7219777152265299</v>
      </c>
      <c r="AA592">
        <v>1</v>
      </c>
      <c r="AB592">
        <v>5</v>
      </c>
      <c r="AC592">
        <v>1</v>
      </c>
      <c r="AD592">
        <v>13</v>
      </c>
      <c r="AE592">
        <v>2</v>
      </c>
      <c r="AF592">
        <v>3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2</v>
      </c>
      <c r="AQ592">
        <v>4</v>
      </c>
      <c r="AR592">
        <v>2</v>
      </c>
      <c r="AS592">
        <v>2</v>
      </c>
      <c r="AT592">
        <v>1</v>
      </c>
      <c r="AU592">
        <v>0</v>
      </c>
      <c r="AV592" s="27">
        <v>75.400000000000006</v>
      </c>
      <c r="AW592">
        <v>3</v>
      </c>
      <c r="AX592">
        <v>0</v>
      </c>
      <c r="AY592">
        <v>0</v>
      </c>
      <c r="AZ592">
        <v>4</v>
      </c>
      <c r="BA592">
        <v>3</v>
      </c>
      <c r="BB592">
        <v>27</v>
      </c>
      <c r="BC592">
        <v>1</v>
      </c>
      <c r="BD592">
        <v>0</v>
      </c>
      <c r="BE592">
        <v>0</v>
      </c>
      <c r="BF592">
        <v>1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9</v>
      </c>
      <c r="BN592">
        <v>4</v>
      </c>
      <c r="BO592">
        <v>1</v>
      </c>
      <c r="BP592">
        <v>0</v>
      </c>
      <c r="BQ592">
        <v>0</v>
      </c>
      <c r="BR592">
        <v>4</v>
      </c>
      <c r="BS592">
        <v>1</v>
      </c>
      <c r="BT592">
        <v>3</v>
      </c>
      <c r="BU592">
        <v>0</v>
      </c>
      <c r="BV592">
        <v>25</v>
      </c>
      <c r="BW592">
        <v>5</v>
      </c>
      <c r="BX592">
        <v>3</v>
      </c>
      <c r="BY592">
        <v>4</v>
      </c>
      <c r="BZ592">
        <v>4</v>
      </c>
      <c r="CA592">
        <v>0</v>
      </c>
      <c r="CB592">
        <v>17</v>
      </c>
      <c r="CC592">
        <v>5</v>
      </c>
      <c r="CD592" s="27">
        <v>6</v>
      </c>
      <c r="CE592" s="27">
        <v>222.25</v>
      </c>
      <c r="CF592" s="27">
        <v>1</v>
      </c>
      <c r="CG592" s="27">
        <v>25.5</v>
      </c>
      <c r="CH592">
        <v>0</v>
      </c>
      <c r="CI592">
        <v>3</v>
      </c>
      <c r="CJ592">
        <v>49</v>
      </c>
      <c r="CK592">
        <v>0</v>
      </c>
      <c r="CL592" s="27">
        <v>12.5</v>
      </c>
      <c r="CM592" s="27">
        <v>2.5257286443082556</v>
      </c>
      <c r="CN592" s="27">
        <v>568.45000000000005</v>
      </c>
      <c r="CO592" s="27">
        <v>6.3429133585751156</v>
      </c>
      <c r="CP592">
        <v>1</v>
      </c>
      <c r="CQ592" s="27">
        <v>25.75</v>
      </c>
      <c r="CR592" s="27">
        <v>3.2484346271097451</v>
      </c>
      <c r="CS592" s="27">
        <v>1340.95</v>
      </c>
      <c r="CT592" s="27">
        <v>7.2011335969787975</v>
      </c>
      <c r="CU592">
        <v>0</v>
      </c>
      <c r="CV592" s="27">
        <v>0</v>
      </c>
      <c r="CW592" s="34" t="e">
        <v>#NULL!</v>
      </c>
      <c r="CX592" s="27">
        <v>0</v>
      </c>
      <c r="CY592" s="34" t="e">
        <v>#NULL!</v>
      </c>
      <c r="CZ592">
        <v>1</v>
      </c>
      <c r="DA592" s="27">
        <v>18.5</v>
      </c>
      <c r="DB592" s="27">
        <v>2.917770732084279</v>
      </c>
      <c r="DC592" s="27">
        <v>865</v>
      </c>
      <c r="DD592" s="27">
        <v>6.7627295069318789</v>
      </c>
      <c r="DE592">
        <v>0</v>
      </c>
      <c r="DF592" s="27">
        <v>0</v>
      </c>
      <c r="DG592" s="34" t="e">
        <v>#NULL!</v>
      </c>
      <c r="DH592" s="27">
        <v>0</v>
      </c>
      <c r="DI592" s="34" t="e">
        <v>#NULL!</v>
      </c>
      <c r="DJ592">
        <v>0</v>
      </c>
      <c r="DK592">
        <v>0</v>
      </c>
      <c r="DL592">
        <v>0</v>
      </c>
      <c r="DM592">
        <v>0</v>
      </c>
      <c r="DN592">
        <v>1</v>
      </c>
      <c r="DO592">
        <v>0</v>
      </c>
      <c r="DP592">
        <v>1</v>
      </c>
      <c r="DQ592">
        <v>1</v>
      </c>
      <c r="DR592">
        <v>0</v>
      </c>
      <c r="DS592">
        <v>1</v>
      </c>
      <c r="DT592">
        <v>17</v>
      </c>
      <c r="DU592">
        <v>1</v>
      </c>
      <c r="DV592">
        <v>1</v>
      </c>
      <c r="DW592">
        <v>1</v>
      </c>
      <c r="DX592">
        <v>0</v>
      </c>
      <c r="DY592">
        <v>1</v>
      </c>
      <c r="DZ592">
        <v>0</v>
      </c>
      <c r="EA592">
        <v>1</v>
      </c>
      <c r="EB592">
        <v>0</v>
      </c>
      <c r="EC592">
        <v>0</v>
      </c>
      <c r="ED592">
        <v>0</v>
      </c>
      <c r="EE592">
        <v>1</v>
      </c>
      <c r="EF592">
        <v>0</v>
      </c>
      <c r="EG592" s="27">
        <v>5</v>
      </c>
    </row>
    <row r="593" spans="1:137" x14ac:dyDescent="0.35">
      <c r="A593">
        <v>592</v>
      </c>
      <c r="B593" t="s">
        <v>806</v>
      </c>
      <c r="C593">
        <v>5</v>
      </c>
      <c r="D593">
        <v>4</v>
      </c>
      <c r="E593">
        <v>1</v>
      </c>
      <c r="F593">
        <v>37</v>
      </c>
      <c r="G593">
        <v>4</v>
      </c>
      <c r="H593" t="s">
        <v>231</v>
      </c>
      <c r="I593">
        <v>6</v>
      </c>
      <c r="J593">
        <v>41</v>
      </c>
      <c r="K593">
        <v>14</v>
      </c>
      <c r="L593">
        <v>2</v>
      </c>
      <c r="M593">
        <v>4</v>
      </c>
      <c r="N593">
        <v>0</v>
      </c>
      <c r="O593">
        <v>10</v>
      </c>
      <c r="P593" s="27">
        <v>39</v>
      </c>
      <c r="Q593" s="33" t="str">
        <f t="shared" si="9"/>
        <v>Low</v>
      </c>
      <c r="R593">
        <v>3</v>
      </c>
      <c r="S593">
        <v>0</v>
      </c>
      <c r="T593" s="27">
        <v>3.6635616461296463</v>
      </c>
      <c r="U593">
        <v>2</v>
      </c>
      <c r="V593" s="27">
        <v>11.799999999999999</v>
      </c>
      <c r="W593" s="27">
        <v>1.4588339999999997</v>
      </c>
      <c r="X593" s="27">
        <v>0.37763748650831752</v>
      </c>
      <c r="Y593" s="27">
        <v>3.1431659999999999</v>
      </c>
      <c r="Z593" s="27">
        <v>1.1452305722018272</v>
      </c>
      <c r="AA593">
        <v>0</v>
      </c>
      <c r="AB593">
        <v>2</v>
      </c>
      <c r="AC593">
        <v>0</v>
      </c>
      <c r="AD593">
        <v>-1</v>
      </c>
      <c r="AE593">
        <v>-1</v>
      </c>
      <c r="AF593">
        <v>1</v>
      </c>
      <c r="AG593">
        <v>2</v>
      </c>
      <c r="AH593">
        <v>1</v>
      </c>
      <c r="AI593">
        <v>0</v>
      </c>
      <c r="AJ593">
        <v>1</v>
      </c>
      <c r="AK593">
        <v>0</v>
      </c>
      <c r="AL593">
        <v>0</v>
      </c>
      <c r="AM593">
        <v>0</v>
      </c>
      <c r="AN593">
        <v>0</v>
      </c>
      <c r="AO593">
        <v>1</v>
      </c>
      <c r="AP593">
        <v>3</v>
      </c>
      <c r="AQ593">
        <v>17</v>
      </c>
      <c r="AR593">
        <v>4</v>
      </c>
      <c r="AS593">
        <v>3</v>
      </c>
      <c r="AT593">
        <v>1</v>
      </c>
      <c r="AU593">
        <v>0</v>
      </c>
      <c r="AV593" s="27">
        <v>14.5</v>
      </c>
      <c r="AW593">
        <v>1</v>
      </c>
      <c r="AX593">
        <v>1</v>
      </c>
      <c r="AY593">
        <v>0</v>
      </c>
      <c r="AZ593">
        <v>1</v>
      </c>
      <c r="BA593">
        <v>1</v>
      </c>
      <c r="BB593">
        <v>33</v>
      </c>
      <c r="BC593">
        <v>1</v>
      </c>
      <c r="BD593">
        <v>0</v>
      </c>
      <c r="BE593">
        <v>0</v>
      </c>
      <c r="BF593">
        <v>1</v>
      </c>
      <c r="BG593">
        <v>0</v>
      </c>
      <c r="BH593">
        <v>0</v>
      </c>
      <c r="BI593">
        <v>1</v>
      </c>
      <c r="BJ593">
        <v>0</v>
      </c>
      <c r="BK593">
        <v>1</v>
      </c>
      <c r="BL593">
        <v>0</v>
      </c>
      <c r="BM593">
        <v>9</v>
      </c>
      <c r="BN593">
        <v>6</v>
      </c>
      <c r="BO593">
        <v>1</v>
      </c>
      <c r="BP593">
        <v>0</v>
      </c>
      <c r="BQ593">
        <v>1</v>
      </c>
      <c r="BR593">
        <v>3</v>
      </c>
      <c r="BS593">
        <v>3</v>
      </c>
      <c r="BT593">
        <v>2</v>
      </c>
      <c r="BU593">
        <v>0</v>
      </c>
      <c r="BV593">
        <v>3</v>
      </c>
      <c r="BW593">
        <v>2</v>
      </c>
      <c r="BX593">
        <v>2</v>
      </c>
      <c r="BY593">
        <v>1</v>
      </c>
      <c r="BZ593">
        <v>2</v>
      </c>
      <c r="CA593">
        <v>0</v>
      </c>
      <c r="CB593">
        <v>3</v>
      </c>
      <c r="CC593">
        <v>2</v>
      </c>
      <c r="CD593" s="27">
        <v>5</v>
      </c>
      <c r="CE593" s="27">
        <v>245.24</v>
      </c>
      <c r="CF593" s="27">
        <v>4</v>
      </c>
      <c r="CG593" s="27">
        <v>299.98</v>
      </c>
      <c r="CH593">
        <v>0</v>
      </c>
      <c r="CI593">
        <v>3</v>
      </c>
      <c r="CJ593">
        <v>9</v>
      </c>
      <c r="CK593">
        <v>0</v>
      </c>
      <c r="CL593" s="27">
        <v>3.4</v>
      </c>
      <c r="CM593" s="27">
        <v>1.2237754316221157</v>
      </c>
      <c r="CN593" s="27">
        <v>29.45</v>
      </c>
      <c r="CO593" s="27">
        <v>3.3826939100975957</v>
      </c>
      <c r="CP593">
        <v>0</v>
      </c>
      <c r="CQ593" s="27">
        <v>0</v>
      </c>
      <c r="CR593" s="34" t="e">
        <v>#NULL!</v>
      </c>
      <c r="CS593" s="27">
        <v>0</v>
      </c>
      <c r="CT593" s="34" t="e">
        <v>#NULL!</v>
      </c>
      <c r="CU593">
        <v>0</v>
      </c>
      <c r="CV593" s="27">
        <v>0</v>
      </c>
      <c r="CW593" s="34" t="e">
        <v>#NULL!</v>
      </c>
      <c r="CX593" s="27">
        <v>0</v>
      </c>
      <c r="CY593" s="34" t="e">
        <v>#NULL!</v>
      </c>
      <c r="CZ593">
        <v>0</v>
      </c>
      <c r="DA593" s="27">
        <v>0</v>
      </c>
      <c r="DB593" s="34" t="e">
        <v>#NULL!</v>
      </c>
      <c r="DC593" s="27">
        <v>0</v>
      </c>
      <c r="DD593" s="34" t="e">
        <v>#NULL!</v>
      </c>
      <c r="DE593">
        <v>0</v>
      </c>
      <c r="DF593" s="27">
        <v>0</v>
      </c>
      <c r="DG593" s="34" t="e">
        <v>#NULL!</v>
      </c>
      <c r="DH593" s="27">
        <v>0</v>
      </c>
      <c r="DI593" s="34" t="e">
        <v>#NULL!</v>
      </c>
      <c r="DJ593">
        <v>0</v>
      </c>
      <c r="DK593">
        <v>0</v>
      </c>
      <c r="DL593">
        <v>0</v>
      </c>
      <c r="DM593">
        <v>0</v>
      </c>
      <c r="DN593">
        <v>0</v>
      </c>
      <c r="DO593">
        <v>1</v>
      </c>
      <c r="DP593">
        <v>0</v>
      </c>
      <c r="DQ593">
        <v>0</v>
      </c>
      <c r="DR593">
        <v>0</v>
      </c>
      <c r="DS593">
        <v>1</v>
      </c>
      <c r="DT593">
        <v>34</v>
      </c>
      <c r="DU593">
        <v>1</v>
      </c>
      <c r="DV593">
        <v>1</v>
      </c>
      <c r="DW593">
        <v>1</v>
      </c>
      <c r="DX593">
        <v>0</v>
      </c>
      <c r="DY593">
        <v>1</v>
      </c>
      <c r="DZ593">
        <v>0</v>
      </c>
      <c r="EA593">
        <v>0</v>
      </c>
      <c r="EB593">
        <v>0</v>
      </c>
      <c r="EC593">
        <v>0</v>
      </c>
      <c r="ED593">
        <v>0</v>
      </c>
      <c r="EE593">
        <v>0</v>
      </c>
      <c r="EF593">
        <v>0</v>
      </c>
      <c r="EG593" s="27">
        <v>4</v>
      </c>
    </row>
    <row r="594" spans="1:137" x14ac:dyDescent="0.35">
      <c r="A594">
        <v>593</v>
      </c>
      <c r="B594" t="s">
        <v>807</v>
      </c>
      <c r="C594">
        <v>5</v>
      </c>
      <c r="D594">
        <v>4</v>
      </c>
      <c r="E594">
        <v>0</v>
      </c>
      <c r="F594">
        <v>37</v>
      </c>
      <c r="G594">
        <v>4</v>
      </c>
      <c r="H594" t="s">
        <v>210</v>
      </c>
      <c r="I594">
        <v>17</v>
      </c>
      <c r="J594">
        <v>46</v>
      </c>
      <c r="K594">
        <v>17</v>
      </c>
      <c r="L594">
        <v>4</v>
      </c>
      <c r="M594">
        <v>2</v>
      </c>
      <c r="N594">
        <v>0</v>
      </c>
      <c r="O594">
        <v>1</v>
      </c>
      <c r="P594" s="27">
        <v>22</v>
      </c>
      <c r="Q594" s="33" t="str">
        <f t="shared" si="9"/>
        <v>Low</v>
      </c>
      <c r="R594">
        <v>1</v>
      </c>
      <c r="S594">
        <v>0</v>
      </c>
      <c r="T594" s="27">
        <v>3.0910424533583161</v>
      </c>
      <c r="U594">
        <v>1</v>
      </c>
      <c r="V594" s="27">
        <v>4</v>
      </c>
      <c r="W594" s="27">
        <v>0.28599999999999998</v>
      </c>
      <c r="X594" s="27">
        <v>-1.2517634681622845</v>
      </c>
      <c r="Y594" s="27">
        <v>0.59400000000000008</v>
      </c>
      <c r="Z594" s="27">
        <v>-0.52087595961949196</v>
      </c>
      <c r="AA594">
        <v>0</v>
      </c>
      <c r="AB594">
        <v>2</v>
      </c>
      <c r="AC594">
        <v>1</v>
      </c>
      <c r="AD594">
        <v>19</v>
      </c>
      <c r="AE594">
        <v>4</v>
      </c>
      <c r="AF594">
        <v>2</v>
      </c>
      <c r="AG594">
        <v>5</v>
      </c>
      <c r="AH594">
        <v>0</v>
      </c>
      <c r="AI594">
        <v>0</v>
      </c>
      <c r="AJ594">
        <v>1</v>
      </c>
      <c r="AK594">
        <v>0</v>
      </c>
      <c r="AL594">
        <v>0</v>
      </c>
      <c r="AM594">
        <v>0</v>
      </c>
      <c r="AN594">
        <v>4</v>
      </c>
      <c r="AO594">
        <v>1</v>
      </c>
      <c r="AP594">
        <v>1</v>
      </c>
      <c r="AQ594">
        <v>6</v>
      </c>
      <c r="AR594">
        <v>2</v>
      </c>
      <c r="AS594">
        <v>1</v>
      </c>
      <c r="AT594">
        <v>1</v>
      </c>
      <c r="AU594">
        <v>0</v>
      </c>
      <c r="AV594" s="27">
        <v>11</v>
      </c>
      <c r="AW594">
        <v>1</v>
      </c>
      <c r="AX594">
        <v>1</v>
      </c>
      <c r="AY594">
        <v>0</v>
      </c>
      <c r="AZ594">
        <v>6</v>
      </c>
      <c r="BA594">
        <v>3</v>
      </c>
      <c r="BB594">
        <v>38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1</v>
      </c>
      <c r="BI594">
        <v>0</v>
      </c>
      <c r="BJ594">
        <v>0</v>
      </c>
      <c r="BK594">
        <v>0</v>
      </c>
      <c r="BL594">
        <v>1</v>
      </c>
      <c r="BM594">
        <v>9</v>
      </c>
      <c r="BN594">
        <v>4</v>
      </c>
      <c r="BO594">
        <v>0</v>
      </c>
      <c r="BP594">
        <v>0</v>
      </c>
      <c r="BQ594">
        <v>0</v>
      </c>
      <c r="BR594">
        <v>1</v>
      </c>
      <c r="BS594">
        <v>4</v>
      </c>
      <c r="BT594">
        <v>1</v>
      </c>
      <c r="BU594">
        <v>0</v>
      </c>
      <c r="BV594">
        <v>3</v>
      </c>
      <c r="BW594">
        <v>2</v>
      </c>
      <c r="BX594">
        <v>4</v>
      </c>
      <c r="BY594">
        <v>1</v>
      </c>
      <c r="BZ594">
        <v>4</v>
      </c>
      <c r="CA594">
        <v>0</v>
      </c>
      <c r="CB594">
        <v>2</v>
      </c>
      <c r="CC594">
        <v>2</v>
      </c>
      <c r="CD594" s="27">
        <v>7</v>
      </c>
      <c r="CE594" s="27">
        <v>206.53</v>
      </c>
      <c r="CF594" s="27">
        <v>4</v>
      </c>
      <c r="CG594" s="27">
        <v>112.88</v>
      </c>
      <c r="CH594">
        <v>1</v>
      </c>
      <c r="CI594">
        <v>3</v>
      </c>
      <c r="CJ594">
        <v>3</v>
      </c>
      <c r="CK594">
        <v>1</v>
      </c>
      <c r="CL594" s="27">
        <v>4.45</v>
      </c>
      <c r="CM594" s="27">
        <v>1.4929040961781488</v>
      </c>
      <c r="CN594" s="27">
        <v>12.05</v>
      </c>
      <c r="CO594" s="27">
        <v>2.4890646599366639</v>
      </c>
      <c r="CP594">
        <v>0</v>
      </c>
      <c r="CQ594" s="27">
        <v>0</v>
      </c>
      <c r="CR594" s="34" t="e">
        <v>#NULL!</v>
      </c>
      <c r="CS594" s="27">
        <v>0</v>
      </c>
      <c r="CT594" s="34" t="e">
        <v>#NULL!</v>
      </c>
      <c r="CU594">
        <v>1</v>
      </c>
      <c r="CV594" s="27">
        <v>25.15</v>
      </c>
      <c r="CW594" s="27">
        <v>3.2248578965457479</v>
      </c>
      <c r="CX594" s="27">
        <v>58.3</v>
      </c>
      <c r="CY594" s="27">
        <v>4.0656020933564463</v>
      </c>
      <c r="CZ594">
        <v>0</v>
      </c>
      <c r="DA594" s="27">
        <v>0</v>
      </c>
      <c r="DB594" s="34" t="e">
        <v>#NULL!</v>
      </c>
      <c r="DC594" s="27">
        <v>0</v>
      </c>
      <c r="DD594" s="34" t="e">
        <v>#NULL!</v>
      </c>
      <c r="DE594">
        <v>0</v>
      </c>
      <c r="DF594" s="27">
        <v>0</v>
      </c>
      <c r="DG594" s="34" t="e">
        <v>#NULL!</v>
      </c>
      <c r="DH594" s="27">
        <v>0</v>
      </c>
      <c r="DI594" s="34" t="e">
        <v>#NULL!</v>
      </c>
      <c r="DJ594">
        <v>1</v>
      </c>
      <c r="DK594">
        <v>1</v>
      </c>
      <c r="DL594">
        <v>1</v>
      </c>
      <c r="DM594">
        <v>1</v>
      </c>
      <c r="DN594">
        <v>1</v>
      </c>
      <c r="DO594">
        <v>0</v>
      </c>
      <c r="DP594">
        <v>1</v>
      </c>
      <c r="DQ594">
        <v>0</v>
      </c>
      <c r="DR594">
        <v>0</v>
      </c>
      <c r="DS594">
        <v>1</v>
      </c>
      <c r="DT594">
        <v>18</v>
      </c>
      <c r="DU594">
        <v>1</v>
      </c>
      <c r="DV594">
        <v>1</v>
      </c>
      <c r="DW594">
        <v>1</v>
      </c>
      <c r="DX594">
        <v>0</v>
      </c>
      <c r="DY594">
        <v>1</v>
      </c>
      <c r="DZ594">
        <v>1</v>
      </c>
      <c r="EA594">
        <v>1</v>
      </c>
      <c r="EB594">
        <v>1</v>
      </c>
      <c r="EC594">
        <v>0</v>
      </c>
      <c r="ED594">
        <v>0</v>
      </c>
      <c r="EE594">
        <v>0</v>
      </c>
      <c r="EF594">
        <v>0</v>
      </c>
      <c r="EG594" s="27">
        <v>7</v>
      </c>
    </row>
    <row r="595" spans="1:137" x14ac:dyDescent="0.35">
      <c r="A595">
        <v>594</v>
      </c>
      <c r="B595" t="s">
        <v>808</v>
      </c>
      <c r="C595">
        <v>5</v>
      </c>
      <c r="D595">
        <v>3</v>
      </c>
      <c r="E595">
        <v>0</v>
      </c>
      <c r="F595">
        <v>68</v>
      </c>
      <c r="G595">
        <v>6</v>
      </c>
      <c r="H595" t="s">
        <v>212</v>
      </c>
      <c r="I595">
        <v>16</v>
      </c>
      <c r="J595">
        <v>53</v>
      </c>
      <c r="K595">
        <v>9</v>
      </c>
      <c r="L595">
        <v>1</v>
      </c>
      <c r="M595">
        <v>1</v>
      </c>
      <c r="N595">
        <v>0</v>
      </c>
      <c r="O595">
        <v>9</v>
      </c>
      <c r="P595" s="27">
        <v>36</v>
      </c>
      <c r="Q595" s="33" t="str">
        <f t="shared" si="9"/>
        <v>Low</v>
      </c>
      <c r="R595">
        <v>3</v>
      </c>
      <c r="S595">
        <v>0</v>
      </c>
      <c r="T595" s="27">
        <v>3.5835189384561099</v>
      </c>
      <c r="U595">
        <v>2</v>
      </c>
      <c r="V595" s="27">
        <v>5.0999999999999996</v>
      </c>
      <c r="W595" s="27">
        <v>0.81885599999999992</v>
      </c>
      <c r="X595" s="27">
        <v>-0.19984703476377436</v>
      </c>
      <c r="Y595" s="27">
        <v>1.017144</v>
      </c>
      <c r="Z595" s="27">
        <v>1.6998699963445531E-2</v>
      </c>
      <c r="AA595">
        <v>0</v>
      </c>
      <c r="AB595">
        <v>4</v>
      </c>
      <c r="AC595">
        <v>1</v>
      </c>
      <c r="AD595">
        <v>13</v>
      </c>
      <c r="AE595">
        <v>2</v>
      </c>
      <c r="AF595">
        <v>2</v>
      </c>
      <c r="AG595">
        <v>5</v>
      </c>
      <c r="AH595">
        <v>0</v>
      </c>
      <c r="AI595">
        <v>1</v>
      </c>
      <c r="AJ595">
        <v>0</v>
      </c>
      <c r="AK595">
        <v>0</v>
      </c>
      <c r="AL595">
        <v>0</v>
      </c>
      <c r="AM595">
        <v>0</v>
      </c>
      <c r="AN595">
        <v>4</v>
      </c>
      <c r="AO595">
        <v>0</v>
      </c>
      <c r="AP595">
        <v>2</v>
      </c>
      <c r="AQ595">
        <v>13</v>
      </c>
      <c r="AR595">
        <v>3</v>
      </c>
      <c r="AS595">
        <v>2</v>
      </c>
      <c r="AT595">
        <v>1</v>
      </c>
      <c r="AU595">
        <v>0</v>
      </c>
      <c r="AV595" s="27">
        <v>13.4</v>
      </c>
      <c r="AW595">
        <v>1</v>
      </c>
      <c r="AX595">
        <v>1</v>
      </c>
      <c r="AY595">
        <v>0</v>
      </c>
      <c r="AZ595">
        <v>4</v>
      </c>
      <c r="BA595">
        <v>3</v>
      </c>
      <c r="BB595">
        <v>25</v>
      </c>
      <c r="BC595">
        <v>0</v>
      </c>
      <c r="BD595">
        <v>1</v>
      </c>
      <c r="BE595">
        <v>0</v>
      </c>
      <c r="BF595">
        <v>1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9</v>
      </c>
      <c r="BN595">
        <v>6</v>
      </c>
      <c r="BO595">
        <v>1</v>
      </c>
      <c r="BP595">
        <v>0</v>
      </c>
      <c r="BQ595">
        <v>0</v>
      </c>
      <c r="BR595">
        <v>3</v>
      </c>
      <c r="BS595">
        <v>3</v>
      </c>
      <c r="BT595">
        <v>3</v>
      </c>
      <c r="BU595">
        <v>0</v>
      </c>
      <c r="BV595">
        <v>30</v>
      </c>
      <c r="BW595">
        <v>5</v>
      </c>
      <c r="BX595">
        <v>1</v>
      </c>
      <c r="BY595">
        <v>4</v>
      </c>
      <c r="BZ595">
        <v>4</v>
      </c>
      <c r="CA595">
        <v>0</v>
      </c>
      <c r="CB595">
        <v>21</v>
      </c>
      <c r="CC595">
        <v>5</v>
      </c>
      <c r="CD595" s="27">
        <v>11</v>
      </c>
      <c r="CE595" s="27">
        <v>317.08</v>
      </c>
      <c r="CF595" s="27">
        <v>6</v>
      </c>
      <c r="CG595" s="27">
        <v>182.44</v>
      </c>
      <c r="CH595">
        <v>1</v>
      </c>
      <c r="CI595">
        <v>2</v>
      </c>
      <c r="CJ595">
        <v>66</v>
      </c>
      <c r="CK595">
        <v>0</v>
      </c>
      <c r="CL595" s="27">
        <v>19.350000000000001</v>
      </c>
      <c r="CM595" s="27">
        <v>2.9626924194757911</v>
      </c>
      <c r="CN595" s="27">
        <v>1318.5</v>
      </c>
      <c r="CO595" s="27">
        <v>7.1842500057933414</v>
      </c>
      <c r="CP595">
        <v>1</v>
      </c>
      <c r="CQ595" s="27">
        <v>31.5</v>
      </c>
      <c r="CR595" s="27">
        <v>3.4499875458315872</v>
      </c>
      <c r="CS595" s="27">
        <v>2096.5</v>
      </c>
      <c r="CT595" s="27">
        <v>7.6480245666108173</v>
      </c>
      <c r="CU595">
        <v>0</v>
      </c>
      <c r="CV595" s="27">
        <v>0</v>
      </c>
      <c r="CW595" s="34" t="e">
        <v>#NULL!</v>
      </c>
      <c r="CX595" s="27">
        <v>0</v>
      </c>
      <c r="CY595" s="34" t="e">
        <v>#NULL!</v>
      </c>
      <c r="CZ595">
        <v>1</v>
      </c>
      <c r="DA595" s="27">
        <v>15</v>
      </c>
      <c r="DB595" s="27">
        <v>2.7080502011022101</v>
      </c>
      <c r="DC595" s="27">
        <v>930</v>
      </c>
      <c r="DD595" s="27">
        <v>6.8351845861473013</v>
      </c>
      <c r="DE595">
        <v>0</v>
      </c>
      <c r="DF595" s="27">
        <v>0</v>
      </c>
      <c r="DG595" s="34" t="e">
        <v>#NULL!</v>
      </c>
      <c r="DH595" s="27">
        <v>0</v>
      </c>
      <c r="DI595" s="34" t="e">
        <v>#NULL!</v>
      </c>
      <c r="DJ595">
        <v>1</v>
      </c>
      <c r="DK595">
        <v>0</v>
      </c>
      <c r="DL595">
        <v>0</v>
      </c>
      <c r="DM595">
        <v>1</v>
      </c>
      <c r="DN595">
        <v>1</v>
      </c>
      <c r="DO595">
        <v>1</v>
      </c>
      <c r="DP595">
        <v>1</v>
      </c>
      <c r="DQ595">
        <v>1</v>
      </c>
      <c r="DR595">
        <v>0</v>
      </c>
      <c r="DS595">
        <v>1</v>
      </c>
      <c r="DT595">
        <v>19</v>
      </c>
      <c r="DU595">
        <v>1</v>
      </c>
      <c r="DV595">
        <v>1</v>
      </c>
      <c r="DW595">
        <v>1</v>
      </c>
      <c r="DX595">
        <v>0</v>
      </c>
      <c r="DY595">
        <v>1</v>
      </c>
      <c r="DZ595">
        <v>1</v>
      </c>
      <c r="EA595">
        <v>1</v>
      </c>
      <c r="EB595">
        <v>0</v>
      </c>
      <c r="EC595">
        <v>1</v>
      </c>
      <c r="ED595">
        <v>0</v>
      </c>
      <c r="EE595">
        <v>0</v>
      </c>
      <c r="EF595">
        <v>0</v>
      </c>
      <c r="EG595" s="27">
        <v>8</v>
      </c>
    </row>
    <row r="596" spans="1:137" x14ac:dyDescent="0.35">
      <c r="A596">
        <v>595</v>
      </c>
      <c r="B596" t="s">
        <v>809</v>
      </c>
      <c r="C596">
        <v>1</v>
      </c>
      <c r="D596">
        <v>1</v>
      </c>
      <c r="E596">
        <v>0</v>
      </c>
      <c r="F596">
        <v>29</v>
      </c>
      <c r="G596">
        <v>3</v>
      </c>
      <c r="H596" t="s">
        <v>207</v>
      </c>
      <c r="I596">
        <v>17</v>
      </c>
      <c r="J596">
        <v>50</v>
      </c>
      <c r="K596">
        <v>17</v>
      </c>
      <c r="L596">
        <v>4</v>
      </c>
      <c r="M596">
        <v>3</v>
      </c>
      <c r="N596">
        <v>0</v>
      </c>
      <c r="O596">
        <v>3</v>
      </c>
      <c r="P596" s="27">
        <v>13</v>
      </c>
      <c r="Q596" s="33" t="str">
        <f t="shared" si="9"/>
        <v>Low</v>
      </c>
      <c r="R596">
        <v>2</v>
      </c>
      <c r="S596">
        <v>0</v>
      </c>
      <c r="T596" s="27">
        <v>2.5649493574615367</v>
      </c>
      <c r="U596">
        <v>1</v>
      </c>
      <c r="V596" s="27">
        <v>6.8000000000000007</v>
      </c>
      <c r="W596" s="27">
        <v>0.25636000000000003</v>
      </c>
      <c r="X596" s="27">
        <v>-1.3611725723461108</v>
      </c>
      <c r="Y596" s="27">
        <v>0.62764000000000009</v>
      </c>
      <c r="Z596" s="27">
        <v>-0.46578852529126941</v>
      </c>
      <c r="AA596">
        <v>0</v>
      </c>
      <c r="AB596">
        <v>3</v>
      </c>
      <c r="AC596">
        <v>1</v>
      </c>
      <c r="AD596">
        <v>17</v>
      </c>
      <c r="AE596">
        <v>4</v>
      </c>
      <c r="AF596">
        <v>4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1</v>
      </c>
      <c r="AP596">
        <v>3</v>
      </c>
      <c r="AQ596">
        <v>6</v>
      </c>
      <c r="AR596">
        <v>2</v>
      </c>
      <c r="AS596">
        <v>1</v>
      </c>
      <c r="AT596">
        <v>0</v>
      </c>
      <c r="AU596">
        <v>1</v>
      </c>
      <c r="AV596" s="27">
        <v>5.1000000000000005</v>
      </c>
      <c r="AW596">
        <v>1</v>
      </c>
      <c r="AX596">
        <v>0</v>
      </c>
      <c r="AY596">
        <v>0</v>
      </c>
      <c r="AZ596">
        <v>1</v>
      </c>
      <c r="BA596">
        <v>1</v>
      </c>
      <c r="BB596">
        <v>22</v>
      </c>
      <c r="BC596">
        <v>1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9</v>
      </c>
      <c r="BN596">
        <v>4</v>
      </c>
      <c r="BO596">
        <v>0</v>
      </c>
      <c r="BP596">
        <v>0</v>
      </c>
      <c r="BQ596">
        <v>0</v>
      </c>
      <c r="BR596">
        <v>2</v>
      </c>
      <c r="BS596">
        <v>2</v>
      </c>
      <c r="BT596">
        <v>4</v>
      </c>
      <c r="BU596">
        <v>0</v>
      </c>
      <c r="BV596">
        <v>11</v>
      </c>
      <c r="BW596">
        <v>4</v>
      </c>
      <c r="BX596">
        <v>1</v>
      </c>
      <c r="BY596">
        <v>3</v>
      </c>
      <c r="BZ596">
        <v>4</v>
      </c>
      <c r="CA596">
        <v>0</v>
      </c>
      <c r="CB596">
        <v>11</v>
      </c>
      <c r="CC596">
        <v>4</v>
      </c>
      <c r="CD596" s="27">
        <v>16</v>
      </c>
      <c r="CE596" s="27">
        <v>393.53000000000003</v>
      </c>
      <c r="CF596" s="27">
        <v>9</v>
      </c>
      <c r="CG596" s="27">
        <v>305.74</v>
      </c>
      <c r="CH596">
        <v>1</v>
      </c>
      <c r="CI596">
        <v>1</v>
      </c>
      <c r="CJ596">
        <v>55</v>
      </c>
      <c r="CK596">
        <v>0</v>
      </c>
      <c r="CL596" s="27">
        <v>8.1</v>
      </c>
      <c r="CM596" s="27">
        <v>2.0918640616783932</v>
      </c>
      <c r="CN596" s="27">
        <v>462.55</v>
      </c>
      <c r="CO596" s="27">
        <v>6.1367546592173277</v>
      </c>
      <c r="CP596">
        <v>0</v>
      </c>
      <c r="CQ596" s="27">
        <v>0</v>
      </c>
      <c r="CR596" s="34" t="e">
        <v>#NULL!</v>
      </c>
      <c r="CS596" s="27">
        <v>0</v>
      </c>
      <c r="CT596" s="34" t="e">
        <v>#NULL!</v>
      </c>
      <c r="CU596">
        <v>0</v>
      </c>
      <c r="CV596" s="27">
        <v>0</v>
      </c>
      <c r="CW596" s="34" t="e">
        <v>#NULL!</v>
      </c>
      <c r="CX596" s="27">
        <v>0</v>
      </c>
      <c r="CY596" s="34" t="e">
        <v>#NULL!</v>
      </c>
      <c r="CZ596">
        <v>1</v>
      </c>
      <c r="DA596" s="27">
        <v>11</v>
      </c>
      <c r="DB596" s="27">
        <v>2.3978952727983707</v>
      </c>
      <c r="DC596" s="27">
        <v>620</v>
      </c>
      <c r="DD596" s="27">
        <v>6.4297194780391376</v>
      </c>
      <c r="DE596">
        <v>0</v>
      </c>
      <c r="DF596" s="27">
        <v>0</v>
      </c>
      <c r="DG596" s="34" t="e">
        <v>#NULL!</v>
      </c>
      <c r="DH596" s="27">
        <v>0</v>
      </c>
      <c r="DI596" s="34" t="e">
        <v>#NULL!</v>
      </c>
      <c r="DJ596">
        <v>0</v>
      </c>
      <c r="DK596">
        <v>0</v>
      </c>
      <c r="DL596">
        <v>0</v>
      </c>
      <c r="DM596">
        <v>1</v>
      </c>
      <c r="DN596">
        <v>0</v>
      </c>
      <c r="DO596">
        <v>0</v>
      </c>
      <c r="DP596">
        <v>0</v>
      </c>
      <c r="DQ596">
        <v>0</v>
      </c>
      <c r="DR596">
        <v>0</v>
      </c>
      <c r="DS596">
        <v>1</v>
      </c>
      <c r="DT596">
        <v>19</v>
      </c>
      <c r="DU596">
        <v>1</v>
      </c>
      <c r="DV596">
        <v>1</v>
      </c>
      <c r="DW596">
        <v>1</v>
      </c>
      <c r="DX596">
        <v>0</v>
      </c>
      <c r="DY596">
        <v>1</v>
      </c>
      <c r="DZ596">
        <v>0</v>
      </c>
      <c r="EA596">
        <v>0</v>
      </c>
      <c r="EB596">
        <v>0</v>
      </c>
      <c r="EC596">
        <v>0</v>
      </c>
      <c r="ED596">
        <v>0</v>
      </c>
      <c r="EE596">
        <v>0</v>
      </c>
      <c r="EF596">
        <v>0</v>
      </c>
      <c r="EG596" s="27">
        <v>6</v>
      </c>
    </row>
    <row r="597" spans="1:137" x14ac:dyDescent="0.35">
      <c r="A597">
        <v>596</v>
      </c>
      <c r="B597" t="s">
        <v>810</v>
      </c>
      <c r="C597">
        <v>3</v>
      </c>
      <c r="D597">
        <v>1</v>
      </c>
      <c r="E597">
        <v>0</v>
      </c>
      <c r="F597">
        <v>51</v>
      </c>
      <c r="G597">
        <v>5</v>
      </c>
      <c r="H597" t="s">
        <v>207</v>
      </c>
      <c r="I597">
        <v>19</v>
      </c>
      <c r="J597">
        <v>55</v>
      </c>
      <c r="K597">
        <v>16</v>
      </c>
      <c r="L597">
        <v>3</v>
      </c>
      <c r="M597">
        <v>2</v>
      </c>
      <c r="N597">
        <v>1</v>
      </c>
      <c r="O597">
        <v>5</v>
      </c>
      <c r="P597" s="27">
        <v>68</v>
      </c>
      <c r="Q597" s="33" t="str">
        <f t="shared" si="9"/>
        <v>Low</v>
      </c>
      <c r="R597">
        <v>2</v>
      </c>
      <c r="S597">
        <v>0</v>
      </c>
      <c r="T597" s="27">
        <v>4.219507705176107</v>
      </c>
      <c r="U597">
        <v>3</v>
      </c>
      <c r="V597" s="27">
        <v>10.100000000000001</v>
      </c>
      <c r="W597" s="27">
        <v>1.634584</v>
      </c>
      <c r="X597" s="27">
        <v>0.49138833772456675</v>
      </c>
      <c r="Y597" s="27">
        <v>5.2334160000000001</v>
      </c>
      <c r="Z597" s="27">
        <v>1.6550642197397383</v>
      </c>
      <c r="AA597">
        <v>1</v>
      </c>
      <c r="AB597">
        <v>5</v>
      </c>
      <c r="AC597">
        <v>1</v>
      </c>
      <c r="AD597">
        <v>14</v>
      </c>
      <c r="AE597">
        <v>2</v>
      </c>
      <c r="AF597">
        <v>2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2</v>
      </c>
      <c r="AQ597">
        <v>8</v>
      </c>
      <c r="AR597">
        <v>3</v>
      </c>
      <c r="AS597">
        <v>3</v>
      </c>
      <c r="AT597">
        <v>1</v>
      </c>
      <c r="AU597">
        <v>1</v>
      </c>
      <c r="AV597" s="27">
        <v>26.700000000000003</v>
      </c>
      <c r="AW597">
        <v>2</v>
      </c>
      <c r="AX597">
        <v>0</v>
      </c>
      <c r="AY597">
        <v>1</v>
      </c>
      <c r="AZ597">
        <v>1</v>
      </c>
      <c r="BA597">
        <v>1</v>
      </c>
      <c r="BB597">
        <v>18</v>
      </c>
      <c r="BC597">
        <v>1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1</v>
      </c>
      <c r="BJ597">
        <v>0</v>
      </c>
      <c r="BK597">
        <v>0</v>
      </c>
      <c r="BL597">
        <v>0</v>
      </c>
      <c r="BM597">
        <v>9</v>
      </c>
      <c r="BN597">
        <v>5</v>
      </c>
      <c r="BO597">
        <v>1</v>
      </c>
      <c r="BP597">
        <v>0</v>
      </c>
      <c r="BQ597">
        <v>1</v>
      </c>
      <c r="BR597">
        <v>2</v>
      </c>
      <c r="BS597">
        <v>4</v>
      </c>
      <c r="BT597">
        <v>2</v>
      </c>
      <c r="BU597">
        <v>0</v>
      </c>
      <c r="BV597">
        <v>6</v>
      </c>
      <c r="BW597">
        <v>3</v>
      </c>
      <c r="BX597">
        <v>5</v>
      </c>
      <c r="BY597">
        <v>1</v>
      </c>
      <c r="BZ597">
        <v>3</v>
      </c>
      <c r="CA597">
        <v>0</v>
      </c>
      <c r="CB597">
        <v>3</v>
      </c>
      <c r="CC597">
        <v>2</v>
      </c>
      <c r="CD597" s="27">
        <v>8</v>
      </c>
      <c r="CE597" s="27">
        <v>191.31</v>
      </c>
      <c r="CF597" s="27">
        <v>6</v>
      </c>
      <c r="CG597" s="27">
        <v>126.87</v>
      </c>
      <c r="CH597">
        <v>0</v>
      </c>
      <c r="CI597">
        <v>1</v>
      </c>
      <c r="CJ597">
        <v>10</v>
      </c>
      <c r="CK597">
        <v>1</v>
      </c>
      <c r="CL597" s="27">
        <v>4.8499999999999996</v>
      </c>
      <c r="CM597" s="27">
        <v>1.5789787049493917</v>
      </c>
      <c r="CN597" s="27">
        <v>59.6</v>
      </c>
      <c r="CO597" s="27">
        <v>4.0876555740713041</v>
      </c>
      <c r="CP597">
        <v>1</v>
      </c>
      <c r="CQ597" s="27">
        <v>16.5</v>
      </c>
      <c r="CR597" s="27">
        <v>2.8033603809065348</v>
      </c>
      <c r="CS597" s="27">
        <v>177.65</v>
      </c>
      <c r="CT597" s="27">
        <v>5.1798153224670358</v>
      </c>
      <c r="CU597">
        <v>0</v>
      </c>
      <c r="CV597" s="27">
        <v>0</v>
      </c>
      <c r="CW597" s="34" t="e">
        <v>#NULL!</v>
      </c>
      <c r="CX597" s="27">
        <v>0</v>
      </c>
      <c r="CY597" s="34" t="e">
        <v>#NULL!</v>
      </c>
      <c r="CZ597">
        <v>1</v>
      </c>
      <c r="DA597" s="27">
        <v>16.25</v>
      </c>
      <c r="DB597" s="27">
        <v>2.7880929087757464</v>
      </c>
      <c r="DC597" s="27">
        <v>170</v>
      </c>
      <c r="DD597" s="27">
        <v>5.1357984370502621</v>
      </c>
      <c r="DE597">
        <v>0</v>
      </c>
      <c r="DF597" s="27">
        <v>0</v>
      </c>
      <c r="DG597" s="34" t="e">
        <v>#NULL!</v>
      </c>
      <c r="DH597" s="27">
        <v>0</v>
      </c>
      <c r="DI597" s="34" t="e">
        <v>#NULL!</v>
      </c>
      <c r="DJ597">
        <v>0</v>
      </c>
      <c r="DK597">
        <v>0</v>
      </c>
      <c r="DL597">
        <v>0</v>
      </c>
      <c r="DM597">
        <v>0</v>
      </c>
      <c r="DN597">
        <v>1</v>
      </c>
      <c r="DO597">
        <v>1</v>
      </c>
      <c r="DP597">
        <v>1</v>
      </c>
      <c r="DQ597">
        <v>1</v>
      </c>
      <c r="DR597">
        <v>0</v>
      </c>
      <c r="DS597">
        <v>1</v>
      </c>
      <c r="DT597">
        <v>15</v>
      </c>
      <c r="DU597">
        <v>1</v>
      </c>
      <c r="DV597">
        <v>1</v>
      </c>
      <c r="DW597">
        <v>1</v>
      </c>
      <c r="DX597">
        <v>0</v>
      </c>
      <c r="DY597">
        <v>0</v>
      </c>
      <c r="DZ597">
        <v>0</v>
      </c>
      <c r="EA597">
        <v>0</v>
      </c>
      <c r="EB597">
        <v>0</v>
      </c>
      <c r="EC597">
        <v>0</v>
      </c>
      <c r="ED597">
        <v>0</v>
      </c>
      <c r="EE597">
        <v>0</v>
      </c>
      <c r="EF597">
        <v>0</v>
      </c>
      <c r="EG597" s="27">
        <v>6</v>
      </c>
    </row>
    <row r="598" spans="1:137" x14ac:dyDescent="0.35">
      <c r="A598">
        <v>597</v>
      </c>
      <c r="B598" t="s">
        <v>811</v>
      </c>
      <c r="C598">
        <v>2</v>
      </c>
      <c r="D598">
        <v>1</v>
      </c>
      <c r="E598">
        <v>0</v>
      </c>
      <c r="F598">
        <v>54</v>
      </c>
      <c r="G598">
        <v>5</v>
      </c>
      <c r="H598" t="s">
        <v>212</v>
      </c>
      <c r="I598">
        <v>13</v>
      </c>
      <c r="J598">
        <v>47</v>
      </c>
      <c r="K598">
        <v>15</v>
      </c>
      <c r="L598">
        <v>3</v>
      </c>
      <c r="M598">
        <v>6</v>
      </c>
      <c r="N598">
        <v>1</v>
      </c>
      <c r="O598">
        <v>19</v>
      </c>
      <c r="P598" s="27">
        <v>95</v>
      </c>
      <c r="Q598" s="33" t="str">
        <f t="shared" si="9"/>
        <v>Low</v>
      </c>
      <c r="R598">
        <v>5</v>
      </c>
      <c r="S598">
        <v>0</v>
      </c>
      <c r="T598" s="27">
        <v>4.5538768916005408</v>
      </c>
      <c r="U598">
        <v>4</v>
      </c>
      <c r="V598" s="27">
        <v>11.600000000000001</v>
      </c>
      <c r="W598" s="27">
        <v>3.5925200000000004</v>
      </c>
      <c r="X598" s="27">
        <v>1.2788539061093391</v>
      </c>
      <c r="Y598" s="27">
        <v>7.427480000000001</v>
      </c>
      <c r="Z598" s="27">
        <v>2.0051866356549386</v>
      </c>
      <c r="AA598">
        <v>0</v>
      </c>
      <c r="AB598">
        <v>2</v>
      </c>
      <c r="AC598">
        <v>1</v>
      </c>
      <c r="AD598">
        <v>15</v>
      </c>
      <c r="AE598">
        <v>3</v>
      </c>
      <c r="AF598">
        <v>4</v>
      </c>
      <c r="AG598">
        <v>1</v>
      </c>
      <c r="AH598">
        <v>0</v>
      </c>
      <c r="AI598">
        <v>1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1</v>
      </c>
      <c r="AP598">
        <v>3</v>
      </c>
      <c r="AQ598">
        <v>19</v>
      </c>
      <c r="AR598">
        <v>4</v>
      </c>
      <c r="AS598">
        <v>2</v>
      </c>
      <c r="AT598">
        <v>1</v>
      </c>
      <c r="AU598">
        <v>0</v>
      </c>
      <c r="AV598" s="27">
        <v>47</v>
      </c>
      <c r="AW598">
        <v>3</v>
      </c>
      <c r="AX598">
        <v>0</v>
      </c>
      <c r="AY598">
        <v>0</v>
      </c>
      <c r="AZ598">
        <v>5</v>
      </c>
      <c r="BA598">
        <v>3</v>
      </c>
      <c r="BB598">
        <v>22</v>
      </c>
      <c r="BC598">
        <v>1</v>
      </c>
      <c r="BD598">
        <v>0</v>
      </c>
      <c r="BE598">
        <v>0</v>
      </c>
      <c r="BF598">
        <v>0</v>
      </c>
      <c r="BG598">
        <v>1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9</v>
      </c>
      <c r="BN598">
        <v>3</v>
      </c>
      <c r="BO598">
        <v>0</v>
      </c>
      <c r="BP598">
        <v>0</v>
      </c>
      <c r="BQ598">
        <v>0</v>
      </c>
      <c r="BR598">
        <v>4</v>
      </c>
      <c r="BS598">
        <v>1</v>
      </c>
      <c r="BT598">
        <v>1</v>
      </c>
      <c r="BU598">
        <v>0</v>
      </c>
      <c r="BV598">
        <v>25</v>
      </c>
      <c r="BW598">
        <v>5</v>
      </c>
      <c r="BX598">
        <v>3</v>
      </c>
      <c r="BY598">
        <v>1</v>
      </c>
      <c r="BZ598">
        <v>4</v>
      </c>
      <c r="CA598">
        <v>0</v>
      </c>
      <c r="CB598">
        <v>14</v>
      </c>
      <c r="CC598">
        <v>4</v>
      </c>
      <c r="CD598" s="27">
        <v>8</v>
      </c>
      <c r="CE598" s="27">
        <v>164.06</v>
      </c>
      <c r="CF598" s="27">
        <v>3</v>
      </c>
      <c r="CG598" s="27">
        <v>90.95</v>
      </c>
      <c r="CH598">
        <v>1</v>
      </c>
      <c r="CI598">
        <v>3</v>
      </c>
      <c r="CJ598">
        <v>55</v>
      </c>
      <c r="CK598">
        <v>0</v>
      </c>
      <c r="CL598" s="27">
        <v>8.8000000000000007</v>
      </c>
      <c r="CM598" s="27">
        <v>2.174751721484161</v>
      </c>
      <c r="CN598" s="27">
        <v>442.2</v>
      </c>
      <c r="CO598" s="27">
        <v>6.0917622684233459</v>
      </c>
      <c r="CP598">
        <v>0</v>
      </c>
      <c r="CQ598" s="27">
        <v>0</v>
      </c>
      <c r="CR598" s="34" t="e">
        <v>#NULL!</v>
      </c>
      <c r="CS598" s="27">
        <v>0</v>
      </c>
      <c r="CT598" s="34" t="e">
        <v>#NULL!</v>
      </c>
      <c r="CU598">
        <v>0</v>
      </c>
      <c r="CV598" s="27">
        <v>0</v>
      </c>
      <c r="CW598" s="34" t="e">
        <v>#NULL!</v>
      </c>
      <c r="CX598" s="27">
        <v>0</v>
      </c>
      <c r="CY598" s="34" t="e">
        <v>#NULL!</v>
      </c>
      <c r="CZ598">
        <v>0</v>
      </c>
      <c r="DA598" s="27">
        <v>0</v>
      </c>
      <c r="DB598" s="34" t="e">
        <v>#NULL!</v>
      </c>
      <c r="DC598" s="27">
        <v>0</v>
      </c>
      <c r="DD598" s="34" t="e">
        <v>#NULL!</v>
      </c>
      <c r="DE598">
        <v>0</v>
      </c>
      <c r="DF598" s="27">
        <v>0</v>
      </c>
      <c r="DG598" s="34" t="e">
        <v>#NULL!</v>
      </c>
      <c r="DH598" s="27">
        <v>0</v>
      </c>
      <c r="DI598" s="34" t="e">
        <v>#NULL!</v>
      </c>
      <c r="DJ598">
        <v>0</v>
      </c>
      <c r="DK598">
        <v>0</v>
      </c>
      <c r="DL598">
        <v>0</v>
      </c>
      <c r="DM598">
        <v>0</v>
      </c>
      <c r="DN598">
        <v>0</v>
      </c>
      <c r="DO598">
        <v>0</v>
      </c>
      <c r="DP598">
        <v>1</v>
      </c>
      <c r="DQ598">
        <v>0</v>
      </c>
      <c r="DR598">
        <v>0</v>
      </c>
      <c r="DS598">
        <v>1</v>
      </c>
      <c r="DT598">
        <v>18</v>
      </c>
      <c r="DU598">
        <v>1</v>
      </c>
      <c r="DV598">
        <v>1</v>
      </c>
      <c r="DW598">
        <v>1</v>
      </c>
      <c r="DX598">
        <v>0</v>
      </c>
      <c r="DY598">
        <v>1</v>
      </c>
      <c r="DZ598">
        <v>0</v>
      </c>
      <c r="EA598">
        <v>0</v>
      </c>
      <c r="EB598">
        <v>0</v>
      </c>
      <c r="EC598">
        <v>1</v>
      </c>
      <c r="ED598">
        <v>0</v>
      </c>
      <c r="EE598">
        <v>0</v>
      </c>
      <c r="EF598">
        <v>0</v>
      </c>
      <c r="EG598" s="27">
        <v>8</v>
      </c>
    </row>
    <row r="599" spans="1:137" x14ac:dyDescent="0.35">
      <c r="A599">
        <v>598</v>
      </c>
      <c r="B599" t="s">
        <v>812</v>
      </c>
      <c r="C599">
        <v>3</v>
      </c>
      <c r="D599">
        <v>2</v>
      </c>
      <c r="E599">
        <v>0</v>
      </c>
      <c r="F599">
        <v>55</v>
      </c>
      <c r="G599">
        <v>5</v>
      </c>
      <c r="H599" t="s">
        <v>203</v>
      </c>
      <c r="I599">
        <v>17</v>
      </c>
      <c r="J599">
        <v>48</v>
      </c>
      <c r="K599">
        <v>12</v>
      </c>
      <c r="L599">
        <v>2</v>
      </c>
      <c r="M599">
        <v>3</v>
      </c>
      <c r="N599">
        <v>0</v>
      </c>
      <c r="O599">
        <v>13</v>
      </c>
      <c r="P599" s="27">
        <v>75</v>
      </c>
      <c r="Q599" s="33" t="str">
        <f t="shared" si="9"/>
        <v>Low</v>
      </c>
      <c r="R599">
        <v>4</v>
      </c>
      <c r="S599">
        <v>0</v>
      </c>
      <c r="T599" s="27">
        <v>4.3174881135363101</v>
      </c>
      <c r="U599">
        <v>4</v>
      </c>
      <c r="V599" s="27">
        <v>10.299999999999999</v>
      </c>
      <c r="W599" s="27">
        <v>2.1629999999999998</v>
      </c>
      <c r="X599" s="27">
        <v>0.77149614697092161</v>
      </c>
      <c r="Y599" s="27">
        <v>5.5619999999999994</v>
      </c>
      <c r="Z599" s="27">
        <v>1.7159577558117729</v>
      </c>
      <c r="AA599">
        <v>0</v>
      </c>
      <c r="AB599">
        <v>4</v>
      </c>
      <c r="AC599">
        <v>0</v>
      </c>
      <c r="AD599">
        <v>-1</v>
      </c>
      <c r="AE599">
        <v>-1</v>
      </c>
      <c r="AF599">
        <v>1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1</v>
      </c>
      <c r="AP599">
        <v>3</v>
      </c>
      <c r="AQ599">
        <v>18</v>
      </c>
      <c r="AR599">
        <v>4</v>
      </c>
      <c r="AS599">
        <v>5</v>
      </c>
      <c r="AT599">
        <v>1</v>
      </c>
      <c r="AU599">
        <v>1</v>
      </c>
      <c r="AV599" s="27">
        <v>34.5</v>
      </c>
      <c r="AW599">
        <v>2</v>
      </c>
      <c r="AX599">
        <v>0</v>
      </c>
      <c r="AY599">
        <v>1</v>
      </c>
      <c r="AZ599">
        <v>1</v>
      </c>
      <c r="BA599">
        <v>1</v>
      </c>
      <c r="BB599">
        <v>22</v>
      </c>
      <c r="BC599">
        <v>1</v>
      </c>
      <c r="BD599">
        <v>0</v>
      </c>
      <c r="BE599">
        <v>0</v>
      </c>
      <c r="BF599">
        <v>1</v>
      </c>
      <c r="BG599">
        <v>0</v>
      </c>
      <c r="BH599">
        <v>0</v>
      </c>
      <c r="BI599">
        <v>0</v>
      </c>
      <c r="BJ599">
        <v>1</v>
      </c>
      <c r="BK599">
        <v>0</v>
      </c>
      <c r="BL599">
        <v>0</v>
      </c>
      <c r="BM599">
        <v>9</v>
      </c>
      <c r="BN599">
        <v>4</v>
      </c>
      <c r="BO599">
        <v>1</v>
      </c>
      <c r="BP599">
        <v>0</v>
      </c>
      <c r="BQ599">
        <v>1</v>
      </c>
      <c r="BR599">
        <v>1</v>
      </c>
      <c r="BS599">
        <v>2</v>
      </c>
      <c r="BT599">
        <v>3</v>
      </c>
      <c r="BU599">
        <v>0</v>
      </c>
      <c r="BV599">
        <v>20</v>
      </c>
      <c r="BW599">
        <v>5</v>
      </c>
      <c r="BX599">
        <v>4</v>
      </c>
      <c r="BY599">
        <v>1</v>
      </c>
      <c r="BZ599">
        <v>4</v>
      </c>
      <c r="CA599">
        <v>0</v>
      </c>
      <c r="CB599">
        <v>11</v>
      </c>
      <c r="CC599">
        <v>4</v>
      </c>
      <c r="CD599" s="27">
        <v>10</v>
      </c>
      <c r="CE599" s="27">
        <v>682.47</v>
      </c>
      <c r="CF599" s="27">
        <v>3</v>
      </c>
      <c r="CG599" s="27">
        <v>167.02</v>
      </c>
      <c r="CH599">
        <v>0</v>
      </c>
      <c r="CI599">
        <v>3</v>
      </c>
      <c r="CJ599">
        <v>39</v>
      </c>
      <c r="CK599">
        <v>0</v>
      </c>
      <c r="CL599" s="27">
        <v>9.15</v>
      </c>
      <c r="CM599" s="27">
        <v>2.2137538792874301</v>
      </c>
      <c r="CN599" s="27">
        <v>359.25</v>
      </c>
      <c r="CO599" s="27">
        <v>5.8840185249591341</v>
      </c>
      <c r="CP599">
        <v>0</v>
      </c>
      <c r="CQ599" s="27">
        <v>0</v>
      </c>
      <c r="CR599" s="34" t="e">
        <v>#NULL!</v>
      </c>
      <c r="CS599" s="27">
        <v>0</v>
      </c>
      <c r="CT599" s="34" t="e">
        <v>#NULL!</v>
      </c>
      <c r="CU599">
        <v>0</v>
      </c>
      <c r="CV599" s="27">
        <v>0</v>
      </c>
      <c r="CW599" s="34" t="e">
        <v>#NULL!</v>
      </c>
      <c r="CX599" s="27">
        <v>0</v>
      </c>
      <c r="CY599" s="34" t="e">
        <v>#NULL!</v>
      </c>
      <c r="CZ599">
        <v>0</v>
      </c>
      <c r="DA599" s="27">
        <v>0</v>
      </c>
      <c r="DB599" s="34" t="e">
        <v>#NULL!</v>
      </c>
      <c r="DC599" s="27">
        <v>0</v>
      </c>
      <c r="DD599" s="34" t="e">
        <v>#NULL!</v>
      </c>
      <c r="DE599">
        <v>0</v>
      </c>
      <c r="DF599" s="27">
        <v>0</v>
      </c>
      <c r="DG599" s="34" t="e">
        <v>#NULL!</v>
      </c>
      <c r="DH599" s="27">
        <v>0</v>
      </c>
      <c r="DI599" s="34" t="e">
        <v>#NULL!</v>
      </c>
      <c r="DJ599">
        <v>0</v>
      </c>
      <c r="DK599">
        <v>0</v>
      </c>
      <c r="DL599">
        <v>0</v>
      </c>
      <c r="DM599">
        <v>0</v>
      </c>
      <c r="DN599">
        <v>0</v>
      </c>
      <c r="DO599">
        <v>0</v>
      </c>
      <c r="DP599">
        <v>0</v>
      </c>
      <c r="DQ599">
        <v>0</v>
      </c>
      <c r="DR599">
        <v>0</v>
      </c>
      <c r="DS599">
        <v>1</v>
      </c>
      <c r="DT599">
        <v>26</v>
      </c>
      <c r="DU599">
        <v>1</v>
      </c>
      <c r="DV599">
        <v>1</v>
      </c>
      <c r="DW599">
        <v>1</v>
      </c>
      <c r="DX599">
        <v>0</v>
      </c>
      <c r="DY599">
        <v>0</v>
      </c>
      <c r="DZ599">
        <v>0</v>
      </c>
      <c r="EA599">
        <v>0</v>
      </c>
      <c r="EB599">
        <v>0</v>
      </c>
      <c r="EC599">
        <v>1</v>
      </c>
      <c r="ED599">
        <v>0</v>
      </c>
      <c r="EE599">
        <v>0</v>
      </c>
      <c r="EF599">
        <v>0</v>
      </c>
      <c r="EG599" s="27">
        <v>9</v>
      </c>
    </row>
    <row r="600" spans="1:137" x14ac:dyDescent="0.35">
      <c r="A600">
        <v>599</v>
      </c>
      <c r="B600" t="s">
        <v>813</v>
      </c>
      <c r="C600">
        <v>3</v>
      </c>
      <c r="D600">
        <v>3</v>
      </c>
      <c r="E600">
        <v>1</v>
      </c>
      <c r="F600">
        <v>63</v>
      </c>
      <c r="G600">
        <v>5</v>
      </c>
      <c r="H600" t="s">
        <v>247</v>
      </c>
      <c r="I600">
        <v>16</v>
      </c>
      <c r="J600">
        <v>46</v>
      </c>
      <c r="K600">
        <v>11</v>
      </c>
      <c r="L600">
        <v>1</v>
      </c>
      <c r="M600">
        <v>6</v>
      </c>
      <c r="N600">
        <v>0</v>
      </c>
      <c r="O600">
        <v>32</v>
      </c>
      <c r="P600" s="27">
        <v>304</v>
      </c>
      <c r="Q600" s="33" t="str">
        <f t="shared" si="9"/>
        <v>Medium</v>
      </c>
      <c r="R600">
        <v>5</v>
      </c>
      <c r="S600">
        <v>0</v>
      </c>
      <c r="T600" s="27">
        <v>5.7170277014062219</v>
      </c>
      <c r="U600">
        <v>5</v>
      </c>
      <c r="V600" s="27">
        <v>16.600000000000001</v>
      </c>
      <c r="W600" s="27">
        <v>34.719232000000005</v>
      </c>
      <c r="X600" s="27">
        <v>3.5472937697318345</v>
      </c>
      <c r="Y600" s="27">
        <v>15.744768000000001</v>
      </c>
      <c r="Z600" s="27">
        <v>2.756508119607973</v>
      </c>
      <c r="AA600">
        <v>1</v>
      </c>
      <c r="AB600">
        <v>5</v>
      </c>
      <c r="AC600">
        <v>0</v>
      </c>
      <c r="AD600">
        <v>-1</v>
      </c>
      <c r="AE600">
        <v>-1</v>
      </c>
      <c r="AF600">
        <v>1</v>
      </c>
      <c r="AG600">
        <v>2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2</v>
      </c>
      <c r="AO600">
        <v>1</v>
      </c>
      <c r="AP600">
        <v>1</v>
      </c>
      <c r="AQ600">
        <v>33</v>
      </c>
      <c r="AR600">
        <v>5</v>
      </c>
      <c r="AS600">
        <v>2</v>
      </c>
      <c r="AT600">
        <v>1</v>
      </c>
      <c r="AU600">
        <v>0</v>
      </c>
      <c r="AV600" s="27">
        <v>91.9</v>
      </c>
      <c r="AW600">
        <v>3</v>
      </c>
      <c r="AX600">
        <v>0</v>
      </c>
      <c r="AY600">
        <v>1</v>
      </c>
      <c r="AZ600">
        <v>3</v>
      </c>
      <c r="BA600">
        <v>2</v>
      </c>
      <c r="BB600">
        <v>30</v>
      </c>
      <c r="BC600">
        <v>0</v>
      </c>
      <c r="BD600">
        <v>0</v>
      </c>
      <c r="BE600">
        <v>1</v>
      </c>
      <c r="BF600">
        <v>0</v>
      </c>
      <c r="BG600">
        <v>0</v>
      </c>
      <c r="BH600">
        <v>0</v>
      </c>
      <c r="BI600">
        <v>1</v>
      </c>
      <c r="BJ600">
        <v>1</v>
      </c>
      <c r="BK600">
        <v>1</v>
      </c>
      <c r="BL600">
        <v>0</v>
      </c>
      <c r="BM600">
        <v>9</v>
      </c>
      <c r="BN600">
        <v>5</v>
      </c>
      <c r="BO600">
        <v>0</v>
      </c>
      <c r="BP600">
        <v>0</v>
      </c>
      <c r="BQ600">
        <v>1</v>
      </c>
      <c r="BR600">
        <v>2</v>
      </c>
      <c r="BS600">
        <v>1</v>
      </c>
      <c r="BT600">
        <v>3</v>
      </c>
      <c r="BU600">
        <v>1</v>
      </c>
      <c r="BV600">
        <v>25</v>
      </c>
      <c r="BW600">
        <v>5</v>
      </c>
      <c r="BX600">
        <v>4</v>
      </c>
      <c r="BY600">
        <v>3</v>
      </c>
      <c r="BZ600">
        <v>3</v>
      </c>
      <c r="CA600">
        <v>0</v>
      </c>
      <c r="CB600">
        <v>21</v>
      </c>
      <c r="CC600">
        <v>5</v>
      </c>
      <c r="CD600" s="27">
        <v>14</v>
      </c>
      <c r="CE600" s="27">
        <v>553.55000000000007</v>
      </c>
      <c r="CF600" s="27">
        <v>4</v>
      </c>
      <c r="CG600" s="27">
        <v>151.21</v>
      </c>
      <c r="CH600">
        <v>1</v>
      </c>
      <c r="CI600">
        <v>2</v>
      </c>
      <c r="CJ600">
        <v>56</v>
      </c>
      <c r="CK600">
        <v>0</v>
      </c>
      <c r="CL600" s="27">
        <v>14.5</v>
      </c>
      <c r="CM600" s="27">
        <v>2.6741486494265287</v>
      </c>
      <c r="CN600" s="27">
        <v>798.4</v>
      </c>
      <c r="CO600" s="27">
        <v>6.6826097249972545</v>
      </c>
      <c r="CP600">
        <v>1</v>
      </c>
      <c r="CQ600" s="27">
        <v>46.25</v>
      </c>
      <c r="CR600" s="27">
        <v>3.8340614639584341</v>
      </c>
      <c r="CS600" s="27">
        <v>2572.6</v>
      </c>
      <c r="CT600" s="27">
        <v>7.8526723396446148</v>
      </c>
      <c r="CU600">
        <v>0</v>
      </c>
      <c r="CV600" s="27">
        <v>0</v>
      </c>
      <c r="CW600" s="34" t="e">
        <v>#NULL!</v>
      </c>
      <c r="CX600" s="27">
        <v>0</v>
      </c>
      <c r="CY600" s="34" t="e">
        <v>#NULL!</v>
      </c>
      <c r="CZ600">
        <v>1</v>
      </c>
      <c r="DA600" s="27">
        <v>24.5</v>
      </c>
      <c r="DB600" s="27">
        <v>3.1986731175506815</v>
      </c>
      <c r="DC600" s="27">
        <v>1335</v>
      </c>
      <c r="DD600" s="27">
        <v>7.1966865708343501</v>
      </c>
      <c r="DE600">
        <v>0</v>
      </c>
      <c r="DF600" s="27">
        <v>0</v>
      </c>
      <c r="DG600" s="34" t="e">
        <v>#NULL!</v>
      </c>
      <c r="DH600" s="27">
        <v>0</v>
      </c>
      <c r="DI600" s="34" t="e">
        <v>#NULL!</v>
      </c>
      <c r="DJ600">
        <v>1</v>
      </c>
      <c r="DK600">
        <v>1</v>
      </c>
      <c r="DL600">
        <v>1</v>
      </c>
      <c r="DM600">
        <v>0</v>
      </c>
      <c r="DN600">
        <v>1</v>
      </c>
      <c r="DO600">
        <v>1</v>
      </c>
      <c r="DP600">
        <v>1</v>
      </c>
      <c r="DQ600">
        <v>1</v>
      </c>
      <c r="DR600">
        <v>0</v>
      </c>
      <c r="DS600">
        <v>1</v>
      </c>
      <c r="DT600">
        <v>16</v>
      </c>
      <c r="DU600">
        <v>1</v>
      </c>
      <c r="DV600">
        <v>1</v>
      </c>
      <c r="DW600">
        <v>1</v>
      </c>
      <c r="DX600">
        <v>0</v>
      </c>
      <c r="DY600">
        <v>0</v>
      </c>
      <c r="DZ600">
        <v>1</v>
      </c>
      <c r="EA600">
        <v>1</v>
      </c>
      <c r="EB600">
        <v>0</v>
      </c>
      <c r="EC600">
        <v>0</v>
      </c>
      <c r="ED600">
        <v>1</v>
      </c>
      <c r="EE600">
        <v>0</v>
      </c>
      <c r="EF600">
        <v>0</v>
      </c>
      <c r="EG600" s="27">
        <v>2</v>
      </c>
    </row>
    <row r="601" spans="1:137" x14ac:dyDescent="0.35">
      <c r="A601">
        <v>600</v>
      </c>
      <c r="B601" t="s">
        <v>814</v>
      </c>
      <c r="C601">
        <v>2</v>
      </c>
      <c r="D601">
        <v>1</v>
      </c>
      <c r="E601">
        <v>0</v>
      </c>
      <c r="F601">
        <v>75</v>
      </c>
      <c r="G601">
        <v>6</v>
      </c>
      <c r="H601" t="s">
        <v>210</v>
      </c>
      <c r="I601">
        <v>12</v>
      </c>
      <c r="J601">
        <v>48</v>
      </c>
      <c r="K601">
        <v>13</v>
      </c>
      <c r="L601">
        <v>2</v>
      </c>
      <c r="M601">
        <v>2</v>
      </c>
      <c r="N601">
        <v>0</v>
      </c>
      <c r="O601">
        <v>6</v>
      </c>
      <c r="P601" s="27">
        <v>14</v>
      </c>
      <c r="Q601" s="33" t="str">
        <f t="shared" si="9"/>
        <v>Low</v>
      </c>
      <c r="R601">
        <v>3</v>
      </c>
      <c r="S601">
        <v>1</v>
      </c>
      <c r="T601" s="27">
        <v>2.6390573296152584</v>
      </c>
      <c r="U601">
        <v>1</v>
      </c>
      <c r="V601" s="27">
        <v>5.7</v>
      </c>
      <c r="W601" s="27">
        <v>0.31361400000000006</v>
      </c>
      <c r="X601" s="27">
        <v>-1.159592348645204</v>
      </c>
      <c r="Y601" s="27">
        <v>0.48438599999999998</v>
      </c>
      <c r="Z601" s="27">
        <v>-0.72487316945496716</v>
      </c>
      <c r="AA601">
        <v>0</v>
      </c>
      <c r="AB601">
        <v>4</v>
      </c>
      <c r="AC601">
        <v>0</v>
      </c>
      <c r="AD601">
        <v>-1</v>
      </c>
      <c r="AE601">
        <v>-1</v>
      </c>
      <c r="AF601">
        <v>1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2</v>
      </c>
      <c r="AQ601">
        <v>18</v>
      </c>
      <c r="AR601">
        <v>4</v>
      </c>
      <c r="AS601">
        <v>2</v>
      </c>
      <c r="AT601">
        <v>1</v>
      </c>
      <c r="AU601">
        <v>1</v>
      </c>
      <c r="AV601" s="27">
        <v>6.6000000000000005</v>
      </c>
      <c r="AW601">
        <v>1</v>
      </c>
      <c r="AX601">
        <v>0</v>
      </c>
      <c r="AY601">
        <v>1</v>
      </c>
      <c r="AZ601">
        <v>8</v>
      </c>
      <c r="BA601">
        <v>4</v>
      </c>
      <c r="BB601">
        <v>18</v>
      </c>
      <c r="BC601">
        <v>0</v>
      </c>
      <c r="BD601">
        <v>0</v>
      </c>
      <c r="BE601">
        <v>0</v>
      </c>
      <c r="BF601">
        <v>0</v>
      </c>
      <c r="BG601">
        <v>1</v>
      </c>
      <c r="BH601">
        <v>0</v>
      </c>
      <c r="BI601">
        <v>0</v>
      </c>
      <c r="BJ601">
        <v>1</v>
      </c>
      <c r="BK601">
        <v>0</v>
      </c>
      <c r="BL601">
        <v>1</v>
      </c>
      <c r="BM601">
        <v>9</v>
      </c>
      <c r="BN601">
        <v>5</v>
      </c>
      <c r="BO601">
        <v>0</v>
      </c>
      <c r="BP601">
        <v>0</v>
      </c>
      <c r="BQ601">
        <v>1</v>
      </c>
      <c r="BR601">
        <v>1</v>
      </c>
      <c r="BS601">
        <v>4</v>
      </c>
      <c r="BT601">
        <v>3</v>
      </c>
      <c r="BU601">
        <v>1</v>
      </c>
      <c r="BV601">
        <v>11</v>
      </c>
      <c r="BW601">
        <v>4</v>
      </c>
      <c r="BX601">
        <v>2</v>
      </c>
      <c r="BY601">
        <v>2</v>
      </c>
      <c r="BZ601">
        <v>1</v>
      </c>
      <c r="CA601">
        <v>1</v>
      </c>
      <c r="CB601">
        <v>7</v>
      </c>
      <c r="CC601">
        <v>3</v>
      </c>
      <c r="CD601" s="27">
        <v>14</v>
      </c>
      <c r="CE601" s="27">
        <v>255.55</v>
      </c>
      <c r="CF601" s="27">
        <v>7</v>
      </c>
      <c r="CG601" s="27">
        <v>205.20000000000002</v>
      </c>
      <c r="CH601">
        <v>0</v>
      </c>
      <c r="CI601">
        <v>2</v>
      </c>
      <c r="CJ601">
        <v>24</v>
      </c>
      <c r="CK601">
        <v>0</v>
      </c>
      <c r="CL601" s="27">
        <v>4.9000000000000004</v>
      </c>
      <c r="CM601" s="27">
        <v>1.589235205116581</v>
      </c>
      <c r="CN601" s="27">
        <v>108.2</v>
      </c>
      <c r="CO601" s="27">
        <v>4.6839813664123815</v>
      </c>
      <c r="CP601">
        <v>1</v>
      </c>
      <c r="CQ601" s="27">
        <v>12.75</v>
      </c>
      <c r="CR601" s="27">
        <v>2.5455312716044349</v>
      </c>
      <c r="CS601" s="27">
        <v>291.55</v>
      </c>
      <c r="CT601" s="27">
        <v>5.6752115176681652</v>
      </c>
      <c r="CU601">
        <v>0</v>
      </c>
      <c r="CV601" s="27">
        <v>0</v>
      </c>
      <c r="CW601" s="34" t="e">
        <v>#NULL!</v>
      </c>
      <c r="CX601" s="27">
        <v>0</v>
      </c>
      <c r="CY601" s="34" t="e">
        <v>#NULL!</v>
      </c>
      <c r="CZ601">
        <v>0</v>
      </c>
      <c r="DA601" s="27">
        <v>0</v>
      </c>
      <c r="DB601" s="34" t="e">
        <v>#NULL!</v>
      </c>
      <c r="DC601" s="27">
        <v>0</v>
      </c>
      <c r="DD601" s="34" t="e">
        <v>#NULL!</v>
      </c>
      <c r="DE601">
        <v>0</v>
      </c>
      <c r="DF601" s="27">
        <v>0</v>
      </c>
      <c r="DG601" s="34" t="e">
        <v>#NULL!</v>
      </c>
      <c r="DH601" s="27">
        <v>0</v>
      </c>
      <c r="DI601" s="34" t="e">
        <v>#NULL!</v>
      </c>
      <c r="DJ601">
        <v>0</v>
      </c>
      <c r="DK601">
        <v>0</v>
      </c>
      <c r="DL601">
        <v>0</v>
      </c>
      <c r="DM601">
        <v>0</v>
      </c>
      <c r="DN601">
        <v>1</v>
      </c>
      <c r="DO601">
        <v>0</v>
      </c>
      <c r="DP601">
        <v>0</v>
      </c>
      <c r="DQ601">
        <v>0</v>
      </c>
      <c r="DR601">
        <v>0</v>
      </c>
      <c r="DS601">
        <v>1</v>
      </c>
      <c r="DT601">
        <v>12</v>
      </c>
      <c r="DU601">
        <v>0</v>
      </c>
      <c r="DV601">
        <v>1</v>
      </c>
      <c r="DW601">
        <v>1</v>
      </c>
      <c r="DX601">
        <v>0</v>
      </c>
      <c r="DY601">
        <v>0</v>
      </c>
      <c r="DZ601">
        <v>0</v>
      </c>
      <c r="EA601">
        <v>0</v>
      </c>
      <c r="EB601">
        <v>0</v>
      </c>
      <c r="EC601">
        <v>0</v>
      </c>
      <c r="ED601">
        <v>0</v>
      </c>
      <c r="EE601">
        <v>1</v>
      </c>
      <c r="EF601">
        <v>0</v>
      </c>
      <c r="EG601" s="27">
        <v>7</v>
      </c>
    </row>
    <row r="602" spans="1:137" x14ac:dyDescent="0.35">
      <c r="A602">
        <v>601</v>
      </c>
      <c r="B602" t="s">
        <v>815</v>
      </c>
      <c r="C602">
        <v>3</v>
      </c>
      <c r="D602">
        <v>4</v>
      </c>
      <c r="E602">
        <v>0</v>
      </c>
      <c r="F602">
        <v>35</v>
      </c>
      <c r="G602">
        <v>4</v>
      </c>
      <c r="H602" t="s">
        <v>207</v>
      </c>
      <c r="I602">
        <v>16</v>
      </c>
      <c r="J602">
        <v>45</v>
      </c>
      <c r="K602">
        <v>13</v>
      </c>
      <c r="L602">
        <v>2</v>
      </c>
      <c r="M602">
        <v>4</v>
      </c>
      <c r="N602">
        <v>0</v>
      </c>
      <c r="O602">
        <v>13</v>
      </c>
      <c r="P602" s="27">
        <v>46</v>
      </c>
      <c r="Q602" s="33" t="str">
        <f t="shared" si="9"/>
        <v>Low</v>
      </c>
      <c r="R602">
        <v>4</v>
      </c>
      <c r="S602">
        <v>0</v>
      </c>
      <c r="T602" s="27">
        <v>3.8286413964890951</v>
      </c>
      <c r="U602">
        <v>2</v>
      </c>
      <c r="V602" s="27">
        <v>13.5</v>
      </c>
      <c r="W602" s="27">
        <v>1.8630000000000002</v>
      </c>
      <c r="X602" s="27">
        <v>0.62218809161945154</v>
      </c>
      <c r="Y602" s="27">
        <v>4.3470000000000004</v>
      </c>
      <c r="Z602" s="27">
        <v>1.4694859520066552</v>
      </c>
      <c r="AA602">
        <v>0</v>
      </c>
      <c r="AB602">
        <v>4</v>
      </c>
      <c r="AC602">
        <v>0</v>
      </c>
      <c r="AD602">
        <v>-1</v>
      </c>
      <c r="AE602">
        <v>-1</v>
      </c>
      <c r="AF602">
        <v>1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3</v>
      </c>
      <c r="AQ602">
        <v>15</v>
      </c>
      <c r="AR602">
        <v>3</v>
      </c>
      <c r="AS602">
        <v>0</v>
      </c>
      <c r="AT602">
        <v>-1</v>
      </c>
      <c r="AU602">
        <v>-1</v>
      </c>
      <c r="AV602" s="27">
        <v>-1</v>
      </c>
      <c r="AW602">
        <v>-1</v>
      </c>
      <c r="AX602">
        <v>-1</v>
      </c>
      <c r="AY602">
        <v>0</v>
      </c>
      <c r="AZ602">
        <v>8</v>
      </c>
      <c r="BA602">
        <v>4</v>
      </c>
      <c r="BB602">
        <v>25</v>
      </c>
      <c r="BC602">
        <v>1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1</v>
      </c>
      <c r="BK602">
        <v>0</v>
      </c>
      <c r="BL602">
        <v>1</v>
      </c>
      <c r="BM602">
        <v>9</v>
      </c>
      <c r="BN602">
        <v>4</v>
      </c>
      <c r="BO602">
        <v>0</v>
      </c>
      <c r="BP602">
        <v>0</v>
      </c>
      <c r="BQ602">
        <v>0</v>
      </c>
      <c r="BR602">
        <v>3</v>
      </c>
      <c r="BS602">
        <v>2</v>
      </c>
      <c r="BT602">
        <v>3</v>
      </c>
      <c r="BU602">
        <v>0</v>
      </c>
      <c r="BV602">
        <v>11</v>
      </c>
      <c r="BW602">
        <v>4</v>
      </c>
      <c r="BX602">
        <v>2</v>
      </c>
      <c r="BY602">
        <v>4</v>
      </c>
      <c r="BZ602">
        <v>4</v>
      </c>
      <c r="CA602">
        <v>1</v>
      </c>
      <c r="CB602">
        <v>9</v>
      </c>
      <c r="CC602">
        <v>3</v>
      </c>
      <c r="CD602" s="27">
        <v>15</v>
      </c>
      <c r="CE602" s="27">
        <v>306.20999999999998</v>
      </c>
      <c r="CF602" s="27">
        <v>5</v>
      </c>
      <c r="CG602" s="27">
        <v>63.09</v>
      </c>
      <c r="CH602">
        <v>1</v>
      </c>
      <c r="CI602">
        <v>1</v>
      </c>
      <c r="CJ602">
        <v>21</v>
      </c>
      <c r="CK602">
        <v>0</v>
      </c>
      <c r="CL602" s="27">
        <v>9.25</v>
      </c>
      <c r="CM602" s="27">
        <v>2.224623551524334</v>
      </c>
      <c r="CN602" s="27">
        <v>201.3</v>
      </c>
      <c r="CO602" s="27">
        <v>5.3047963326457461</v>
      </c>
      <c r="CP602">
        <v>1</v>
      </c>
      <c r="CQ602" s="27">
        <v>19.5</v>
      </c>
      <c r="CR602" s="27">
        <v>2.9704144655697009</v>
      </c>
      <c r="CS602" s="27">
        <v>373.25</v>
      </c>
      <c r="CT602" s="27">
        <v>5.9222484364192995</v>
      </c>
      <c r="CU602">
        <v>0</v>
      </c>
      <c r="CV602" s="27">
        <v>0</v>
      </c>
      <c r="CW602" s="34" t="e">
        <v>#NULL!</v>
      </c>
      <c r="CX602" s="27">
        <v>0</v>
      </c>
      <c r="CY602" s="34" t="e">
        <v>#NULL!</v>
      </c>
      <c r="CZ602">
        <v>1</v>
      </c>
      <c r="DA602" s="27">
        <v>23.75</v>
      </c>
      <c r="DB602" s="27">
        <v>3.1675825304806504</v>
      </c>
      <c r="DC602" s="27">
        <v>475</v>
      </c>
      <c r="DD602" s="27">
        <v>6.1633148040346413</v>
      </c>
      <c r="DE602">
        <v>0</v>
      </c>
      <c r="DF602" s="27">
        <v>0</v>
      </c>
      <c r="DG602" s="34" t="e">
        <v>#NULL!</v>
      </c>
      <c r="DH602" s="27">
        <v>0</v>
      </c>
      <c r="DI602" s="34" t="e">
        <v>#NULL!</v>
      </c>
      <c r="DJ602">
        <v>0</v>
      </c>
      <c r="DK602">
        <v>0</v>
      </c>
      <c r="DL602">
        <v>0</v>
      </c>
      <c r="DM602">
        <v>0</v>
      </c>
      <c r="DN602">
        <v>1</v>
      </c>
      <c r="DO602">
        <v>1</v>
      </c>
      <c r="DP602">
        <v>1</v>
      </c>
      <c r="DQ602">
        <v>1</v>
      </c>
      <c r="DR602">
        <v>0</v>
      </c>
      <c r="DS602">
        <v>1</v>
      </c>
      <c r="DT602">
        <v>17</v>
      </c>
      <c r="DU602">
        <v>1</v>
      </c>
      <c r="DV602">
        <v>1</v>
      </c>
      <c r="DW602">
        <v>1</v>
      </c>
      <c r="DX602">
        <v>0</v>
      </c>
      <c r="DY602">
        <v>0</v>
      </c>
      <c r="DZ602">
        <v>1</v>
      </c>
      <c r="EA602">
        <v>0</v>
      </c>
      <c r="EB602">
        <v>0</v>
      </c>
      <c r="EC602">
        <v>0</v>
      </c>
      <c r="ED602">
        <v>0</v>
      </c>
      <c r="EE602">
        <v>0</v>
      </c>
      <c r="EF602">
        <v>0</v>
      </c>
      <c r="EG602" s="27">
        <v>6</v>
      </c>
    </row>
    <row r="603" spans="1:137" x14ac:dyDescent="0.35">
      <c r="A603">
        <v>602</v>
      </c>
      <c r="B603" t="s">
        <v>816</v>
      </c>
      <c r="C603">
        <v>1</v>
      </c>
      <c r="D603">
        <v>2</v>
      </c>
      <c r="E603">
        <v>0</v>
      </c>
      <c r="F603">
        <v>28</v>
      </c>
      <c r="G603">
        <v>3</v>
      </c>
      <c r="H603" t="s">
        <v>231</v>
      </c>
      <c r="I603">
        <v>14</v>
      </c>
      <c r="J603">
        <v>49</v>
      </c>
      <c r="K603">
        <v>17</v>
      </c>
      <c r="L603">
        <v>4</v>
      </c>
      <c r="M603">
        <v>2</v>
      </c>
      <c r="N603">
        <v>0</v>
      </c>
      <c r="O603">
        <v>0</v>
      </c>
      <c r="P603" s="27">
        <v>39</v>
      </c>
      <c r="Q603" s="33" t="str">
        <f t="shared" si="9"/>
        <v>Low</v>
      </c>
      <c r="R603">
        <v>1</v>
      </c>
      <c r="S603">
        <v>0</v>
      </c>
      <c r="T603" s="27">
        <v>3.6635616461296463</v>
      </c>
      <c r="U603">
        <v>2</v>
      </c>
      <c r="V603" s="27">
        <v>11</v>
      </c>
      <c r="W603" s="27">
        <v>0.86658000000000002</v>
      </c>
      <c r="X603" s="27">
        <v>-0.14320084864100666</v>
      </c>
      <c r="Y603" s="27">
        <v>3.4234200000000001</v>
      </c>
      <c r="Z603" s="27">
        <v>1.2306400514075972</v>
      </c>
      <c r="AA603">
        <v>0</v>
      </c>
      <c r="AB603">
        <v>1</v>
      </c>
      <c r="AC603">
        <v>1</v>
      </c>
      <c r="AD603">
        <v>14</v>
      </c>
      <c r="AE603">
        <v>2</v>
      </c>
      <c r="AF603">
        <v>3</v>
      </c>
      <c r="AG603">
        <v>6</v>
      </c>
      <c r="AH603">
        <v>0</v>
      </c>
      <c r="AI603">
        <v>1</v>
      </c>
      <c r="AJ603">
        <v>0</v>
      </c>
      <c r="AK603">
        <v>0</v>
      </c>
      <c r="AL603">
        <v>0</v>
      </c>
      <c r="AM603">
        <v>0</v>
      </c>
      <c r="AN603">
        <v>5</v>
      </c>
      <c r="AO603">
        <v>1</v>
      </c>
      <c r="AP603">
        <v>4</v>
      </c>
      <c r="AQ603">
        <v>6</v>
      </c>
      <c r="AR603">
        <v>2</v>
      </c>
      <c r="AS603">
        <v>0</v>
      </c>
      <c r="AT603">
        <v>-1</v>
      </c>
      <c r="AU603">
        <v>-1</v>
      </c>
      <c r="AV603" s="27">
        <v>-1</v>
      </c>
      <c r="AW603">
        <v>-1</v>
      </c>
      <c r="AX603">
        <v>-1</v>
      </c>
      <c r="AY603">
        <v>0</v>
      </c>
      <c r="AZ603">
        <v>4</v>
      </c>
      <c r="BA603">
        <v>3</v>
      </c>
      <c r="BB603">
        <v>29</v>
      </c>
      <c r="BC603">
        <v>0</v>
      </c>
      <c r="BD603">
        <v>0</v>
      </c>
      <c r="BE603">
        <v>0</v>
      </c>
      <c r="BF603">
        <v>1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9</v>
      </c>
      <c r="BN603">
        <v>3</v>
      </c>
      <c r="BO603">
        <v>0</v>
      </c>
      <c r="BP603">
        <v>0</v>
      </c>
      <c r="BQ603">
        <v>1</v>
      </c>
      <c r="BR603">
        <v>1</v>
      </c>
      <c r="BS603">
        <v>4</v>
      </c>
      <c r="BT603">
        <v>1</v>
      </c>
      <c r="BU603">
        <v>0</v>
      </c>
      <c r="BV603">
        <v>8</v>
      </c>
      <c r="BW603">
        <v>3</v>
      </c>
      <c r="BX603">
        <v>3</v>
      </c>
      <c r="BY603">
        <v>2</v>
      </c>
      <c r="BZ603">
        <v>3</v>
      </c>
      <c r="CA603">
        <v>1</v>
      </c>
      <c r="CB603">
        <v>4</v>
      </c>
      <c r="CC603">
        <v>2</v>
      </c>
      <c r="CD603" s="27">
        <v>15</v>
      </c>
      <c r="CE603" s="27">
        <v>371.37</v>
      </c>
      <c r="CF603" s="27">
        <v>1</v>
      </c>
      <c r="CG603" s="27">
        <v>12.8</v>
      </c>
      <c r="CH603">
        <v>0</v>
      </c>
      <c r="CI603">
        <v>1</v>
      </c>
      <c r="CJ603">
        <v>11</v>
      </c>
      <c r="CK603">
        <v>0</v>
      </c>
      <c r="CL603" s="27">
        <v>4.95</v>
      </c>
      <c r="CM603" s="27">
        <v>1.5993875765805989</v>
      </c>
      <c r="CN603" s="27">
        <v>59.65</v>
      </c>
      <c r="CO603" s="27">
        <v>4.0884941485439255</v>
      </c>
      <c r="CP603">
        <v>0</v>
      </c>
      <c r="CQ603" s="27">
        <v>0</v>
      </c>
      <c r="CR603" s="34" t="e">
        <v>#NULL!</v>
      </c>
      <c r="CS603" s="27">
        <v>0</v>
      </c>
      <c r="CT603" s="34" t="e">
        <v>#NULL!</v>
      </c>
      <c r="CU603">
        <v>0</v>
      </c>
      <c r="CV603" s="27">
        <v>0</v>
      </c>
      <c r="CW603" s="34" t="e">
        <v>#NULL!</v>
      </c>
      <c r="CX603" s="27">
        <v>0</v>
      </c>
      <c r="CY603" s="34" t="e">
        <v>#NULL!</v>
      </c>
      <c r="CZ603">
        <v>0</v>
      </c>
      <c r="DA603" s="27">
        <v>0</v>
      </c>
      <c r="DB603" s="34" t="e">
        <v>#NULL!</v>
      </c>
      <c r="DC603" s="27">
        <v>0</v>
      </c>
      <c r="DD603" s="34" t="e">
        <v>#NULL!</v>
      </c>
      <c r="DE603">
        <v>0</v>
      </c>
      <c r="DF603" s="27">
        <v>0</v>
      </c>
      <c r="DG603" s="34" t="e">
        <v>#NULL!</v>
      </c>
      <c r="DH603" s="27">
        <v>0</v>
      </c>
      <c r="DI603" s="34" t="e">
        <v>#NULL!</v>
      </c>
      <c r="DJ603">
        <v>0</v>
      </c>
      <c r="DK603">
        <v>0</v>
      </c>
      <c r="DL603">
        <v>0</v>
      </c>
      <c r="DM603">
        <v>1</v>
      </c>
      <c r="DN603">
        <v>1</v>
      </c>
      <c r="DO603">
        <v>1</v>
      </c>
      <c r="DP603">
        <v>1</v>
      </c>
      <c r="DQ603">
        <v>0</v>
      </c>
      <c r="DR603">
        <v>0</v>
      </c>
      <c r="DS603">
        <v>1</v>
      </c>
      <c r="DT603">
        <v>22</v>
      </c>
      <c r="DU603">
        <v>1</v>
      </c>
      <c r="DV603">
        <v>1</v>
      </c>
      <c r="DW603">
        <v>1</v>
      </c>
      <c r="DX603">
        <v>0</v>
      </c>
      <c r="DY603">
        <v>1</v>
      </c>
      <c r="DZ603">
        <v>1</v>
      </c>
      <c r="EA603">
        <v>0</v>
      </c>
      <c r="EB603">
        <v>0</v>
      </c>
      <c r="EC603">
        <v>0</v>
      </c>
      <c r="ED603">
        <v>0</v>
      </c>
      <c r="EE603">
        <v>0</v>
      </c>
      <c r="EF603">
        <v>0</v>
      </c>
      <c r="EG603" s="27">
        <v>4</v>
      </c>
    </row>
    <row r="604" spans="1:137" x14ac:dyDescent="0.35">
      <c r="A604">
        <v>603</v>
      </c>
      <c r="B604" t="s">
        <v>817</v>
      </c>
      <c r="C604">
        <v>3</v>
      </c>
      <c r="D604">
        <v>4</v>
      </c>
      <c r="E604">
        <v>1</v>
      </c>
      <c r="F604">
        <v>59</v>
      </c>
      <c r="G604">
        <v>5</v>
      </c>
      <c r="H604" t="s">
        <v>247</v>
      </c>
      <c r="I604">
        <v>16</v>
      </c>
      <c r="J604">
        <v>56</v>
      </c>
      <c r="K604">
        <v>17</v>
      </c>
      <c r="L604">
        <v>4</v>
      </c>
      <c r="M604">
        <v>2</v>
      </c>
      <c r="N604">
        <v>0</v>
      </c>
      <c r="O604">
        <v>6</v>
      </c>
      <c r="P604" s="27">
        <v>9</v>
      </c>
      <c r="Q604" s="33" t="str">
        <f t="shared" si="9"/>
        <v>Low</v>
      </c>
      <c r="R604">
        <v>3</v>
      </c>
      <c r="S604">
        <v>1</v>
      </c>
      <c r="T604" s="27">
        <v>2.1972245773362196</v>
      </c>
      <c r="U604">
        <v>1</v>
      </c>
      <c r="V604" s="27">
        <v>4.5999999999999996</v>
      </c>
      <c r="W604" s="27">
        <v>0.31629599999999997</v>
      </c>
      <c r="X604" s="27">
        <v>-1.1510767949724394</v>
      </c>
      <c r="Y604" s="27">
        <v>9.7704000000000013E-2</v>
      </c>
      <c r="Z604" s="27">
        <v>-2.3258127791133494</v>
      </c>
      <c r="AA604">
        <v>0</v>
      </c>
      <c r="AB604">
        <v>3</v>
      </c>
      <c r="AC604">
        <v>0</v>
      </c>
      <c r="AD604">
        <v>-1</v>
      </c>
      <c r="AE604">
        <v>-1</v>
      </c>
      <c r="AF604">
        <v>1</v>
      </c>
      <c r="AG604">
        <v>2</v>
      </c>
      <c r="AH604">
        <v>0</v>
      </c>
      <c r="AI604">
        <v>2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1</v>
      </c>
      <c r="AP604">
        <v>1</v>
      </c>
      <c r="AQ604">
        <v>34</v>
      </c>
      <c r="AR604">
        <v>5</v>
      </c>
      <c r="AS604">
        <v>1</v>
      </c>
      <c r="AT604">
        <v>0</v>
      </c>
      <c r="AU604">
        <v>1</v>
      </c>
      <c r="AV604" s="27">
        <v>4.1000000000000005</v>
      </c>
      <c r="AW604">
        <v>1</v>
      </c>
      <c r="AX604">
        <v>1</v>
      </c>
      <c r="AY604">
        <v>0</v>
      </c>
      <c r="AZ604">
        <v>8</v>
      </c>
      <c r="BA604">
        <v>4</v>
      </c>
      <c r="BB604">
        <v>25</v>
      </c>
      <c r="BC604">
        <v>0</v>
      </c>
      <c r="BD604">
        <v>0</v>
      </c>
      <c r="BE604">
        <v>0</v>
      </c>
      <c r="BF604">
        <v>1</v>
      </c>
      <c r="BG604">
        <v>0</v>
      </c>
      <c r="BH604">
        <v>0</v>
      </c>
      <c r="BI604">
        <v>0</v>
      </c>
      <c r="BJ604">
        <v>1</v>
      </c>
      <c r="BK604">
        <v>0</v>
      </c>
      <c r="BL604">
        <v>0</v>
      </c>
      <c r="BM604">
        <v>9</v>
      </c>
      <c r="BN604">
        <v>2</v>
      </c>
      <c r="BO604">
        <v>0</v>
      </c>
      <c r="BP604">
        <v>0</v>
      </c>
      <c r="BQ604">
        <v>1</v>
      </c>
      <c r="BR604">
        <v>4</v>
      </c>
      <c r="BS604">
        <v>1</v>
      </c>
      <c r="BT604">
        <v>4</v>
      </c>
      <c r="BU604">
        <v>0</v>
      </c>
      <c r="BV604">
        <v>9</v>
      </c>
      <c r="BW604">
        <v>3</v>
      </c>
      <c r="BX604">
        <v>1</v>
      </c>
      <c r="BY604">
        <v>4</v>
      </c>
      <c r="BZ604">
        <v>3</v>
      </c>
      <c r="CA604">
        <v>0</v>
      </c>
      <c r="CB604">
        <v>7</v>
      </c>
      <c r="CC604">
        <v>3</v>
      </c>
      <c r="CD604" s="27">
        <v>9</v>
      </c>
      <c r="CE604" s="27">
        <v>246.03</v>
      </c>
      <c r="CF604" s="27">
        <v>5</v>
      </c>
      <c r="CG604" s="27">
        <v>150.83000000000001</v>
      </c>
      <c r="CH604">
        <v>1</v>
      </c>
      <c r="CI604">
        <v>3</v>
      </c>
      <c r="CJ604">
        <v>18</v>
      </c>
      <c r="CK604">
        <v>0</v>
      </c>
      <c r="CL604" s="27">
        <v>10.75</v>
      </c>
      <c r="CM604" s="27">
        <v>2.3749057545736716</v>
      </c>
      <c r="CN604" s="27">
        <v>180.8</v>
      </c>
      <c r="CO604" s="27">
        <v>5.1973914479580765</v>
      </c>
      <c r="CP604">
        <v>0</v>
      </c>
      <c r="CQ604" s="27">
        <v>0</v>
      </c>
      <c r="CR604" s="34" t="e">
        <v>#NULL!</v>
      </c>
      <c r="CS604" s="27">
        <v>0</v>
      </c>
      <c r="CT604" s="34" t="e">
        <v>#NULL!</v>
      </c>
      <c r="CU604">
        <v>0</v>
      </c>
      <c r="CV604" s="27">
        <v>0</v>
      </c>
      <c r="CW604" s="34" t="e">
        <v>#NULL!</v>
      </c>
      <c r="CX604" s="27">
        <v>0</v>
      </c>
      <c r="CY604" s="34" t="e">
        <v>#NULL!</v>
      </c>
      <c r="CZ604">
        <v>1</v>
      </c>
      <c r="DA604" s="27">
        <v>10.5</v>
      </c>
      <c r="DB604" s="27">
        <v>2.3513752571634776</v>
      </c>
      <c r="DC604" s="27">
        <v>195</v>
      </c>
      <c r="DD604" s="27">
        <v>5.2729995585637468</v>
      </c>
      <c r="DE604">
        <v>0</v>
      </c>
      <c r="DF604" s="27">
        <v>0</v>
      </c>
      <c r="DG604" s="34" t="e">
        <v>#NULL!</v>
      </c>
      <c r="DH604" s="27">
        <v>0</v>
      </c>
      <c r="DI604" s="34" t="e">
        <v>#NULL!</v>
      </c>
      <c r="DJ604">
        <v>1</v>
      </c>
      <c r="DK604">
        <v>0</v>
      </c>
      <c r="DL604">
        <v>0</v>
      </c>
      <c r="DM604">
        <v>0</v>
      </c>
      <c r="DN604">
        <v>1</v>
      </c>
      <c r="DO604">
        <v>0</v>
      </c>
      <c r="DP604">
        <v>1</v>
      </c>
      <c r="DQ604">
        <v>0</v>
      </c>
      <c r="DR604">
        <v>0</v>
      </c>
      <c r="DS604">
        <v>0</v>
      </c>
      <c r="DT604">
        <v>0</v>
      </c>
      <c r="DU604">
        <v>0</v>
      </c>
      <c r="DV604">
        <v>0</v>
      </c>
      <c r="DW604">
        <v>0</v>
      </c>
      <c r="DX604">
        <v>0</v>
      </c>
      <c r="DY604">
        <v>1</v>
      </c>
      <c r="DZ604">
        <v>0</v>
      </c>
      <c r="EA604">
        <v>0</v>
      </c>
      <c r="EB604">
        <v>0</v>
      </c>
      <c r="EC604">
        <v>0</v>
      </c>
      <c r="ED604">
        <v>0</v>
      </c>
      <c r="EE604">
        <v>1</v>
      </c>
      <c r="EF604">
        <v>0</v>
      </c>
      <c r="EG604" s="27">
        <v>2</v>
      </c>
    </row>
    <row r="605" spans="1:137" x14ac:dyDescent="0.35">
      <c r="A605">
        <v>604</v>
      </c>
      <c r="B605" t="s">
        <v>818</v>
      </c>
      <c r="C605">
        <v>4</v>
      </c>
      <c r="D605">
        <v>4</v>
      </c>
      <c r="E605">
        <v>0</v>
      </c>
      <c r="F605">
        <v>36</v>
      </c>
      <c r="G605">
        <v>4</v>
      </c>
      <c r="H605" t="s">
        <v>225</v>
      </c>
      <c r="I605">
        <v>18</v>
      </c>
      <c r="J605">
        <v>52</v>
      </c>
      <c r="K605">
        <v>15</v>
      </c>
      <c r="L605">
        <v>3</v>
      </c>
      <c r="M605">
        <v>1</v>
      </c>
      <c r="N605">
        <v>0</v>
      </c>
      <c r="O605">
        <v>5</v>
      </c>
      <c r="P605" s="27">
        <v>96</v>
      </c>
      <c r="Q605" s="33" t="str">
        <f t="shared" si="9"/>
        <v>Low</v>
      </c>
      <c r="R605">
        <v>2</v>
      </c>
      <c r="S605">
        <v>0</v>
      </c>
      <c r="T605" s="27">
        <v>4.5643481914678361</v>
      </c>
      <c r="U605">
        <v>4</v>
      </c>
      <c r="V605" s="27">
        <v>12.6</v>
      </c>
      <c r="W605" s="27">
        <v>2.5401599999999998</v>
      </c>
      <c r="X605" s="27">
        <v>0.93222707117250869</v>
      </c>
      <c r="Y605" s="27">
        <v>9.5558399999999999</v>
      </c>
      <c r="Z605" s="27">
        <v>2.2571524859161074</v>
      </c>
      <c r="AA605">
        <v>0</v>
      </c>
      <c r="AB605">
        <v>5</v>
      </c>
      <c r="AC605">
        <v>1</v>
      </c>
      <c r="AD605">
        <v>17</v>
      </c>
      <c r="AE605">
        <v>4</v>
      </c>
      <c r="AF605">
        <v>2</v>
      </c>
      <c r="AG605">
        <v>2</v>
      </c>
      <c r="AH605">
        <v>0</v>
      </c>
      <c r="AI605">
        <v>0</v>
      </c>
      <c r="AJ605">
        <v>2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2</v>
      </c>
      <c r="AQ605">
        <v>9</v>
      </c>
      <c r="AR605">
        <v>3</v>
      </c>
      <c r="AS605">
        <v>2</v>
      </c>
      <c r="AT605">
        <v>1</v>
      </c>
      <c r="AU605">
        <v>1</v>
      </c>
      <c r="AV605" s="27">
        <v>47.800000000000004</v>
      </c>
      <c r="AW605">
        <v>3</v>
      </c>
      <c r="AX605">
        <v>0</v>
      </c>
      <c r="AY605">
        <v>1</v>
      </c>
      <c r="AZ605">
        <v>10</v>
      </c>
      <c r="BA605">
        <v>5</v>
      </c>
      <c r="BB605">
        <v>27</v>
      </c>
      <c r="BC605">
        <v>1</v>
      </c>
      <c r="BD605">
        <v>0</v>
      </c>
      <c r="BE605">
        <v>1</v>
      </c>
      <c r="BF605">
        <v>0</v>
      </c>
      <c r="BG605">
        <v>0</v>
      </c>
      <c r="BH605">
        <v>0</v>
      </c>
      <c r="BI605">
        <v>0</v>
      </c>
      <c r="BJ605">
        <v>1</v>
      </c>
      <c r="BK605">
        <v>0</v>
      </c>
      <c r="BL605">
        <v>1</v>
      </c>
      <c r="BM605">
        <v>9</v>
      </c>
      <c r="BN605">
        <v>3</v>
      </c>
      <c r="BO605">
        <v>0</v>
      </c>
      <c r="BP605">
        <v>0</v>
      </c>
      <c r="BQ605">
        <v>0</v>
      </c>
      <c r="BR605">
        <v>4</v>
      </c>
      <c r="BS605">
        <v>3</v>
      </c>
      <c r="BT605">
        <v>2</v>
      </c>
      <c r="BU605">
        <v>0</v>
      </c>
      <c r="BV605">
        <v>18</v>
      </c>
      <c r="BW605">
        <v>5</v>
      </c>
      <c r="BX605">
        <v>3</v>
      </c>
      <c r="BY605">
        <v>2</v>
      </c>
      <c r="BZ605">
        <v>4</v>
      </c>
      <c r="CA605">
        <v>0</v>
      </c>
      <c r="CB605">
        <v>14</v>
      </c>
      <c r="CC605">
        <v>4</v>
      </c>
      <c r="CD605" s="27">
        <v>10</v>
      </c>
      <c r="CE605" s="27">
        <v>384.36</v>
      </c>
      <c r="CF605" s="27">
        <v>8</v>
      </c>
      <c r="CG605" s="27">
        <v>251.46</v>
      </c>
      <c r="CH605">
        <v>1</v>
      </c>
      <c r="CI605">
        <v>3</v>
      </c>
      <c r="CJ605">
        <v>51</v>
      </c>
      <c r="CK605">
        <v>1</v>
      </c>
      <c r="CL605" s="27">
        <v>6.8</v>
      </c>
      <c r="CM605" s="27">
        <v>1.9169226121820611</v>
      </c>
      <c r="CN605" s="27">
        <v>389.15</v>
      </c>
      <c r="CO605" s="27">
        <v>5.9639648734053967</v>
      </c>
      <c r="CP605">
        <v>1</v>
      </c>
      <c r="CQ605" s="27">
        <v>20</v>
      </c>
      <c r="CR605" s="27">
        <v>2.9957322735539909</v>
      </c>
      <c r="CS605" s="27">
        <v>1055.1500000000001</v>
      </c>
      <c r="CT605" s="27">
        <v>6.9614382158983217</v>
      </c>
      <c r="CU605">
        <v>1</v>
      </c>
      <c r="CV605" s="27">
        <v>49.15</v>
      </c>
      <c r="CW605" s="27">
        <v>3.8948768465931756</v>
      </c>
      <c r="CX605" s="27">
        <v>2398.5</v>
      </c>
      <c r="CY605" s="27">
        <v>7.7825988209421189</v>
      </c>
      <c r="CZ605">
        <v>0</v>
      </c>
      <c r="DA605" s="27">
        <v>0</v>
      </c>
      <c r="DB605" s="34" t="e">
        <v>#NULL!</v>
      </c>
      <c r="DC605" s="27">
        <v>0</v>
      </c>
      <c r="DD605" s="34" t="e">
        <v>#NULL!</v>
      </c>
      <c r="DE605">
        <v>1</v>
      </c>
      <c r="DF605" s="27">
        <v>42.65</v>
      </c>
      <c r="DG605" s="27">
        <v>3.753027273937688</v>
      </c>
      <c r="DH605" s="27">
        <v>2180.5500000000002</v>
      </c>
      <c r="DI605" s="27">
        <v>7.6873324175404436</v>
      </c>
      <c r="DJ605">
        <v>1</v>
      </c>
      <c r="DK605">
        <v>0</v>
      </c>
      <c r="DL605">
        <v>1</v>
      </c>
      <c r="DM605">
        <v>3</v>
      </c>
      <c r="DN605">
        <v>1</v>
      </c>
      <c r="DO605">
        <v>1</v>
      </c>
      <c r="DP605">
        <v>1</v>
      </c>
      <c r="DQ605">
        <v>0</v>
      </c>
      <c r="DR605">
        <v>1</v>
      </c>
      <c r="DS605">
        <v>1</v>
      </c>
      <c r="DT605">
        <v>24</v>
      </c>
      <c r="DU605">
        <v>1</v>
      </c>
      <c r="DV605">
        <v>1</v>
      </c>
      <c r="DW605">
        <v>1</v>
      </c>
      <c r="DX605">
        <v>1</v>
      </c>
      <c r="DY605">
        <v>1</v>
      </c>
      <c r="DZ605">
        <v>1</v>
      </c>
      <c r="EA605">
        <v>1</v>
      </c>
      <c r="EB605">
        <v>0</v>
      </c>
      <c r="EC605">
        <v>1</v>
      </c>
      <c r="ED605">
        <v>0</v>
      </c>
      <c r="EE605">
        <v>0</v>
      </c>
      <c r="EF605">
        <v>0</v>
      </c>
      <c r="EG605" s="27">
        <v>12</v>
      </c>
    </row>
    <row r="606" spans="1:137" x14ac:dyDescent="0.35">
      <c r="A606">
        <v>605</v>
      </c>
      <c r="B606" t="s">
        <v>819</v>
      </c>
      <c r="C606">
        <v>4</v>
      </c>
      <c r="D606">
        <v>4</v>
      </c>
      <c r="E606">
        <v>0</v>
      </c>
      <c r="F606">
        <v>37</v>
      </c>
      <c r="G606">
        <v>4</v>
      </c>
      <c r="H606" t="s">
        <v>239</v>
      </c>
      <c r="I606">
        <v>14</v>
      </c>
      <c r="J606">
        <v>46</v>
      </c>
      <c r="K606">
        <v>17</v>
      </c>
      <c r="L606">
        <v>4</v>
      </c>
      <c r="M606">
        <v>4</v>
      </c>
      <c r="N606">
        <v>0</v>
      </c>
      <c r="O606">
        <v>12</v>
      </c>
      <c r="P606" s="27">
        <v>72</v>
      </c>
      <c r="Q606" s="33" t="str">
        <f t="shared" si="9"/>
        <v>Low</v>
      </c>
      <c r="R606">
        <v>4</v>
      </c>
      <c r="S606">
        <v>0</v>
      </c>
      <c r="T606" s="27">
        <v>4.2766661190160553</v>
      </c>
      <c r="U606">
        <v>3</v>
      </c>
      <c r="V606" s="27">
        <v>4.3999999999999995</v>
      </c>
      <c r="W606" s="27">
        <v>0.31996799999999997</v>
      </c>
      <c r="X606" s="27">
        <v>-1.1395342881886983</v>
      </c>
      <c r="Y606" s="27">
        <v>2.8480319999999999</v>
      </c>
      <c r="Z606" s="27">
        <v>1.0466282294416627</v>
      </c>
      <c r="AA606">
        <v>0</v>
      </c>
      <c r="AB606">
        <v>5</v>
      </c>
      <c r="AC606">
        <v>1</v>
      </c>
      <c r="AD606">
        <v>14</v>
      </c>
      <c r="AE606">
        <v>2</v>
      </c>
      <c r="AF606">
        <v>2</v>
      </c>
      <c r="AG606">
        <v>3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3</v>
      </c>
      <c r="AO606">
        <v>1</v>
      </c>
      <c r="AP606">
        <v>4</v>
      </c>
      <c r="AQ606">
        <v>11</v>
      </c>
      <c r="AR606">
        <v>3</v>
      </c>
      <c r="AS606">
        <v>2</v>
      </c>
      <c r="AT606">
        <v>1</v>
      </c>
      <c r="AU606">
        <v>0</v>
      </c>
      <c r="AV606" s="27">
        <v>32.800000000000004</v>
      </c>
      <c r="AW606">
        <v>2</v>
      </c>
      <c r="AX606">
        <v>0</v>
      </c>
      <c r="AY606">
        <v>0</v>
      </c>
      <c r="AZ606">
        <v>1</v>
      </c>
      <c r="BA606">
        <v>1</v>
      </c>
      <c r="BB606">
        <v>31</v>
      </c>
      <c r="BC606">
        <v>1</v>
      </c>
      <c r="BD606">
        <v>0</v>
      </c>
      <c r="BE606">
        <v>1</v>
      </c>
      <c r="BF606">
        <v>0</v>
      </c>
      <c r="BG606">
        <v>1</v>
      </c>
      <c r="BH606">
        <v>0</v>
      </c>
      <c r="BI606">
        <v>0</v>
      </c>
      <c r="BJ606">
        <v>0</v>
      </c>
      <c r="BK606">
        <v>1</v>
      </c>
      <c r="BL606">
        <v>0</v>
      </c>
      <c r="BM606">
        <v>9</v>
      </c>
      <c r="BN606">
        <v>4</v>
      </c>
      <c r="BO606">
        <v>0</v>
      </c>
      <c r="BP606">
        <v>0</v>
      </c>
      <c r="BQ606">
        <v>1</v>
      </c>
      <c r="BR606">
        <v>4</v>
      </c>
      <c r="BS606">
        <v>3</v>
      </c>
      <c r="BT606">
        <v>1</v>
      </c>
      <c r="BU606">
        <v>0</v>
      </c>
      <c r="BV606">
        <v>19</v>
      </c>
      <c r="BW606">
        <v>5</v>
      </c>
      <c r="BX606">
        <v>1</v>
      </c>
      <c r="BY606">
        <v>4</v>
      </c>
      <c r="BZ606">
        <v>3</v>
      </c>
      <c r="CA606">
        <v>1</v>
      </c>
      <c r="CB606">
        <v>19</v>
      </c>
      <c r="CC606">
        <v>5</v>
      </c>
      <c r="CD606" s="27">
        <v>13</v>
      </c>
      <c r="CE606" s="27">
        <v>438.21000000000004</v>
      </c>
      <c r="CF606" s="27">
        <v>4</v>
      </c>
      <c r="CG606" s="27">
        <v>156.45000000000002</v>
      </c>
      <c r="CH606">
        <v>0</v>
      </c>
      <c r="CI606">
        <v>3</v>
      </c>
      <c r="CJ606">
        <v>57</v>
      </c>
      <c r="CK606">
        <v>0</v>
      </c>
      <c r="CL606" s="27">
        <v>19.2</v>
      </c>
      <c r="CM606" s="27">
        <v>2.954910279033736</v>
      </c>
      <c r="CN606" s="27">
        <v>1087.0999999999999</v>
      </c>
      <c r="CO606" s="27">
        <v>6.9912688792099544</v>
      </c>
      <c r="CP606">
        <v>0</v>
      </c>
      <c r="CQ606" s="27">
        <v>0</v>
      </c>
      <c r="CR606" s="34" t="e">
        <v>#NULL!</v>
      </c>
      <c r="CS606" s="27">
        <v>0</v>
      </c>
      <c r="CT606" s="34" t="e">
        <v>#NULL!</v>
      </c>
      <c r="CU606">
        <v>0</v>
      </c>
      <c r="CV606" s="27">
        <v>0</v>
      </c>
      <c r="CW606" s="34" t="e">
        <v>#NULL!</v>
      </c>
      <c r="CX606" s="27">
        <v>0</v>
      </c>
      <c r="CY606" s="34" t="e">
        <v>#NULL!</v>
      </c>
      <c r="CZ606">
        <v>1</v>
      </c>
      <c r="DA606" s="27">
        <v>14</v>
      </c>
      <c r="DB606" s="27">
        <v>2.6390573296152584</v>
      </c>
      <c r="DC606" s="27">
        <v>805</v>
      </c>
      <c r="DD606" s="27">
        <v>6.6908422774185636</v>
      </c>
      <c r="DE606">
        <v>1</v>
      </c>
      <c r="DF606" s="27">
        <v>35.85</v>
      </c>
      <c r="DG606" s="27">
        <v>3.5793435670456293</v>
      </c>
      <c r="DH606" s="27">
        <v>2014.75</v>
      </c>
      <c r="DI606" s="27">
        <v>7.6082503972046203</v>
      </c>
      <c r="DJ606">
        <v>1</v>
      </c>
      <c r="DK606">
        <v>1</v>
      </c>
      <c r="DL606">
        <v>0</v>
      </c>
      <c r="DM606">
        <v>3</v>
      </c>
      <c r="DN606">
        <v>0</v>
      </c>
      <c r="DO606">
        <v>1</v>
      </c>
      <c r="DP606">
        <v>1</v>
      </c>
      <c r="DQ606">
        <v>1</v>
      </c>
      <c r="DR606">
        <v>1</v>
      </c>
      <c r="DS606">
        <v>1</v>
      </c>
      <c r="DT606">
        <v>23</v>
      </c>
      <c r="DU606">
        <v>1</v>
      </c>
      <c r="DV606">
        <v>1</v>
      </c>
      <c r="DW606">
        <v>1</v>
      </c>
      <c r="DX606">
        <v>0</v>
      </c>
      <c r="DY606">
        <v>1</v>
      </c>
      <c r="DZ606">
        <v>1</v>
      </c>
      <c r="EA606">
        <v>1</v>
      </c>
      <c r="EB606">
        <v>1</v>
      </c>
      <c r="EC606">
        <v>0</v>
      </c>
      <c r="ED606">
        <v>0</v>
      </c>
      <c r="EE606">
        <v>0</v>
      </c>
      <c r="EF606">
        <v>0</v>
      </c>
      <c r="EG606" s="27">
        <v>11</v>
      </c>
    </row>
    <row r="607" spans="1:137" x14ac:dyDescent="0.35">
      <c r="A607">
        <v>606</v>
      </c>
      <c r="B607" t="s">
        <v>820</v>
      </c>
      <c r="C607">
        <v>2</v>
      </c>
      <c r="D607">
        <v>3</v>
      </c>
      <c r="E607">
        <v>0</v>
      </c>
      <c r="F607">
        <v>18</v>
      </c>
      <c r="G607">
        <v>2</v>
      </c>
      <c r="H607" t="s">
        <v>225</v>
      </c>
      <c r="I607">
        <v>12</v>
      </c>
      <c r="J607">
        <v>47</v>
      </c>
      <c r="K607">
        <v>13</v>
      </c>
      <c r="L607">
        <v>2</v>
      </c>
      <c r="M607">
        <v>2</v>
      </c>
      <c r="N607">
        <v>0</v>
      </c>
      <c r="O607">
        <v>0</v>
      </c>
      <c r="P607" s="27">
        <v>18</v>
      </c>
      <c r="Q607" s="33" t="str">
        <f t="shared" si="9"/>
        <v>Low</v>
      </c>
      <c r="R607">
        <v>1</v>
      </c>
      <c r="S607">
        <v>0</v>
      </c>
      <c r="T607" s="27">
        <v>2.8903717578961645</v>
      </c>
      <c r="U607">
        <v>1</v>
      </c>
      <c r="V607" s="27">
        <v>2.1</v>
      </c>
      <c r="W607" s="27">
        <v>2.0034E-2</v>
      </c>
      <c r="X607" s="27">
        <v>-3.9103244487925646</v>
      </c>
      <c r="Y607" s="27">
        <v>0.35796600000000001</v>
      </c>
      <c r="Z607" s="27">
        <v>-1.0273172691586081</v>
      </c>
      <c r="AA607">
        <v>1</v>
      </c>
      <c r="AB607">
        <v>1</v>
      </c>
      <c r="AC607">
        <v>0</v>
      </c>
      <c r="AD607">
        <v>-1</v>
      </c>
      <c r="AE607">
        <v>-1</v>
      </c>
      <c r="AF607">
        <v>1</v>
      </c>
      <c r="AG607">
        <v>6</v>
      </c>
      <c r="AH607">
        <v>0</v>
      </c>
      <c r="AI607">
        <v>2</v>
      </c>
      <c r="AJ607">
        <v>0</v>
      </c>
      <c r="AK607">
        <v>0</v>
      </c>
      <c r="AL607">
        <v>0</v>
      </c>
      <c r="AM607">
        <v>0</v>
      </c>
      <c r="AN607">
        <v>4</v>
      </c>
      <c r="AO607">
        <v>1</v>
      </c>
      <c r="AP607">
        <v>1</v>
      </c>
      <c r="AQ607">
        <v>0</v>
      </c>
      <c r="AR607">
        <v>1</v>
      </c>
      <c r="AS607">
        <v>2</v>
      </c>
      <c r="AT607">
        <v>1</v>
      </c>
      <c r="AU607">
        <v>0</v>
      </c>
      <c r="AV607" s="27">
        <v>9.1</v>
      </c>
      <c r="AW607">
        <v>1</v>
      </c>
      <c r="AX607">
        <v>1</v>
      </c>
      <c r="AY607">
        <v>0</v>
      </c>
      <c r="AZ607">
        <v>1</v>
      </c>
      <c r="BA607">
        <v>1</v>
      </c>
      <c r="BB607">
        <v>28</v>
      </c>
      <c r="BC607">
        <v>1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4</v>
      </c>
      <c r="BO607">
        <v>1</v>
      </c>
      <c r="BP607">
        <v>0</v>
      </c>
      <c r="BQ607">
        <v>0</v>
      </c>
      <c r="BR607">
        <v>1</v>
      </c>
      <c r="BS607">
        <v>4</v>
      </c>
      <c r="BT607">
        <v>3</v>
      </c>
      <c r="BU607">
        <v>0</v>
      </c>
      <c r="BV607">
        <v>0</v>
      </c>
      <c r="BW607">
        <v>1</v>
      </c>
      <c r="BX607">
        <v>3</v>
      </c>
      <c r="BY607">
        <v>1</v>
      </c>
      <c r="BZ607">
        <v>3</v>
      </c>
      <c r="CA607">
        <v>0</v>
      </c>
      <c r="CB607">
        <v>0</v>
      </c>
      <c r="CC607">
        <v>1</v>
      </c>
      <c r="CD607" s="27">
        <v>14</v>
      </c>
      <c r="CE607" s="27">
        <v>422.37</v>
      </c>
      <c r="CF607" s="27">
        <v>6</v>
      </c>
      <c r="CG607" s="27">
        <v>174.86</v>
      </c>
      <c r="CH607">
        <v>1</v>
      </c>
      <c r="CI607">
        <v>1</v>
      </c>
      <c r="CJ607">
        <v>4</v>
      </c>
      <c r="CK607">
        <v>1</v>
      </c>
      <c r="CL607" s="27">
        <v>6.2</v>
      </c>
      <c r="CM607" s="27">
        <v>1.824549292051046</v>
      </c>
      <c r="CN607" s="27">
        <v>29.25</v>
      </c>
      <c r="CO607" s="27">
        <v>3.3758795736778655</v>
      </c>
      <c r="CP607">
        <v>0</v>
      </c>
      <c r="CQ607" s="27">
        <v>0</v>
      </c>
      <c r="CR607" s="34" t="e">
        <v>#NULL!</v>
      </c>
      <c r="CS607" s="27">
        <v>0</v>
      </c>
      <c r="CT607" s="34" t="e">
        <v>#NULL!</v>
      </c>
      <c r="CU607">
        <v>1</v>
      </c>
      <c r="CV607" s="27">
        <v>34.299999999999997</v>
      </c>
      <c r="CW607" s="27">
        <v>3.535145354171894</v>
      </c>
      <c r="CX607" s="27">
        <v>92.55</v>
      </c>
      <c r="CY607" s="27">
        <v>4.5277490390195068</v>
      </c>
      <c r="CZ607">
        <v>1</v>
      </c>
      <c r="DA607" s="27">
        <v>10.25</v>
      </c>
      <c r="DB607" s="27">
        <v>2.3272777055844172</v>
      </c>
      <c r="DC607" s="27">
        <v>35</v>
      </c>
      <c r="DD607" s="27">
        <v>3.5553480614894135</v>
      </c>
      <c r="DE607">
        <v>0</v>
      </c>
      <c r="DF607" s="27">
        <v>0</v>
      </c>
      <c r="DG607" s="34" t="e">
        <v>#NULL!</v>
      </c>
      <c r="DH607" s="27">
        <v>0</v>
      </c>
      <c r="DI607" s="34" t="e">
        <v>#NULL!</v>
      </c>
      <c r="DJ607">
        <v>0</v>
      </c>
      <c r="DK607">
        <v>0</v>
      </c>
      <c r="DL607">
        <v>0</v>
      </c>
      <c r="DM607">
        <v>1</v>
      </c>
      <c r="DN607">
        <v>1</v>
      </c>
      <c r="DO607">
        <v>1</v>
      </c>
      <c r="DP607">
        <v>0</v>
      </c>
      <c r="DQ607">
        <v>1</v>
      </c>
      <c r="DR607">
        <v>0</v>
      </c>
      <c r="DS607">
        <v>1</v>
      </c>
      <c r="DT607">
        <v>16</v>
      </c>
      <c r="DU607">
        <v>1</v>
      </c>
      <c r="DV607">
        <v>1</v>
      </c>
      <c r="DW607">
        <v>0</v>
      </c>
      <c r="DX607">
        <v>0</v>
      </c>
      <c r="DY607">
        <v>1</v>
      </c>
      <c r="DZ607">
        <v>0</v>
      </c>
      <c r="EA607">
        <v>1</v>
      </c>
      <c r="EB607">
        <v>0</v>
      </c>
      <c r="EC607">
        <v>0</v>
      </c>
      <c r="ED607">
        <v>0</v>
      </c>
      <c r="EE607">
        <v>0</v>
      </c>
      <c r="EF607">
        <v>0</v>
      </c>
      <c r="EG607" s="27">
        <v>12</v>
      </c>
    </row>
    <row r="608" spans="1:137" x14ac:dyDescent="0.35">
      <c r="A608">
        <v>607</v>
      </c>
      <c r="B608" t="s">
        <v>821</v>
      </c>
      <c r="C608">
        <v>2</v>
      </c>
      <c r="D608">
        <v>1</v>
      </c>
      <c r="E608">
        <v>0</v>
      </c>
      <c r="F608">
        <v>73</v>
      </c>
      <c r="G608">
        <v>6</v>
      </c>
      <c r="H608" t="s">
        <v>205</v>
      </c>
      <c r="I608">
        <v>11</v>
      </c>
      <c r="J608">
        <v>48</v>
      </c>
      <c r="K608">
        <v>11</v>
      </c>
      <c r="L608">
        <v>1</v>
      </c>
      <c r="M608">
        <v>2</v>
      </c>
      <c r="N608">
        <v>0</v>
      </c>
      <c r="O608">
        <v>7</v>
      </c>
      <c r="P608" s="27">
        <v>9</v>
      </c>
      <c r="Q608" s="33" t="str">
        <f t="shared" si="9"/>
        <v>Low</v>
      </c>
      <c r="R608">
        <v>3</v>
      </c>
      <c r="S608">
        <v>1</v>
      </c>
      <c r="T608" s="27">
        <v>2.1972245773362196</v>
      </c>
      <c r="U608">
        <v>1</v>
      </c>
      <c r="V608" s="27">
        <v>8.2000000000000011</v>
      </c>
      <c r="W608" s="27">
        <v>0.14686199999999999</v>
      </c>
      <c r="X608" s="27">
        <v>-1.9182619086393093</v>
      </c>
      <c r="Y608" s="27">
        <v>0.59113799999999994</v>
      </c>
      <c r="Z608" s="27">
        <v>-0.52570578629544251</v>
      </c>
      <c r="AA608">
        <v>0</v>
      </c>
      <c r="AB608">
        <v>5</v>
      </c>
      <c r="AC608">
        <v>1</v>
      </c>
      <c r="AD608">
        <v>17</v>
      </c>
      <c r="AE608">
        <v>4</v>
      </c>
      <c r="AF608">
        <v>2</v>
      </c>
      <c r="AG608">
        <v>12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12</v>
      </c>
      <c r="AO608">
        <v>1</v>
      </c>
      <c r="AP608">
        <v>3</v>
      </c>
      <c r="AQ608">
        <v>31</v>
      </c>
      <c r="AR608">
        <v>5</v>
      </c>
      <c r="AS608">
        <v>1</v>
      </c>
      <c r="AT608">
        <v>1</v>
      </c>
      <c r="AU608">
        <v>1</v>
      </c>
      <c r="AV608" s="27">
        <v>4.6000000000000005</v>
      </c>
      <c r="AW608">
        <v>1</v>
      </c>
      <c r="AX608">
        <v>0</v>
      </c>
      <c r="AY608">
        <v>1</v>
      </c>
      <c r="AZ608">
        <v>5</v>
      </c>
      <c r="BA608">
        <v>3</v>
      </c>
      <c r="BB608">
        <v>23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9</v>
      </c>
      <c r="BN608">
        <v>3</v>
      </c>
      <c r="BO608">
        <v>1</v>
      </c>
      <c r="BP608">
        <v>0</v>
      </c>
      <c r="BQ608">
        <v>0</v>
      </c>
      <c r="BR608">
        <v>4</v>
      </c>
      <c r="BS608">
        <v>1</v>
      </c>
      <c r="BT608">
        <v>2</v>
      </c>
      <c r="BU608">
        <v>0</v>
      </c>
      <c r="BV608">
        <v>39</v>
      </c>
      <c r="BW608">
        <v>5</v>
      </c>
      <c r="BX608">
        <v>1</v>
      </c>
      <c r="BY608">
        <v>4</v>
      </c>
      <c r="BZ608">
        <v>3</v>
      </c>
      <c r="CA608">
        <v>0</v>
      </c>
      <c r="CB608">
        <v>30</v>
      </c>
      <c r="CC608">
        <v>5</v>
      </c>
      <c r="CD608" s="27">
        <v>9</v>
      </c>
      <c r="CE608" s="27">
        <v>189.24</v>
      </c>
      <c r="CF608" s="27">
        <v>9</v>
      </c>
      <c r="CG608" s="27">
        <v>149.21</v>
      </c>
      <c r="CH608">
        <v>0</v>
      </c>
      <c r="CI608">
        <v>2</v>
      </c>
      <c r="CJ608">
        <v>72</v>
      </c>
      <c r="CK608">
        <v>0</v>
      </c>
      <c r="CL608" s="27">
        <v>27.05</v>
      </c>
      <c r="CM608" s="27">
        <v>3.2976870052924907</v>
      </c>
      <c r="CN608" s="27">
        <v>1932.7</v>
      </c>
      <c r="CO608" s="27">
        <v>7.5666732679914217</v>
      </c>
      <c r="CP608">
        <v>0</v>
      </c>
      <c r="CQ608" s="27">
        <v>0</v>
      </c>
      <c r="CR608" s="34" t="e">
        <v>#NULL!</v>
      </c>
      <c r="CS608" s="27">
        <v>0</v>
      </c>
      <c r="CT608" s="34" t="e">
        <v>#NULL!</v>
      </c>
      <c r="CU608">
        <v>0</v>
      </c>
      <c r="CV608" s="27">
        <v>0</v>
      </c>
      <c r="CW608" s="34" t="e">
        <v>#NULL!</v>
      </c>
      <c r="CX608" s="27">
        <v>0</v>
      </c>
      <c r="CY608" s="34" t="e">
        <v>#NULL!</v>
      </c>
      <c r="CZ608">
        <v>1</v>
      </c>
      <c r="DA608" s="27">
        <v>41.25</v>
      </c>
      <c r="DB608" s="27">
        <v>3.7196511127806899</v>
      </c>
      <c r="DC608" s="27">
        <v>2865</v>
      </c>
      <c r="DD608" s="27">
        <v>7.9603236291488395</v>
      </c>
      <c r="DE608">
        <v>0</v>
      </c>
      <c r="DF608" s="27">
        <v>0</v>
      </c>
      <c r="DG608" s="34" t="e">
        <v>#NULL!</v>
      </c>
      <c r="DH608" s="27">
        <v>0</v>
      </c>
      <c r="DI608" s="34" t="e">
        <v>#NULL!</v>
      </c>
      <c r="DJ608">
        <v>1</v>
      </c>
      <c r="DK608">
        <v>0</v>
      </c>
      <c r="DL608">
        <v>0</v>
      </c>
      <c r="DM608">
        <v>0</v>
      </c>
      <c r="DN608">
        <v>0</v>
      </c>
      <c r="DO608">
        <v>0</v>
      </c>
      <c r="DP608">
        <v>0</v>
      </c>
      <c r="DQ608">
        <v>0</v>
      </c>
      <c r="DR608">
        <v>0</v>
      </c>
      <c r="DS608">
        <v>1</v>
      </c>
      <c r="DT608">
        <v>20</v>
      </c>
      <c r="DU608">
        <v>1</v>
      </c>
      <c r="DV608">
        <v>0</v>
      </c>
      <c r="DW608">
        <v>0</v>
      </c>
      <c r="DX608">
        <v>0</v>
      </c>
      <c r="DY608">
        <v>0</v>
      </c>
      <c r="DZ608">
        <v>0</v>
      </c>
      <c r="EA608">
        <v>1</v>
      </c>
      <c r="EB608">
        <v>0</v>
      </c>
      <c r="EC608">
        <v>1</v>
      </c>
      <c r="ED608">
        <v>0</v>
      </c>
      <c r="EE608">
        <v>0</v>
      </c>
      <c r="EF608">
        <v>0</v>
      </c>
      <c r="EG608" s="27">
        <v>5</v>
      </c>
    </row>
    <row r="609" spans="1:137" x14ac:dyDescent="0.35">
      <c r="A609">
        <v>608</v>
      </c>
      <c r="B609" t="s">
        <v>822</v>
      </c>
      <c r="C609">
        <v>4</v>
      </c>
      <c r="D609">
        <v>5</v>
      </c>
      <c r="E609">
        <v>0</v>
      </c>
      <c r="F609">
        <v>67</v>
      </c>
      <c r="G609">
        <v>6</v>
      </c>
      <c r="H609" t="s">
        <v>205</v>
      </c>
      <c r="I609">
        <v>14</v>
      </c>
      <c r="J609">
        <v>50</v>
      </c>
      <c r="K609">
        <v>12</v>
      </c>
      <c r="L609">
        <v>2</v>
      </c>
      <c r="M609">
        <v>2</v>
      </c>
      <c r="N609">
        <v>0</v>
      </c>
      <c r="O609">
        <v>3</v>
      </c>
      <c r="P609" s="27">
        <v>28</v>
      </c>
      <c r="Q609" s="33" t="str">
        <f t="shared" si="9"/>
        <v>Low</v>
      </c>
      <c r="R609">
        <v>2</v>
      </c>
      <c r="S609">
        <v>0</v>
      </c>
      <c r="T609" s="27">
        <v>3.3322045101752038</v>
      </c>
      <c r="U609">
        <v>2</v>
      </c>
      <c r="V609" s="27">
        <v>10.7</v>
      </c>
      <c r="W609" s="27">
        <v>1.2703040000000001</v>
      </c>
      <c r="X609" s="27">
        <v>0.23925624190479383</v>
      </c>
      <c r="Y609" s="27">
        <v>1.7256959999999999</v>
      </c>
      <c r="Z609" s="27">
        <v>0.54563044736872712</v>
      </c>
      <c r="AA609">
        <v>0</v>
      </c>
      <c r="AB609">
        <v>5</v>
      </c>
      <c r="AC609">
        <v>1</v>
      </c>
      <c r="AD609">
        <v>14</v>
      </c>
      <c r="AE609">
        <v>2</v>
      </c>
      <c r="AF609">
        <v>6</v>
      </c>
      <c r="AG609">
        <v>1</v>
      </c>
      <c r="AH609">
        <v>0</v>
      </c>
      <c r="AI609">
        <v>1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1</v>
      </c>
      <c r="AP609">
        <v>2</v>
      </c>
      <c r="AQ609">
        <v>17</v>
      </c>
      <c r="AR609">
        <v>4</v>
      </c>
      <c r="AS609">
        <v>3</v>
      </c>
      <c r="AT609">
        <v>0</v>
      </c>
      <c r="AU609">
        <v>0</v>
      </c>
      <c r="AV609" s="27">
        <v>15.3</v>
      </c>
      <c r="AW609">
        <v>1</v>
      </c>
      <c r="AX609">
        <v>0</v>
      </c>
      <c r="AY609">
        <v>1</v>
      </c>
      <c r="AZ609">
        <v>1</v>
      </c>
      <c r="BA609">
        <v>1</v>
      </c>
      <c r="BB609">
        <v>40</v>
      </c>
      <c r="BC609">
        <v>1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9</v>
      </c>
      <c r="BN609">
        <v>5</v>
      </c>
      <c r="BO609">
        <v>0</v>
      </c>
      <c r="BP609">
        <v>0</v>
      </c>
      <c r="BQ609">
        <v>0</v>
      </c>
      <c r="BR609">
        <v>4</v>
      </c>
      <c r="BS609">
        <v>2</v>
      </c>
      <c r="BT609">
        <v>2</v>
      </c>
      <c r="BU609">
        <v>0</v>
      </c>
      <c r="BV609">
        <v>6</v>
      </c>
      <c r="BW609">
        <v>3</v>
      </c>
      <c r="BX609">
        <v>1</v>
      </c>
      <c r="BY609">
        <v>1</v>
      </c>
      <c r="BZ609">
        <v>2</v>
      </c>
      <c r="CA609">
        <v>1</v>
      </c>
      <c r="CB609">
        <v>4</v>
      </c>
      <c r="CC609">
        <v>2</v>
      </c>
      <c r="CD609" s="27">
        <v>13</v>
      </c>
      <c r="CE609" s="27">
        <v>238.73000000000002</v>
      </c>
      <c r="CF609" s="27">
        <v>2</v>
      </c>
      <c r="CG609" s="27">
        <v>37.800000000000004</v>
      </c>
      <c r="CH609">
        <v>1</v>
      </c>
      <c r="CI609">
        <v>2</v>
      </c>
      <c r="CJ609">
        <v>9</v>
      </c>
      <c r="CK609">
        <v>1</v>
      </c>
      <c r="CL609" s="27">
        <v>7.75</v>
      </c>
      <c r="CM609" s="27">
        <v>2.0476928433652555</v>
      </c>
      <c r="CN609" s="27">
        <v>63.8</v>
      </c>
      <c r="CO609" s="27">
        <v>4.1557531903507439</v>
      </c>
      <c r="CP609">
        <v>0</v>
      </c>
      <c r="CQ609" s="27">
        <v>0</v>
      </c>
      <c r="CR609" s="34" t="e">
        <v>#NULL!</v>
      </c>
      <c r="CS609" s="27">
        <v>0</v>
      </c>
      <c r="CT609" s="34" t="e">
        <v>#NULL!</v>
      </c>
      <c r="CU609">
        <v>1</v>
      </c>
      <c r="CV609" s="27">
        <v>28.85</v>
      </c>
      <c r="CW609" s="27">
        <v>3.3621099929541085</v>
      </c>
      <c r="CX609" s="27">
        <v>236.8</v>
      </c>
      <c r="CY609" s="27">
        <v>5.4672159030098504</v>
      </c>
      <c r="CZ609">
        <v>0</v>
      </c>
      <c r="DA609" s="27">
        <v>0</v>
      </c>
      <c r="DB609" s="34" t="e">
        <v>#NULL!</v>
      </c>
      <c r="DC609" s="27">
        <v>0</v>
      </c>
      <c r="DD609" s="34" t="e">
        <v>#NULL!</v>
      </c>
      <c r="DE609">
        <v>0</v>
      </c>
      <c r="DF609" s="27">
        <v>0</v>
      </c>
      <c r="DG609" s="34" t="e">
        <v>#NULL!</v>
      </c>
      <c r="DH609" s="27">
        <v>0</v>
      </c>
      <c r="DI609" s="34" t="e">
        <v>#NULL!</v>
      </c>
      <c r="DJ609">
        <v>0</v>
      </c>
      <c r="DK609">
        <v>0</v>
      </c>
      <c r="DL609">
        <v>1</v>
      </c>
      <c r="DM609">
        <v>4</v>
      </c>
      <c r="DN609">
        <v>1</v>
      </c>
      <c r="DO609">
        <v>0</v>
      </c>
      <c r="DP609">
        <v>0</v>
      </c>
      <c r="DQ609">
        <v>0</v>
      </c>
      <c r="DR609">
        <v>0</v>
      </c>
      <c r="DS609">
        <v>1</v>
      </c>
      <c r="DT609">
        <v>16</v>
      </c>
      <c r="DU609">
        <v>1</v>
      </c>
      <c r="DV609">
        <v>1</v>
      </c>
      <c r="DW609">
        <v>1</v>
      </c>
      <c r="DX609">
        <v>1</v>
      </c>
      <c r="DY609">
        <v>1</v>
      </c>
      <c r="DZ609">
        <v>0</v>
      </c>
      <c r="EA609">
        <v>0</v>
      </c>
      <c r="EB609">
        <v>0</v>
      </c>
      <c r="EC609">
        <v>0</v>
      </c>
      <c r="ED609">
        <v>0</v>
      </c>
      <c r="EE609">
        <v>1</v>
      </c>
      <c r="EF609">
        <v>0</v>
      </c>
      <c r="EG609" s="27">
        <v>5</v>
      </c>
    </row>
    <row r="610" spans="1:137" x14ac:dyDescent="0.35">
      <c r="A610">
        <v>609</v>
      </c>
      <c r="B610" t="s">
        <v>823</v>
      </c>
      <c r="C610">
        <v>1</v>
      </c>
      <c r="D610">
        <v>4</v>
      </c>
      <c r="E610">
        <v>1</v>
      </c>
      <c r="F610">
        <v>18</v>
      </c>
      <c r="G610">
        <v>2</v>
      </c>
      <c r="H610" t="s">
        <v>203</v>
      </c>
      <c r="I610">
        <v>13</v>
      </c>
      <c r="J610">
        <v>52</v>
      </c>
      <c r="K610">
        <v>13</v>
      </c>
      <c r="L610">
        <v>2</v>
      </c>
      <c r="M610">
        <v>4</v>
      </c>
      <c r="N610">
        <v>0</v>
      </c>
      <c r="O610">
        <v>0</v>
      </c>
      <c r="P610" s="27">
        <v>14</v>
      </c>
      <c r="Q610" s="33" t="str">
        <f t="shared" si="9"/>
        <v>Low</v>
      </c>
      <c r="R610">
        <v>1</v>
      </c>
      <c r="S610">
        <v>0</v>
      </c>
      <c r="T610" s="27">
        <v>2.6390573296152584</v>
      </c>
      <c r="U610">
        <v>1</v>
      </c>
      <c r="V610" s="27">
        <v>14.799999999999999</v>
      </c>
      <c r="W610" s="27">
        <v>0.151256</v>
      </c>
      <c r="X610" s="27">
        <v>-1.8887815134365094</v>
      </c>
      <c r="Y610" s="27">
        <v>1.920744</v>
      </c>
      <c r="Z610" s="27">
        <v>0.65271261098095468</v>
      </c>
      <c r="AA610">
        <v>0</v>
      </c>
      <c r="AB610">
        <v>1</v>
      </c>
      <c r="AC610">
        <v>1</v>
      </c>
      <c r="AD610">
        <v>8</v>
      </c>
      <c r="AE610">
        <v>1</v>
      </c>
      <c r="AF610">
        <v>4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1</v>
      </c>
      <c r="AP610">
        <v>3</v>
      </c>
      <c r="AQ610">
        <v>0</v>
      </c>
      <c r="AR610">
        <v>1</v>
      </c>
      <c r="AS610">
        <v>3</v>
      </c>
      <c r="AT610">
        <v>0</v>
      </c>
      <c r="AU610">
        <v>1</v>
      </c>
      <c r="AV610" s="27">
        <v>5.7</v>
      </c>
      <c r="AW610">
        <v>1</v>
      </c>
      <c r="AX610">
        <v>0</v>
      </c>
      <c r="AY610">
        <v>0</v>
      </c>
      <c r="AZ610">
        <v>1</v>
      </c>
      <c r="BA610">
        <v>1</v>
      </c>
      <c r="BB610">
        <v>38</v>
      </c>
      <c r="BC610">
        <v>1</v>
      </c>
      <c r="BD610">
        <v>0</v>
      </c>
      <c r="BE610">
        <v>1</v>
      </c>
      <c r="BF610">
        <v>0</v>
      </c>
      <c r="BG610">
        <v>0</v>
      </c>
      <c r="BH610">
        <v>0</v>
      </c>
      <c r="BI610">
        <v>1</v>
      </c>
      <c r="BJ610">
        <v>0</v>
      </c>
      <c r="BK610">
        <v>0</v>
      </c>
      <c r="BL610">
        <v>1</v>
      </c>
      <c r="BM610">
        <v>9</v>
      </c>
      <c r="BN610">
        <v>2</v>
      </c>
      <c r="BO610">
        <v>1</v>
      </c>
      <c r="BP610">
        <v>0</v>
      </c>
      <c r="BQ610">
        <v>1</v>
      </c>
      <c r="BR610">
        <v>3</v>
      </c>
      <c r="BS610">
        <v>3</v>
      </c>
      <c r="BT610">
        <v>4</v>
      </c>
      <c r="BU610">
        <v>0</v>
      </c>
      <c r="BV610">
        <v>0</v>
      </c>
      <c r="BW610">
        <v>1</v>
      </c>
      <c r="BX610">
        <v>2</v>
      </c>
      <c r="BY610">
        <v>1</v>
      </c>
      <c r="BZ610">
        <v>3</v>
      </c>
      <c r="CA610">
        <v>0</v>
      </c>
      <c r="CB610">
        <v>0</v>
      </c>
      <c r="CC610">
        <v>1</v>
      </c>
      <c r="CD610" s="27">
        <v>9</v>
      </c>
      <c r="CE610" s="27">
        <v>121.97</v>
      </c>
      <c r="CF610" s="27">
        <v>6</v>
      </c>
      <c r="CG610" s="27">
        <v>94.18</v>
      </c>
      <c r="CH610">
        <v>1</v>
      </c>
      <c r="CI610">
        <v>1</v>
      </c>
      <c r="CJ610">
        <v>4</v>
      </c>
      <c r="CK610">
        <v>0</v>
      </c>
      <c r="CL610" s="27">
        <v>9.35</v>
      </c>
      <c r="CM610" s="27">
        <v>2.2353763433005955</v>
      </c>
      <c r="CN610" s="27">
        <v>45.6</v>
      </c>
      <c r="CO610" s="27">
        <v>3.8199077165203406</v>
      </c>
      <c r="CP610">
        <v>1</v>
      </c>
      <c r="CQ610" s="27">
        <v>11.5</v>
      </c>
      <c r="CR610" s="27">
        <v>2.4423470353692043</v>
      </c>
      <c r="CS610" s="27">
        <v>38</v>
      </c>
      <c r="CT610" s="27">
        <v>3.6375861597263857</v>
      </c>
      <c r="CU610">
        <v>0</v>
      </c>
      <c r="CV610" s="27">
        <v>0</v>
      </c>
      <c r="CW610" s="34" t="e">
        <v>#NULL!</v>
      </c>
      <c r="CX610" s="27">
        <v>0</v>
      </c>
      <c r="CY610" s="34" t="e">
        <v>#NULL!</v>
      </c>
      <c r="CZ610">
        <v>1</v>
      </c>
      <c r="DA610" s="27">
        <v>25</v>
      </c>
      <c r="DB610" s="27">
        <v>3.2188758248682006</v>
      </c>
      <c r="DC610" s="27">
        <v>75</v>
      </c>
      <c r="DD610" s="27">
        <v>4.3174881135363101</v>
      </c>
      <c r="DE610">
        <v>0</v>
      </c>
      <c r="DF610" s="27">
        <v>0</v>
      </c>
      <c r="DG610" s="34" t="e">
        <v>#NULL!</v>
      </c>
      <c r="DH610" s="27">
        <v>0</v>
      </c>
      <c r="DI610" s="34" t="e">
        <v>#NULL!</v>
      </c>
      <c r="DJ610">
        <v>0</v>
      </c>
      <c r="DK610">
        <v>0</v>
      </c>
      <c r="DL610">
        <v>0</v>
      </c>
      <c r="DM610">
        <v>0</v>
      </c>
      <c r="DN610">
        <v>1</v>
      </c>
      <c r="DO610">
        <v>1</v>
      </c>
      <c r="DP610">
        <v>0</v>
      </c>
      <c r="DQ610">
        <v>0</v>
      </c>
      <c r="DR610">
        <v>0</v>
      </c>
      <c r="DS610">
        <v>1</v>
      </c>
      <c r="DT610">
        <v>16</v>
      </c>
      <c r="DU610">
        <v>1</v>
      </c>
      <c r="DV610">
        <v>1</v>
      </c>
      <c r="DW610">
        <v>1</v>
      </c>
      <c r="DX610">
        <v>0</v>
      </c>
      <c r="DY610">
        <v>1</v>
      </c>
      <c r="DZ610">
        <v>1</v>
      </c>
      <c r="EA610">
        <v>1</v>
      </c>
      <c r="EB610">
        <v>0</v>
      </c>
      <c r="EC610">
        <v>0</v>
      </c>
      <c r="ED610">
        <v>1</v>
      </c>
      <c r="EE610">
        <v>0</v>
      </c>
      <c r="EF610">
        <v>0</v>
      </c>
      <c r="EG610" s="27">
        <v>9</v>
      </c>
    </row>
    <row r="611" spans="1:137" x14ac:dyDescent="0.35">
      <c r="A611">
        <v>610</v>
      </c>
      <c r="B611" t="s">
        <v>824</v>
      </c>
      <c r="C611">
        <v>3</v>
      </c>
      <c r="D611">
        <v>5</v>
      </c>
      <c r="E611">
        <v>1</v>
      </c>
      <c r="F611">
        <v>76</v>
      </c>
      <c r="G611">
        <v>6</v>
      </c>
      <c r="H611" t="s">
        <v>215</v>
      </c>
      <c r="I611">
        <v>12</v>
      </c>
      <c r="J611">
        <v>44</v>
      </c>
      <c r="K611">
        <v>11</v>
      </c>
      <c r="L611">
        <v>1</v>
      </c>
      <c r="M611">
        <v>5</v>
      </c>
      <c r="N611">
        <v>0</v>
      </c>
      <c r="O611">
        <v>48</v>
      </c>
      <c r="P611" s="27">
        <v>17</v>
      </c>
      <c r="Q611" s="33" t="str">
        <f t="shared" si="9"/>
        <v>Low</v>
      </c>
      <c r="R611">
        <v>5</v>
      </c>
      <c r="S611">
        <v>1</v>
      </c>
      <c r="T611" s="27">
        <v>2.8332133440562162</v>
      </c>
      <c r="U611">
        <v>1</v>
      </c>
      <c r="V611" s="27">
        <v>6.3</v>
      </c>
      <c r="W611" s="27">
        <v>0.42411599999999999</v>
      </c>
      <c r="X611" s="27">
        <v>-0.85774827626204486</v>
      </c>
      <c r="Y611" s="27">
        <v>0.64688400000000001</v>
      </c>
      <c r="Z611" s="27">
        <v>-0.43558828958171036</v>
      </c>
      <c r="AA611">
        <v>0</v>
      </c>
      <c r="AB611">
        <v>5</v>
      </c>
      <c r="AC611">
        <v>0</v>
      </c>
      <c r="AD611">
        <v>-1</v>
      </c>
      <c r="AE611">
        <v>-1</v>
      </c>
      <c r="AF611">
        <v>1</v>
      </c>
      <c r="AG611">
        <v>5</v>
      </c>
      <c r="AH611">
        <v>0</v>
      </c>
      <c r="AI611">
        <v>1</v>
      </c>
      <c r="AJ611">
        <v>0</v>
      </c>
      <c r="AK611">
        <v>0</v>
      </c>
      <c r="AL611">
        <v>0</v>
      </c>
      <c r="AM611">
        <v>0</v>
      </c>
      <c r="AN611">
        <v>4</v>
      </c>
      <c r="AO611">
        <v>1</v>
      </c>
      <c r="AP611">
        <v>3</v>
      </c>
      <c r="AQ611">
        <v>30</v>
      </c>
      <c r="AR611">
        <v>5</v>
      </c>
      <c r="AS611">
        <v>1</v>
      </c>
      <c r="AT611">
        <v>1</v>
      </c>
      <c r="AU611">
        <v>1</v>
      </c>
      <c r="AV611" s="27">
        <v>7.9</v>
      </c>
      <c r="AW611">
        <v>1</v>
      </c>
      <c r="AX611">
        <v>0</v>
      </c>
      <c r="AY611">
        <v>0</v>
      </c>
      <c r="AZ611">
        <v>10</v>
      </c>
      <c r="BA611">
        <v>5</v>
      </c>
      <c r="BB611">
        <v>31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1</v>
      </c>
      <c r="BM611">
        <v>9</v>
      </c>
      <c r="BN611">
        <v>5</v>
      </c>
      <c r="BO611">
        <v>0</v>
      </c>
      <c r="BP611">
        <v>0</v>
      </c>
      <c r="BQ611">
        <v>1</v>
      </c>
      <c r="BR611">
        <v>2</v>
      </c>
      <c r="BS611">
        <v>4</v>
      </c>
      <c r="BT611">
        <v>2</v>
      </c>
      <c r="BU611">
        <v>0</v>
      </c>
      <c r="BV611">
        <v>38</v>
      </c>
      <c r="BW611">
        <v>5</v>
      </c>
      <c r="BX611">
        <v>4</v>
      </c>
      <c r="BY611">
        <v>2</v>
      </c>
      <c r="BZ611">
        <v>4</v>
      </c>
      <c r="CA611">
        <v>0</v>
      </c>
      <c r="CB611">
        <v>28</v>
      </c>
      <c r="CC611">
        <v>5</v>
      </c>
      <c r="CD611" s="27">
        <v>13</v>
      </c>
      <c r="CE611" s="27">
        <v>319.45</v>
      </c>
      <c r="CF611" s="27">
        <v>4</v>
      </c>
      <c r="CG611" s="27">
        <v>95.7</v>
      </c>
      <c r="CH611">
        <v>0</v>
      </c>
      <c r="CI611">
        <v>2</v>
      </c>
      <c r="CJ611">
        <v>71</v>
      </c>
      <c r="CK611">
        <v>0</v>
      </c>
      <c r="CL611" s="27">
        <v>13.55</v>
      </c>
      <c r="CM611" s="27">
        <v>2.6063865473257102</v>
      </c>
      <c r="CN611" s="27">
        <v>978.4</v>
      </c>
      <c r="CO611" s="27">
        <v>6.8859185843729627</v>
      </c>
      <c r="CP611">
        <v>1</v>
      </c>
      <c r="CQ611" s="27">
        <v>31.5</v>
      </c>
      <c r="CR611" s="27">
        <v>3.4499875458315872</v>
      </c>
      <c r="CS611" s="27">
        <v>2236.65</v>
      </c>
      <c r="CT611" s="27">
        <v>7.7127344897050261</v>
      </c>
      <c r="CU611">
        <v>0</v>
      </c>
      <c r="CV611" s="27">
        <v>0</v>
      </c>
      <c r="CW611" s="34" t="e">
        <v>#NULL!</v>
      </c>
      <c r="CX611" s="27">
        <v>0</v>
      </c>
      <c r="CY611" s="34" t="e">
        <v>#NULL!</v>
      </c>
      <c r="CZ611">
        <v>1</v>
      </c>
      <c r="DA611" s="27">
        <v>14.25</v>
      </c>
      <c r="DB611" s="27">
        <v>2.6567569067146595</v>
      </c>
      <c r="DC611" s="27">
        <v>975</v>
      </c>
      <c r="DD611" s="27">
        <v>6.8824374709978473</v>
      </c>
      <c r="DE611">
        <v>0</v>
      </c>
      <c r="DF611" s="27">
        <v>0</v>
      </c>
      <c r="DG611" s="34" t="e">
        <v>#NULL!</v>
      </c>
      <c r="DH611" s="27">
        <v>0</v>
      </c>
      <c r="DI611" s="34" t="e">
        <v>#NULL!</v>
      </c>
      <c r="DJ611">
        <v>0</v>
      </c>
      <c r="DK611">
        <v>0</v>
      </c>
      <c r="DL611">
        <v>0</v>
      </c>
      <c r="DM611">
        <v>0</v>
      </c>
      <c r="DN611">
        <v>0</v>
      </c>
      <c r="DO611">
        <v>0</v>
      </c>
      <c r="DP611">
        <v>1</v>
      </c>
      <c r="DQ611">
        <v>0</v>
      </c>
      <c r="DR611">
        <v>0</v>
      </c>
      <c r="DS611">
        <v>1</v>
      </c>
      <c r="DT611">
        <v>21</v>
      </c>
      <c r="DU611">
        <v>1</v>
      </c>
      <c r="DV611">
        <v>1</v>
      </c>
      <c r="DW611">
        <v>1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1</v>
      </c>
      <c r="ED611">
        <v>0</v>
      </c>
      <c r="EE611">
        <v>1</v>
      </c>
      <c r="EF611">
        <v>0</v>
      </c>
      <c r="EG611" s="27">
        <v>10</v>
      </c>
    </row>
    <row r="612" spans="1:137" x14ac:dyDescent="0.35">
      <c r="A612">
        <v>611</v>
      </c>
      <c r="B612" t="s">
        <v>825</v>
      </c>
      <c r="C612">
        <v>2</v>
      </c>
      <c r="D612">
        <v>2</v>
      </c>
      <c r="E612">
        <v>0</v>
      </c>
      <c r="F612">
        <v>43</v>
      </c>
      <c r="G612">
        <v>4</v>
      </c>
      <c r="H612" t="s">
        <v>205</v>
      </c>
      <c r="I612">
        <v>17</v>
      </c>
      <c r="J612">
        <v>50</v>
      </c>
      <c r="K612">
        <v>19</v>
      </c>
      <c r="L612">
        <v>4</v>
      </c>
      <c r="M612">
        <v>1</v>
      </c>
      <c r="N612">
        <v>0</v>
      </c>
      <c r="O612">
        <v>3</v>
      </c>
      <c r="P612" s="27">
        <v>49</v>
      </c>
      <c r="Q612" s="33" t="str">
        <f t="shared" si="9"/>
        <v>Low</v>
      </c>
      <c r="R612">
        <v>2</v>
      </c>
      <c r="S612">
        <v>0</v>
      </c>
      <c r="T612" s="27">
        <v>3.8918202981106265</v>
      </c>
      <c r="U612">
        <v>2</v>
      </c>
      <c r="V612" s="27">
        <v>4.7</v>
      </c>
      <c r="W612" s="27">
        <v>0.241815</v>
      </c>
      <c r="X612" s="27">
        <v>-1.4195823079860654</v>
      </c>
      <c r="Y612" s="27">
        <v>2.061185</v>
      </c>
      <c r="Z612" s="27">
        <v>0.72328106013126647</v>
      </c>
      <c r="AA612">
        <v>0</v>
      </c>
      <c r="AB612">
        <v>4</v>
      </c>
      <c r="AC612">
        <v>0</v>
      </c>
      <c r="AD612">
        <v>-1</v>
      </c>
      <c r="AE612">
        <v>-1</v>
      </c>
      <c r="AF612">
        <v>1</v>
      </c>
      <c r="AG612">
        <v>1</v>
      </c>
      <c r="AH612">
        <v>0</v>
      </c>
      <c r="AI612">
        <v>1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2</v>
      </c>
      <c r="AQ612">
        <v>5</v>
      </c>
      <c r="AR612">
        <v>2</v>
      </c>
      <c r="AS612">
        <v>1</v>
      </c>
      <c r="AT612">
        <v>1</v>
      </c>
      <c r="AU612">
        <v>1</v>
      </c>
      <c r="AV612" s="27">
        <v>26.5</v>
      </c>
      <c r="AW612">
        <v>2</v>
      </c>
      <c r="AX612">
        <v>1</v>
      </c>
      <c r="AY612">
        <v>1</v>
      </c>
      <c r="AZ612">
        <v>3</v>
      </c>
      <c r="BA612">
        <v>2</v>
      </c>
      <c r="BB612">
        <v>24</v>
      </c>
      <c r="BC612">
        <v>1</v>
      </c>
      <c r="BD612">
        <v>1</v>
      </c>
      <c r="BE612">
        <v>1</v>
      </c>
      <c r="BF612">
        <v>0</v>
      </c>
      <c r="BG612">
        <v>1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9</v>
      </c>
      <c r="BN612">
        <v>2</v>
      </c>
      <c r="BO612">
        <v>0</v>
      </c>
      <c r="BP612">
        <v>1</v>
      </c>
      <c r="BQ612">
        <v>1</v>
      </c>
      <c r="BR612">
        <v>4</v>
      </c>
      <c r="BS612">
        <v>3</v>
      </c>
      <c r="BT612">
        <v>2</v>
      </c>
      <c r="BU612">
        <v>1</v>
      </c>
      <c r="BV612">
        <v>16</v>
      </c>
      <c r="BW612">
        <v>5</v>
      </c>
      <c r="BX612">
        <v>1</v>
      </c>
      <c r="BY612">
        <v>1</v>
      </c>
      <c r="BZ612">
        <v>3</v>
      </c>
      <c r="CA612">
        <v>1</v>
      </c>
      <c r="CB612">
        <v>13</v>
      </c>
      <c r="CC612">
        <v>4</v>
      </c>
      <c r="CD612" s="27">
        <v>12</v>
      </c>
      <c r="CE612" s="27">
        <v>486.18</v>
      </c>
      <c r="CF612" s="27">
        <v>5</v>
      </c>
      <c r="CG612" s="27">
        <v>251.01000000000002</v>
      </c>
      <c r="CH612">
        <v>1</v>
      </c>
      <c r="CI612">
        <v>1</v>
      </c>
      <c r="CJ612">
        <v>37</v>
      </c>
      <c r="CK612">
        <v>0</v>
      </c>
      <c r="CL612" s="27">
        <v>7.75</v>
      </c>
      <c r="CM612" s="27">
        <v>2.0476928433652555</v>
      </c>
      <c r="CN612" s="27">
        <v>290.25</v>
      </c>
      <c r="CO612" s="27">
        <v>5.6707426205780012</v>
      </c>
      <c r="CP612">
        <v>0</v>
      </c>
      <c r="CQ612" s="27">
        <v>0</v>
      </c>
      <c r="CR612" s="34" t="e">
        <v>#NULL!</v>
      </c>
      <c r="CS612" s="27">
        <v>0</v>
      </c>
      <c r="CT612" s="34" t="e">
        <v>#NULL!</v>
      </c>
      <c r="CU612">
        <v>0</v>
      </c>
      <c r="CV612" s="27">
        <v>0</v>
      </c>
      <c r="CW612" s="34" t="e">
        <v>#NULL!</v>
      </c>
      <c r="CX612" s="27">
        <v>0</v>
      </c>
      <c r="CY612" s="34" t="e">
        <v>#NULL!</v>
      </c>
      <c r="CZ612">
        <v>0</v>
      </c>
      <c r="DA612" s="27">
        <v>0</v>
      </c>
      <c r="DB612" s="34" t="e">
        <v>#NULL!</v>
      </c>
      <c r="DC612" s="27">
        <v>0</v>
      </c>
      <c r="DD612" s="34" t="e">
        <v>#NULL!</v>
      </c>
      <c r="DE612">
        <v>1</v>
      </c>
      <c r="DF612" s="27">
        <v>23.85</v>
      </c>
      <c r="DG612" s="27">
        <v>3.1717842173343502</v>
      </c>
      <c r="DH612" s="27">
        <v>898.6</v>
      </c>
      <c r="DI612" s="27">
        <v>6.8008379966360595</v>
      </c>
      <c r="DJ612">
        <v>0</v>
      </c>
      <c r="DK612">
        <v>0</v>
      </c>
      <c r="DL612">
        <v>0</v>
      </c>
      <c r="DM612">
        <v>3</v>
      </c>
      <c r="DN612">
        <v>0</v>
      </c>
      <c r="DO612">
        <v>0</v>
      </c>
      <c r="DP612">
        <v>1</v>
      </c>
      <c r="DQ612">
        <v>0</v>
      </c>
      <c r="DR612">
        <v>0</v>
      </c>
      <c r="DS612">
        <v>1</v>
      </c>
      <c r="DT612">
        <v>24</v>
      </c>
      <c r="DU612">
        <v>1</v>
      </c>
      <c r="DV612">
        <v>1</v>
      </c>
      <c r="DW612">
        <v>1</v>
      </c>
      <c r="DX612">
        <v>0</v>
      </c>
      <c r="DY612">
        <v>1</v>
      </c>
      <c r="DZ612">
        <v>1</v>
      </c>
      <c r="EA612">
        <v>0</v>
      </c>
      <c r="EB612">
        <v>0</v>
      </c>
      <c r="EC612">
        <v>1</v>
      </c>
      <c r="ED612">
        <v>0</v>
      </c>
      <c r="EE612">
        <v>0</v>
      </c>
      <c r="EF612">
        <v>1</v>
      </c>
      <c r="EG612" s="27">
        <v>5</v>
      </c>
    </row>
    <row r="613" spans="1:137" x14ac:dyDescent="0.35">
      <c r="A613">
        <v>612</v>
      </c>
      <c r="B613" t="s">
        <v>826</v>
      </c>
      <c r="C613">
        <v>1</v>
      </c>
      <c r="D613">
        <v>1</v>
      </c>
      <c r="E613">
        <v>0</v>
      </c>
      <c r="F613">
        <v>42</v>
      </c>
      <c r="G613">
        <v>4</v>
      </c>
      <c r="H613" t="s">
        <v>221</v>
      </c>
      <c r="I613">
        <v>16</v>
      </c>
      <c r="J613">
        <v>52</v>
      </c>
      <c r="K613">
        <v>17</v>
      </c>
      <c r="L613">
        <v>4</v>
      </c>
      <c r="M613">
        <v>2</v>
      </c>
      <c r="N613">
        <v>0</v>
      </c>
      <c r="O613">
        <v>5</v>
      </c>
      <c r="P613" s="27">
        <v>25</v>
      </c>
      <c r="Q613" s="33" t="str">
        <f t="shared" si="9"/>
        <v>Low</v>
      </c>
      <c r="R613">
        <v>2</v>
      </c>
      <c r="S613">
        <v>0</v>
      </c>
      <c r="T613" s="27">
        <v>3.2188758248682006</v>
      </c>
      <c r="U613">
        <v>2</v>
      </c>
      <c r="V613" s="27">
        <v>9</v>
      </c>
      <c r="W613" s="27">
        <v>1.63575</v>
      </c>
      <c r="X613" s="27">
        <v>0.49210141476771108</v>
      </c>
      <c r="Y613" s="27">
        <v>0.61424999999999996</v>
      </c>
      <c r="Z613" s="27">
        <v>-0.48735326758084863</v>
      </c>
      <c r="AA613">
        <v>1</v>
      </c>
      <c r="AB613">
        <v>3</v>
      </c>
      <c r="AC613">
        <v>1</v>
      </c>
      <c r="AD613">
        <v>17</v>
      </c>
      <c r="AE613">
        <v>4</v>
      </c>
      <c r="AF613">
        <v>2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2</v>
      </c>
      <c r="AQ613">
        <v>4</v>
      </c>
      <c r="AR613">
        <v>2</v>
      </c>
      <c r="AS613">
        <v>2</v>
      </c>
      <c r="AT613">
        <v>1</v>
      </c>
      <c r="AU613">
        <v>0</v>
      </c>
      <c r="AV613" s="27">
        <v>15.100000000000001</v>
      </c>
      <c r="AW613">
        <v>1</v>
      </c>
      <c r="AX613">
        <v>0</v>
      </c>
      <c r="AY613">
        <v>1</v>
      </c>
      <c r="AZ613">
        <v>1</v>
      </c>
      <c r="BA613">
        <v>1</v>
      </c>
      <c r="BB613">
        <v>26</v>
      </c>
      <c r="BC613">
        <v>1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9</v>
      </c>
      <c r="BN613">
        <v>3</v>
      </c>
      <c r="BO613">
        <v>0</v>
      </c>
      <c r="BP613">
        <v>0</v>
      </c>
      <c r="BQ613">
        <v>1</v>
      </c>
      <c r="BR613">
        <v>4</v>
      </c>
      <c r="BS613">
        <v>1</v>
      </c>
      <c r="BT613">
        <v>1</v>
      </c>
      <c r="BU613">
        <v>1</v>
      </c>
      <c r="BV613">
        <v>12</v>
      </c>
      <c r="BW613">
        <v>4</v>
      </c>
      <c r="BX613">
        <v>3</v>
      </c>
      <c r="BY613">
        <v>2</v>
      </c>
      <c r="BZ613">
        <v>4</v>
      </c>
      <c r="CA613">
        <v>0</v>
      </c>
      <c r="CB613">
        <v>11</v>
      </c>
      <c r="CC613">
        <v>4</v>
      </c>
      <c r="CD613" s="27">
        <v>8</v>
      </c>
      <c r="CE613" s="27">
        <v>190.57</v>
      </c>
      <c r="CF613" s="27">
        <v>1</v>
      </c>
      <c r="CG613" s="27">
        <v>11.870000000000001</v>
      </c>
      <c r="CH613">
        <v>1</v>
      </c>
      <c r="CI613">
        <v>1</v>
      </c>
      <c r="CJ613">
        <v>18</v>
      </c>
      <c r="CK613">
        <v>1</v>
      </c>
      <c r="CL613" s="27">
        <v>10.1</v>
      </c>
      <c r="CM613" s="27">
        <v>2.3125354238472138</v>
      </c>
      <c r="CN613" s="27">
        <v>172</v>
      </c>
      <c r="CO613" s="27">
        <v>5.1474944768134527</v>
      </c>
      <c r="CP613">
        <v>0</v>
      </c>
      <c r="CQ613" s="27">
        <v>0</v>
      </c>
      <c r="CR613" s="34" t="e">
        <v>#NULL!</v>
      </c>
      <c r="CS613" s="27">
        <v>0</v>
      </c>
      <c r="CT613" s="34" t="e">
        <v>#NULL!</v>
      </c>
      <c r="CU613">
        <v>1</v>
      </c>
      <c r="CV613" s="27">
        <v>41.4</v>
      </c>
      <c r="CW613" s="27">
        <v>3.7232808808312687</v>
      </c>
      <c r="CX613" s="27">
        <v>694.1</v>
      </c>
      <c r="CY613" s="27">
        <v>6.5426160423455384</v>
      </c>
      <c r="CZ613">
        <v>0</v>
      </c>
      <c r="DA613" s="27">
        <v>0</v>
      </c>
      <c r="DB613" s="34" t="e">
        <v>#NULL!</v>
      </c>
      <c r="DC613" s="27">
        <v>0</v>
      </c>
      <c r="DD613" s="34" t="e">
        <v>#NULL!</v>
      </c>
      <c r="DE613">
        <v>1</v>
      </c>
      <c r="DF613" s="27">
        <v>30.5</v>
      </c>
      <c r="DG613" s="27">
        <v>3.417726683613366</v>
      </c>
      <c r="DH613" s="27">
        <v>558.79999999999995</v>
      </c>
      <c r="DI613" s="27">
        <v>6.3257916273828068</v>
      </c>
      <c r="DJ613">
        <v>1</v>
      </c>
      <c r="DK613">
        <v>1</v>
      </c>
      <c r="DL613">
        <v>1</v>
      </c>
      <c r="DM613">
        <v>3</v>
      </c>
      <c r="DN613">
        <v>1</v>
      </c>
      <c r="DO613">
        <v>1</v>
      </c>
      <c r="DP613">
        <v>0</v>
      </c>
      <c r="DQ613">
        <v>0</v>
      </c>
      <c r="DR613">
        <v>1</v>
      </c>
      <c r="DS613">
        <v>1</v>
      </c>
      <c r="DT613">
        <v>17</v>
      </c>
      <c r="DU613">
        <v>1</v>
      </c>
      <c r="DV613">
        <v>1</v>
      </c>
      <c r="DW613">
        <v>1</v>
      </c>
      <c r="DX613">
        <v>0</v>
      </c>
      <c r="DY613">
        <v>1</v>
      </c>
      <c r="DZ613">
        <v>0</v>
      </c>
      <c r="EA613">
        <v>1</v>
      </c>
      <c r="EB613">
        <v>0</v>
      </c>
      <c r="EC613">
        <v>0</v>
      </c>
      <c r="ED613">
        <v>0</v>
      </c>
      <c r="EE613">
        <v>0</v>
      </c>
      <c r="EF613">
        <v>0</v>
      </c>
      <c r="EG613" s="27">
        <v>3</v>
      </c>
    </row>
    <row r="614" spans="1:137" x14ac:dyDescent="0.35">
      <c r="A614">
        <v>613</v>
      </c>
      <c r="B614" t="s">
        <v>827</v>
      </c>
      <c r="C614">
        <v>5</v>
      </c>
      <c r="D614">
        <v>5</v>
      </c>
      <c r="E614">
        <v>0</v>
      </c>
      <c r="F614">
        <v>20</v>
      </c>
      <c r="G614">
        <v>2</v>
      </c>
      <c r="H614" t="s">
        <v>212</v>
      </c>
      <c r="I614">
        <v>16</v>
      </c>
      <c r="J614">
        <v>44</v>
      </c>
      <c r="K614">
        <v>15</v>
      </c>
      <c r="L614">
        <v>3</v>
      </c>
      <c r="M614">
        <v>5</v>
      </c>
      <c r="N614">
        <v>0</v>
      </c>
      <c r="O614">
        <v>0</v>
      </c>
      <c r="P614" s="27">
        <v>19</v>
      </c>
      <c r="Q614" s="33" t="str">
        <f t="shared" si="9"/>
        <v>Low</v>
      </c>
      <c r="R614">
        <v>1</v>
      </c>
      <c r="S614">
        <v>0</v>
      </c>
      <c r="T614" s="27">
        <v>2.9444389791664403</v>
      </c>
      <c r="U614">
        <v>1</v>
      </c>
      <c r="V614" s="27">
        <v>22.1</v>
      </c>
      <c r="W614" s="27">
        <v>0.96996899999999997</v>
      </c>
      <c r="X614" s="27">
        <v>-3.0491166758287318E-2</v>
      </c>
      <c r="Y614" s="27">
        <v>3.229031</v>
      </c>
      <c r="Z614" s="27">
        <v>1.1721820922255632</v>
      </c>
      <c r="AA614">
        <v>1</v>
      </c>
      <c r="AB614">
        <v>1</v>
      </c>
      <c r="AC614">
        <v>0</v>
      </c>
      <c r="AD614">
        <v>-1</v>
      </c>
      <c r="AE614">
        <v>-1</v>
      </c>
      <c r="AF614">
        <v>1</v>
      </c>
      <c r="AG614">
        <v>5</v>
      </c>
      <c r="AH614">
        <v>4</v>
      </c>
      <c r="AI614">
        <v>1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2</v>
      </c>
      <c r="AQ614">
        <v>1</v>
      </c>
      <c r="AR614">
        <v>1</v>
      </c>
      <c r="AS614">
        <v>2</v>
      </c>
      <c r="AT614">
        <v>1</v>
      </c>
      <c r="AU614">
        <v>0</v>
      </c>
      <c r="AV614" s="27">
        <v>10.200000000000001</v>
      </c>
      <c r="AW614">
        <v>1</v>
      </c>
      <c r="AX614">
        <v>1</v>
      </c>
      <c r="AY614">
        <v>0</v>
      </c>
      <c r="AZ614">
        <v>1</v>
      </c>
      <c r="BA614">
        <v>1</v>
      </c>
      <c r="BB614">
        <v>25</v>
      </c>
      <c r="BC614">
        <v>1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1</v>
      </c>
      <c r="BJ614">
        <v>0</v>
      </c>
      <c r="BK614">
        <v>0</v>
      </c>
      <c r="BL614">
        <v>0</v>
      </c>
      <c r="BM614">
        <v>9</v>
      </c>
      <c r="BN614">
        <v>1</v>
      </c>
      <c r="BO614">
        <v>1</v>
      </c>
      <c r="BP614">
        <v>1</v>
      </c>
      <c r="BQ614">
        <v>0</v>
      </c>
      <c r="BR614">
        <v>2</v>
      </c>
      <c r="BS614">
        <v>4</v>
      </c>
      <c r="BT614">
        <v>1</v>
      </c>
      <c r="BU614">
        <v>0</v>
      </c>
      <c r="BV614">
        <v>2</v>
      </c>
      <c r="BW614">
        <v>2</v>
      </c>
      <c r="BX614">
        <v>4</v>
      </c>
      <c r="BY614">
        <v>4</v>
      </c>
      <c r="BZ614">
        <v>2</v>
      </c>
      <c r="CA614">
        <v>0</v>
      </c>
      <c r="CB614">
        <v>2</v>
      </c>
      <c r="CC614">
        <v>2</v>
      </c>
      <c r="CD614" s="27">
        <v>10</v>
      </c>
      <c r="CE614" s="27">
        <v>120.94</v>
      </c>
      <c r="CF614" s="27">
        <v>3</v>
      </c>
      <c r="CG614" s="27">
        <v>49.480000000000004</v>
      </c>
      <c r="CH614">
        <v>0</v>
      </c>
      <c r="CI614">
        <v>1</v>
      </c>
      <c r="CJ614">
        <v>30</v>
      </c>
      <c r="CK614">
        <v>0</v>
      </c>
      <c r="CL614" s="27">
        <v>6.75</v>
      </c>
      <c r="CM614" s="27">
        <v>1.9095425048844386</v>
      </c>
      <c r="CN614" s="27">
        <v>204.45</v>
      </c>
      <c r="CO614" s="27">
        <v>5.3203234468106508</v>
      </c>
      <c r="CP614">
        <v>0</v>
      </c>
      <c r="CQ614" s="27">
        <v>0</v>
      </c>
      <c r="CR614" s="34" t="e">
        <v>#NULL!</v>
      </c>
      <c r="CS614" s="27">
        <v>0</v>
      </c>
      <c r="CT614" s="34" t="e">
        <v>#NULL!</v>
      </c>
      <c r="CU614">
        <v>0</v>
      </c>
      <c r="CV614" s="27">
        <v>0</v>
      </c>
      <c r="CW614" s="34" t="e">
        <v>#NULL!</v>
      </c>
      <c r="CX614" s="27">
        <v>0</v>
      </c>
      <c r="CY614" s="34" t="e">
        <v>#NULL!</v>
      </c>
      <c r="CZ614">
        <v>0</v>
      </c>
      <c r="DA614" s="27">
        <v>0</v>
      </c>
      <c r="DB614" s="34" t="e">
        <v>#NULL!</v>
      </c>
      <c r="DC614" s="27">
        <v>0</v>
      </c>
      <c r="DD614" s="34" t="e">
        <v>#NULL!</v>
      </c>
      <c r="DE614">
        <v>0</v>
      </c>
      <c r="DF614" s="27">
        <v>0</v>
      </c>
      <c r="DG614" s="34" t="e">
        <v>#NULL!</v>
      </c>
      <c r="DH614" s="27">
        <v>0</v>
      </c>
      <c r="DI614" s="34" t="e">
        <v>#NULL!</v>
      </c>
      <c r="DJ614">
        <v>1</v>
      </c>
      <c r="DK614">
        <v>0</v>
      </c>
      <c r="DL614">
        <v>0</v>
      </c>
      <c r="DM614">
        <v>3</v>
      </c>
      <c r="DN614">
        <v>0</v>
      </c>
      <c r="DO614">
        <v>0</v>
      </c>
      <c r="DP614">
        <v>0</v>
      </c>
      <c r="DQ614">
        <v>0</v>
      </c>
      <c r="DR614">
        <v>1</v>
      </c>
      <c r="DS614">
        <v>1</v>
      </c>
      <c r="DT614">
        <v>19</v>
      </c>
      <c r="DU614">
        <v>1</v>
      </c>
      <c r="DV614">
        <v>1</v>
      </c>
      <c r="DW614">
        <v>1</v>
      </c>
      <c r="DX614">
        <v>0</v>
      </c>
      <c r="DY614">
        <v>1</v>
      </c>
      <c r="DZ614">
        <v>1</v>
      </c>
      <c r="EA614">
        <v>1</v>
      </c>
      <c r="EB614">
        <v>0</v>
      </c>
      <c r="EC614">
        <v>0</v>
      </c>
      <c r="ED614">
        <v>0</v>
      </c>
      <c r="EE614">
        <v>0</v>
      </c>
      <c r="EF614">
        <v>0</v>
      </c>
      <c r="EG614" s="27">
        <v>8</v>
      </c>
    </row>
    <row r="615" spans="1:137" x14ac:dyDescent="0.35">
      <c r="A615">
        <v>614</v>
      </c>
      <c r="B615" t="s">
        <v>828</v>
      </c>
      <c r="C615">
        <v>2</v>
      </c>
      <c r="D615">
        <v>2</v>
      </c>
      <c r="E615">
        <v>0</v>
      </c>
      <c r="F615">
        <v>63</v>
      </c>
      <c r="G615">
        <v>5</v>
      </c>
      <c r="H615" t="s">
        <v>223</v>
      </c>
      <c r="I615">
        <v>16</v>
      </c>
      <c r="J615">
        <v>47</v>
      </c>
      <c r="K615">
        <v>14</v>
      </c>
      <c r="L615">
        <v>2</v>
      </c>
      <c r="M615">
        <v>6</v>
      </c>
      <c r="N615">
        <v>0</v>
      </c>
      <c r="O615">
        <v>29</v>
      </c>
      <c r="P615" s="27">
        <v>183</v>
      </c>
      <c r="Q615" s="33" t="str">
        <f t="shared" si="9"/>
        <v>Low</v>
      </c>
      <c r="R615">
        <v>5</v>
      </c>
      <c r="S615">
        <v>0</v>
      </c>
      <c r="T615" s="27">
        <v>5.2094861528414214</v>
      </c>
      <c r="U615">
        <v>5</v>
      </c>
      <c r="V615" s="27">
        <v>1.0999999999999999</v>
      </c>
      <c r="W615" s="27">
        <v>0.146949</v>
      </c>
      <c r="X615" s="27">
        <v>-1.9176696911760915</v>
      </c>
      <c r="Y615" s="27">
        <v>1.8660509999999999</v>
      </c>
      <c r="Z615" s="27">
        <v>0.62382443324137249</v>
      </c>
      <c r="AA615">
        <v>0</v>
      </c>
      <c r="AB615">
        <v>5</v>
      </c>
      <c r="AC615">
        <v>1</v>
      </c>
      <c r="AD615">
        <v>10</v>
      </c>
      <c r="AE615">
        <v>1</v>
      </c>
      <c r="AF615">
        <v>4</v>
      </c>
      <c r="AG615">
        <v>1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10</v>
      </c>
      <c r="AO615">
        <v>1</v>
      </c>
      <c r="AP615">
        <v>1</v>
      </c>
      <c r="AQ615">
        <v>29</v>
      </c>
      <c r="AR615">
        <v>5</v>
      </c>
      <c r="AS615">
        <v>1</v>
      </c>
      <c r="AT615">
        <v>1</v>
      </c>
      <c r="AU615">
        <v>0</v>
      </c>
      <c r="AV615" s="27">
        <v>92</v>
      </c>
      <c r="AW615">
        <v>3</v>
      </c>
      <c r="AX615">
        <v>1</v>
      </c>
      <c r="AY615">
        <v>0</v>
      </c>
      <c r="AZ615">
        <v>1</v>
      </c>
      <c r="BA615">
        <v>1</v>
      </c>
      <c r="BB615">
        <v>30</v>
      </c>
      <c r="BC615">
        <v>1</v>
      </c>
      <c r="BD615">
        <v>1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2</v>
      </c>
      <c r="BN615">
        <v>4</v>
      </c>
      <c r="BO615">
        <v>0</v>
      </c>
      <c r="BP615">
        <v>1</v>
      </c>
      <c r="BQ615">
        <v>0</v>
      </c>
      <c r="BR615">
        <v>3</v>
      </c>
      <c r="BS615">
        <v>1</v>
      </c>
      <c r="BT615">
        <v>1</v>
      </c>
      <c r="BU615">
        <v>0</v>
      </c>
      <c r="BV615">
        <v>40</v>
      </c>
      <c r="BW615">
        <v>5</v>
      </c>
      <c r="BX615">
        <v>4</v>
      </c>
      <c r="BY615">
        <v>2</v>
      </c>
      <c r="BZ615">
        <v>4</v>
      </c>
      <c r="CA615">
        <v>0</v>
      </c>
      <c r="CB615">
        <v>29</v>
      </c>
      <c r="CC615">
        <v>5</v>
      </c>
      <c r="CD615" s="27">
        <v>10</v>
      </c>
      <c r="CE615" s="27">
        <v>378</v>
      </c>
      <c r="CF615" s="27">
        <v>7</v>
      </c>
      <c r="CG615" s="27">
        <v>241</v>
      </c>
      <c r="CH615">
        <v>1</v>
      </c>
      <c r="CI615">
        <v>2</v>
      </c>
      <c r="CJ615">
        <v>71</v>
      </c>
      <c r="CK615">
        <v>0</v>
      </c>
      <c r="CL615" s="27">
        <v>25.05</v>
      </c>
      <c r="CM615" s="27">
        <v>3.2208738275308737</v>
      </c>
      <c r="CN615" s="27">
        <v>1690.25</v>
      </c>
      <c r="CO615" s="27">
        <v>7.4326317259707873</v>
      </c>
      <c r="CP615">
        <v>1</v>
      </c>
      <c r="CQ615" s="27">
        <v>27.5</v>
      </c>
      <c r="CR615" s="27">
        <v>3.3141860046725258</v>
      </c>
      <c r="CS615" s="27">
        <v>1960</v>
      </c>
      <c r="CT615" s="27">
        <v>7.5806997522245627</v>
      </c>
      <c r="CU615">
        <v>0</v>
      </c>
      <c r="CV615" s="27">
        <v>0</v>
      </c>
      <c r="CW615" s="34" t="e">
        <v>#NULL!</v>
      </c>
      <c r="CX615" s="27">
        <v>0</v>
      </c>
      <c r="CY615" s="34" t="e">
        <v>#NULL!</v>
      </c>
      <c r="CZ615">
        <v>1</v>
      </c>
      <c r="DA615" s="27">
        <v>17.75</v>
      </c>
      <c r="DB615" s="27">
        <v>2.8763855159214247</v>
      </c>
      <c r="DC615" s="27">
        <v>1370</v>
      </c>
      <c r="DD615" s="27">
        <v>7.222566018822171</v>
      </c>
      <c r="DE615">
        <v>0</v>
      </c>
      <c r="DF615" s="27">
        <v>0</v>
      </c>
      <c r="DG615" s="34" t="e">
        <v>#NULL!</v>
      </c>
      <c r="DH615" s="27">
        <v>0</v>
      </c>
      <c r="DI615" s="34" t="e">
        <v>#NULL!</v>
      </c>
      <c r="DJ615">
        <v>1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1</v>
      </c>
      <c r="DR615">
        <v>0</v>
      </c>
      <c r="DS615">
        <v>1</v>
      </c>
      <c r="DT615">
        <v>17</v>
      </c>
      <c r="DU615">
        <v>1</v>
      </c>
      <c r="DV615">
        <v>1</v>
      </c>
      <c r="DW615">
        <v>1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1</v>
      </c>
      <c r="ED615">
        <v>0</v>
      </c>
      <c r="EE615">
        <v>0</v>
      </c>
      <c r="EF615">
        <v>0</v>
      </c>
      <c r="EG615" s="27">
        <v>1</v>
      </c>
    </row>
    <row r="616" spans="1:137" x14ac:dyDescent="0.35">
      <c r="A616">
        <v>615</v>
      </c>
      <c r="B616" t="s">
        <v>829</v>
      </c>
      <c r="C616">
        <v>1</v>
      </c>
      <c r="D616">
        <v>2</v>
      </c>
      <c r="E616">
        <v>0</v>
      </c>
      <c r="F616">
        <v>50</v>
      </c>
      <c r="G616">
        <v>5</v>
      </c>
      <c r="H616" t="s">
        <v>221</v>
      </c>
      <c r="I616">
        <v>17</v>
      </c>
      <c r="J616">
        <v>42</v>
      </c>
      <c r="K616">
        <v>15</v>
      </c>
      <c r="L616">
        <v>3</v>
      </c>
      <c r="M616">
        <v>5</v>
      </c>
      <c r="N616">
        <v>1</v>
      </c>
      <c r="O616">
        <v>13</v>
      </c>
      <c r="P616" s="27">
        <v>112</v>
      </c>
      <c r="Q616" s="33" t="str">
        <f t="shared" si="9"/>
        <v>Low</v>
      </c>
      <c r="R616">
        <v>4</v>
      </c>
      <c r="S616">
        <v>0</v>
      </c>
      <c r="T616" s="27">
        <v>4.7184988712950942</v>
      </c>
      <c r="U616">
        <v>4</v>
      </c>
      <c r="V616" s="27">
        <v>16</v>
      </c>
      <c r="W616" s="27">
        <v>9.5692800000000009</v>
      </c>
      <c r="X616" s="27">
        <v>2.2585579675248422</v>
      </c>
      <c r="Y616" s="27">
        <v>8.3507200000000008</v>
      </c>
      <c r="Z616" s="27">
        <v>2.1223477626902931</v>
      </c>
      <c r="AA616">
        <v>1</v>
      </c>
      <c r="AB616">
        <v>4</v>
      </c>
      <c r="AC616">
        <v>1</v>
      </c>
      <c r="AD616">
        <v>18</v>
      </c>
      <c r="AE616">
        <v>4</v>
      </c>
      <c r="AF616">
        <v>4</v>
      </c>
      <c r="AG616">
        <v>1</v>
      </c>
      <c r="AH616">
        <v>0</v>
      </c>
      <c r="AI616">
        <v>1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1</v>
      </c>
      <c r="AP616">
        <v>2</v>
      </c>
      <c r="AQ616">
        <v>18</v>
      </c>
      <c r="AR616">
        <v>4</v>
      </c>
      <c r="AS616">
        <v>2</v>
      </c>
      <c r="AT616">
        <v>1</v>
      </c>
      <c r="AU616">
        <v>1</v>
      </c>
      <c r="AV616" s="27">
        <v>61.5</v>
      </c>
      <c r="AW616">
        <v>3</v>
      </c>
      <c r="AX616">
        <v>0</v>
      </c>
      <c r="AY616">
        <v>1</v>
      </c>
      <c r="AZ616">
        <v>6</v>
      </c>
      <c r="BA616">
        <v>3</v>
      </c>
      <c r="BB616">
        <v>25</v>
      </c>
      <c r="BC616">
        <v>0</v>
      </c>
      <c r="BD616">
        <v>0</v>
      </c>
      <c r="BE616">
        <v>0</v>
      </c>
      <c r="BF616">
        <v>0</v>
      </c>
      <c r="BG616">
        <v>1</v>
      </c>
      <c r="BH616">
        <v>1</v>
      </c>
      <c r="BI616">
        <v>0</v>
      </c>
      <c r="BJ616">
        <v>0</v>
      </c>
      <c r="BK616">
        <v>0</v>
      </c>
      <c r="BL616">
        <v>0</v>
      </c>
      <c r="BM616">
        <v>9</v>
      </c>
      <c r="BN616">
        <v>1</v>
      </c>
      <c r="BO616">
        <v>1</v>
      </c>
      <c r="BP616">
        <v>1</v>
      </c>
      <c r="BQ616">
        <v>1</v>
      </c>
      <c r="BR616">
        <v>2</v>
      </c>
      <c r="BS616">
        <v>2</v>
      </c>
      <c r="BT616">
        <v>4</v>
      </c>
      <c r="BU616">
        <v>0</v>
      </c>
      <c r="BV616">
        <v>32</v>
      </c>
      <c r="BW616">
        <v>5</v>
      </c>
      <c r="BX616">
        <v>4</v>
      </c>
      <c r="BY616">
        <v>1</v>
      </c>
      <c r="BZ616">
        <v>4</v>
      </c>
      <c r="CA616">
        <v>0</v>
      </c>
      <c r="CB616">
        <v>26</v>
      </c>
      <c r="CC616">
        <v>5</v>
      </c>
      <c r="CD616" s="27">
        <v>9</v>
      </c>
      <c r="CE616" s="27">
        <v>338.76</v>
      </c>
      <c r="CF616" s="27">
        <v>4</v>
      </c>
      <c r="CG616" s="27">
        <v>94.7</v>
      </c>
      <c r="CH616">
        <v>0</v>
      </c>
      <c r="CI616">
        <v>2</v>
      </c>
      <c r="CJ616">
        <v>67</v>
      </c>
      <c r="CK616">
        <v>1</v>
      </c>
      <c r="CL616" s="27">
        <v>17.399999999999999</v>
      </c>
      <c r="CM616" s="27">
        <v>2.8564702062204832</v>
      </c>
      <c r="CN616" s="27">
        <v>1229.1500000000001</v>
      </c>
      <c r="CO616" s="27">
        <v>7.1140781525660035</v>
      </c>
      <c r="CP616">
        <v>1</v>
      </c>
      <c r="CQ616" s="27">
        <v>29.5</v>
      </c>
      <c r="CR616" s="27">
        <v>3.3843902633457743</v>
      </c>
      <c r="CS616" s="27">
        <v>1949.25</v>
      </c>
      <c r="CT616" s="27">
        <v>7.5751999621897097</v>
      </c>
      <c r="CU616">
        <v>0</v>
      </c>
      <c r="CV616" s="27">
        <v>0</v>
      </c>
      <c r="CW616" s="34" t="e">
        <v>#NULL!</v>
      </c>
      <c r="CX616" s="27">
        <v>0</v>
      </c>
      <c r="CY616" s="34" t="e">
        <v>#NULL!</v>
      </c>
      <c r="CZ616">
        <v>1</v>
      </c>
      <c r="DA616" s="27">
        <v>15</v>
      </c>
      <c r="DB616" s="27">
        <v>2.7080502011022101</v>
      </c>
      <c r="DC616" s="27">
        <v>980</v>
      </c>
      <c r="DD616" s="27">
        <v>6.8875525716646173</v>
      </c>
      <c r="DE616">
        <v>0</v>
      </c>
      <c r="DF616" s="27">
        <v>0</v>
      </c>
      <c r="DG616" s="34" t="e">
        <v>#NULL!</v>
      </c>
      <c r="DH616" s="27">
        <v>0</v>
      </c>
      <c r="DI616" s="34" t="e">
        <v>#NULL!</v>
      </c>
      <c r="DJ616">
        <v>1</v>
      </c>
      <c r="DK616">
        <v>1</v>
      </c>
      <c r="DL616">
        <v>0</v>
      </c>
      <c r="DM616">
        <v>0</v>
      </c>
      <c r="DN616">
        <v>1</v>
      </c>
      <c r="DO616">
        <v>1</v>
      </c>
      <c r="DP616">
        <v>0</v>
      </c>
      <c r="DQ616">
        <v>1</v>
      </c>
      <c r="DR616">
        <v>0</v>
      </c>
      <c r="DS616">
        <v>1</v>
      </c>
      <c r="DT616">
        <v>25</v>
      </c>
      <c r="DU616">
        <v>1</v>
      </c>
      <c r="DV616">
        <v>1</v>
      </c>
      <c r="DW616">
        <v>1</v>
      </c>
      <c r="DX616">
        <v>0</v>
      </c>
      <c r="DY616">
        <v>0</v>
      </c>
      <c r="DZ616">
        <v>1</v>
      </c>
      <c r="EA616">
        <v>1</v>
      </c>
      <c r="EB616">
        <v>0</v>
      </c>
      <c r="EC616">
        <v>1</v>
      </c>
      <c r="ED616">
        <v>0</v>
      </c>
      <c r="EE616">
        <v>1</v>
      </c>
      <c r="EF616">
        <v>0</v>
      </c>
      <c r="EG616" s="27">
        <v>3</v>
      </c>
    </row>
    <row r="617" spans="1:137" x14ac:dyDescent="0.35">
      <c r="A617">
        <v>616</v>
      </c>
      <c r="B617" t="s">
        <v>830</v>
      </c>
      <c r="C617">
        <v>5</v>
      </c>
      <c r="D617">
        <v>2</v>
      </c>
      <c r="E617">
        <v>1</v>
      </c>
      <c r="F617">
        <v>70</v>
      </c>
      <c r="G617">
        <v>6</v>
      </c>
      <c r="H617" t="s">
        <v>247</v>
      </c>
      <c r="I617">
        <v>15</v>
      </c>
      <c r="J617">
        <v>42</v>
      </c>
      <c r="K617">
        <v>13</v>
      </c>
      <c r="L617">
        <v>2</v>
      </c>
      <c r="M617">
        <v>1</v>
      </c>
      <c r="N617">
        <v>0</v>
      </c>
      <c r="O617">
        <v>19</v>
      </c>
      <c r="P617" s="27">
        <v>54</v>
      </c>
      <c r="Q617" s="33" t="str">
        <f t="shared" si="9"/>
        <v>Low</v>
      </c>
      <c r="R617">
        <v>5</v>
      </c>
      <c r="S617">
        <v>0</v>
      </c>
      <c r="T617" s="27">
        <v>3.9889840465642745</v>
      </c>
      <c r="U617">
        <v>3</v>
      </c>
      <c r="V617" s="27">
        <v>10.199999999999999</v>
      </c>
      <c r="W617" s="27">
        <v>2.577744</v>
      </c>
      <c r="X617" s="27">
        <v>0.94691459780191811</v>
      </c>
      <c r="Y617" s="27">
        <v>2.930256</v>
      </c>
      <c r="Z617" s="27">
        <v>1.0750897912259156</v>
      </c>
      <c r="AA617">
        <v>0</v>
      </c>
      <c r="AB617">
        <v>5</v>
      </c>
      <c r="AC617">
        <v>0</v>
      </c>
      <c r="AD617">
        <v>-1</v>
      </c>
      <c r="AE617">
        <v>-1</v>
      </c>
      <c r="AF617">
        <v>1</v>
      </c>
      <c r="AG617">
        <v>19</v>
      </c>
      <c r="AH617">
        <v>2</v>
      </c>
      <c r="AI617">
        <v>0</v>
      </c>
      <c r="AJ617">
        <v>3</v>
      </c>
      <c r="AK617">
        <v>0</v>
      </c>
      <c r="AL617">
        <v>0</v>
      </c>
      <c r="AM617">
        <v>0</v>
      </c>
      <c r="AN617">
        <v>14</v>
      </c>
      <c r="AO617">
        <v>0</v>
      </c>
      <c r="AP617">
        <v>2</v>
      </c>
      <c r="AQ617">
        <v>15</v>
      </c>
      <c r="AR617">
        <v>3</v>
      </c>
      <c r="AS617">
        <v>5</v>
      </c>
      <c r="AT617">
        <v>1</v>
      </c>
      <c r="AU617">
        <v>0</v>
      </c>
      <c r="AV617" s="27">
        <v>29.6</v>
      </c>
      <c r="AW617">
        <v>2</v>
      </c>
      <c r="AX617">
        <v>1</v>
      </c>
      <c r="AY617">
        <v>0</v>
      </c>
      <c r="AZ617">
        <v>1</v>
      </c>
      <c r="BA617">
        <v>1</v>
      </c>
      <c r="BB617">
        <v>23</v>
      </c>
      <c r="BC617">
        <v>1</v>
      </c>
      <c r="BD617">
        <v>1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1</v>
      </c>
      <c r="BK617">
        <v>1</v>
      </c>
      <c r="BL617">
        <v>0</v>
      </c>
      <c r="BM617">
        <v>9</v>
      </c>
      <c r="BN617">
        <v>4</v>
      </c>
      <c r="BO617">
        <v>1</v>
      </c>
      <c r="BP617">
        <v>0</v>
      </c>
      <c r="BQ617">
        <v>0</v>
      </c>
      <c r="BR617">
        <v>4</v>
      </c>
      <c r="BS617">
        <v>1</v>
      </c>
      <c r="BT617">
        <v>4</v>
      </c>
      <c r="BU617">
        <v>1</v>
      </c>
      <c r="BV617">
        <v>20</v>
      </c>
      <c r="BW617">
        <v>5</v>
      </c>
      <c r="BX617">
        <v>3</v>
      </c>
      <c r="BY617">
        <v>4</v>
      </c>
      <c r="BZ617">
        <v>1</v>
      </c>
      <c r="CA617">
        <v>0</v>
      </c>
      <c r="CB617">
        <v>18</v>
      </c>
      <c r="CC617">
        <v>5</v>
      </c>
      <c r="CD617" s="27">
        <v>11</v>
      </c>
      <c r="CE617" s="27">
        <v>198.22</v>
      </c>
      <c r="CF617" s="27">
        <v>0</v>
      </c>
      <c r="CG617" s="27">
        <v>0</v>
      </c>
      <c r="CH617">
        <v>1</v>
      </c>
      <c r="CI617">
        <v>1</v>
      </c>
      <c r="CJ617">
        <v>46</v>
      </c>
      <c r="CK617">
        <v>0</v>
      </c>
      <c r="CL617" s="27">
        <v>10.1</v>
      </c>
      <c r="CM617" s="27">
        <v>2.3125354238472138</v>
      </c>
      <c r="CN617" s="27">
        <v>485.7</v>
      </c>
      <c r="CO617" s="27">
        <v>6.1855911493516995</v>
      </c>
      <c r="CP617">
        <v>1</v>
      </c>
      <c r="CQ617" s="27">
        <v>28.5</v>
      </c>
      <c r="CR617" s="27">
        <v>3.3499040872746049</v>
      </c>
      <c r="CS617" s="27">
        <v>1246.8</v>
      </c>
      <c r="CT617" s="27">
        <v>7.1283355478931822</v>
      </c>
      <c r="CU617">
        <v>0</v>
      </c>
      <c r="CV617" s="27">
        <v>0</v>
      </c>
      <c r="CW617" s="34" t="e">
        <v>#NULL!</v>
      </c>
      <c r="CX617" s="27">
        <v>0</v>
      </c>
      <c r="CY617" s="34" t="e">
        <v>#NULL!</v>
      </c>
      <c r="CZ617">
        <v>1</v>
      </c>
      <c r="DA617" s="27">
        <v>18.25</v>
      </c>
      <c r="DB617" s="27">
        <v>2.9041650800285006</v>
      </c>
      <c r="DC617" s="27">
        <v>925</v>
      </c>
      <c r="DD617" s="27">
        <v>6.8297937375124249</v>
      </c>
      <c r="DE617">
        <v>0</v>
      </c>
      <c r="DF617" s="27">
        <v>0</v>
      </c>
      <c r="DG617" s="34" t="e">
        <v>#NULL!</v>
      </c>
      <c r="DH617" s="27">
        <v>0</v>
      </c>
      <c r="DI617" s="34" t="e">
        <v>#NULL!</v>
      </c>
      <c r="DJ617">
        <v>1</v>
      </c>
      <c r="DK617">
        <v>1</v>
      </c>
      <c r="DL617">
        <v>0</v>
      </c>
      <c r="DM617">
        <v>0</v>
      </c>
      <c r="DN617">
        <v>0</v>
      </c>
      <c r="DO617">
        <v>1</v>
      </c>
      <c r="DP617">
        <v>0</v>
      </c>
      <c r="DQ617">
        <v>1</v>
      </c>
      <c r="DR617">
        <v>1</v>
      </c>
      <c r="DS617">
        <v>1</v>
      </c>
      <c r="DT617">
        <v>18</v>
      </c>
      <c r="DU617">
        <v>1</v>
      </c>
      <c r="DV617">
        <v>1</v>
      </c>
      <c r="DW617">
        <v>1</v>
      </c>
      <c r="DX617">
        <v>1</v>
      </c>
      <c r="DY617">
        <v>1</v>
      </c>
      <c r="DZ617">
        <v>0</v>
      </c>
      <c r="EA617">
        <v>1</v>
      </c>
      <c r="EB617">
        <v>0</v>
      </c>
      <c r="EC617">
        <v>1</v>
      </c>
      <c r="ED617">
        <v>0</v>
      </c>
      <c r="EE617">
        <v>0</v>
      </c>
      <c r="EF617">
        <v>0</v>
      </c>
      <c r="EG617" s="27">
        <v>2</v>
      </c>
    </row>
    <row r="618" spans="1:137" x14ac:dyDescent="0.35">
      <c r="A618">
        <v>617</v>
      </c>
      <c r="B618" t="s">
        <v>831</v>
      </c>
      <c r="C618">
        <v>4</v>
      </c>
      <c r="D618">
        <v>5</v>
      </c>
      <c r="E618">
        <v>0</v>
      </c>
      <c r="F618">
        <v>19</v>
      </c>
      <c r="G618">
        <v>2</v>
      </c>
      <c r="H618" t="s">
        <v>221</v>
      </c>
      <c r="I618">
        <v>14</v>
      </c>
      <c r="J618">
        <v>54</v>
      </c>
      <c r="K618">
        <v>14</v>
      </c>
      <c r="L618">
        <v>2</v>
      </c>
      <c r="M618">
        <v>6</v>
      </c>
      <c r="N618">
        <v>0</v>
      </c>
      <c r="O618">
        <v>0</v>
      </c>
      <c r="P618" s="27">
        <v>19</v>
      </c>
      <c r="Q618" s="33" t="str">
        <f t="shared" si="9"/>
        <v>Low</v>
      </c>
      <c r="R618">
        <v>1</v>
      </c>
      <c r="S618">
        <v>0</v>
      </c>
      <c r="T618" s="27">
        <v>2.9444389791664403</v>
      </c>
      <c r="U618">
        <v>1</v>
      </c>
      <c r="V618" s="27">
        <v>18.399999999999999</v>
      </c>
      <c r="W618" s="27">
        <v>0.34610399999999997</v>
      </c>
      <c r="X618" s="27">
        <v>-1.0610159710542582</v>
      </c>
      <c r="Y618" s="27">
        <v>3.149896</v>
      </c>
      <c r="Z618" s="27">
        <v>1.14736943641949</v>
      </c>
      <c r="AA618">
        <v>1</v>
      </c>
      <c r="AB618">
        <v>2</v>
      </c>
      <c r="AC618">
        <v>0</v>
      </c>
      <c r="AD618">
        <v>-1</v>
      </c>
      <c r="AE618">
        <v>-1</v>
      </c>
      <c r="AF618">
        <v>3</v>
      </c>
      <c r="AG618">
        <v>1</v>
      </c>
      <c r="AH618">
        <v>0</v>
      </c>
      <c r="AI618">
        <v>1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2</v>
      </c>
      <c r="AQ618">
        <v>0</v>
      </c>
      <c r="AR618">
        <v>1</v>
      </c>
      <c r="AS618">
        <v>1</v>
      </c>
      <c r="AT618">
        <v>0</v>
      </c>
      <c r="AU618">
        <v>0</v>
      </c>
      <c r="AV618" s="27">
        <v>9.3000000000000007</v>
      </c>
      <c r="AW618">
        <v>1</v>
      </c>
      <c r="AX618">
        <v>0</v>
      </c>
      <c r="AY618">
        <v>1</v>
      </c>
      <c r="AZ618">
        <v>5</v>
      </c>
      <c r="BA618">
        <v>3</v>
      </c>
      <c r="BB618">
        <v>29</v>
      </c>
      <c r="BC618">
        <v>0</v>
      </c>
      <c r="BD618">
        <v>0</v>
      </c>
      <c r="BE618">
        <v>0</v>
      </c>
      <c r="BF618">
        <v>1</v>
      </c>
      <c r="BG618">
        <v>1</v>
      </c>
      <c r="BH618">
        <v>1</v>
      </c>
      <c r="BI618">
        <v>0</v>
      </c>
      <c r="BJ618">
        <v>0</v>
      </c>
      <c r="BK618">
        <v>0</v>
      </c>
      <c r="BL618">
        <v>1</v>
      </c>
      <c r="BM618">
        <v>9</v>
      </c>
      <c r="BN618">
        <v>4</v>
      </c>
      <c r="BO618">
        <v>0</v>
      </c>
      <c r="BP618">
        <v>0</v>
      </c>
      <c r="BQ618">
        <v>0</v>
      </c>
      <c r="BR618">
        <v>2</v>
      </c>
      <c r="BS618">
        <v>1</v>
      </c>
      <c r="BT618">
        <v>2</v>
      </c>
      <c r="BU618">
        <v>0</v>
      </c>
      <c r="BV618">
        <v>1</v>
      </c>
      <c r="BW618">
        <v>1</v>
      </c>
      <c r="BX618">
        <v>4</v>
      </c>
      <c r="BY618">
        <v>2</v>
      </c>
      <c r="BZ618">
        <v>4</v>
      </c>
      <c r="CA618">
        <v>1</v>
      </c>
      <c r="CB618">
        <v>1</v>
      </c>
      <c r="CC618">
        <v>1</v>
      </c>
      <c r="CD618" s="27">
        <v>10</v>
      </c>
      <c r="CE618" s="27">
        <v>186.66</v>
      </c>
      <c r="CF618" s="27">
        <v>2</v>
      </c>
      <c r="CG618" s="27">
        <v>51.27</v>
      </c>
      <c r="CH618">
        <v>1</v>
      </c>
      <c r="CI618">
        <v>3</v>
      </c>
      <c r="CJ618">
        <v>1</v>
      </c>
      <c r="CK618">
        <v>1</v>
      </c>
      <c r="CL618" s="27">
        <v>1.1499999999999999</v>
      </c>
      <c r="CM618" s="27">
        <v>0.13976194237515863</v>
      </c>
      <c r="CN618" s="27">
        <v>1.1499999999999999</v>
      </c>
      <c r="CO618" s="27">
        <v>0.13976194237515863</v>
      </c>
      <c r="CP618">
        <v>1</v>
      </c>
      <c r="CQ618" s="27">
        <v>11.75</v>
      </c>
      <c r="CR618" s="27">
        <v>2.4638532405901681</v>
      </c>
      <c r="CS618" s="27">
        <v>11.75</v>
      </c>
      <c r="CT618" s="27">
        <v>2.4638532405901681</v>
      </c>
      <c r="CU618">
        <v>1</v>
      </c>
      <c r="CV618" s="27">
        <v>28.6</v>
      </c>
      <c r="CW618" s="27">
        <v>3.3534067178258069</v>
      </c>
      <c r="CX618" s="27">
        <v>28.6</v>
      </c>
      <c r="CY618" s="27">
        <v>3.3534067178258069</v>
      </c>
      <c r="CZ618">
        <v>1</v>
      </c>
      <c r="DA618" s="27">
        <v>5.25</v>
      </c>
      <c r="DB618" s="27">
        <v>1.6582280766035324</v>
      </c>
      <c r="DC618" s="27">
        <v>5.25</v>
      </c>
      <c r="DD618" s="27">
        <v>1.6582280766035324</v>
      </c>
      <c r="DE618">
        <v>1</v>
      </c>
      <c r="DF618" s="27">
        <v>16.899999999999999</v>
      </c>
      <c r="DG618" s="27">
        <v>2.8273136219290276</v>
      </c>
      <c r="DH618" s="27">
        <v>16.899999999999999</v>
      </c>
      <c r="DI618" s="27">
        <v>2.8273136219290276</v>
      </c>
      <c r="DJ618">
        <v>0</v>
      </c>
      <c r="DK618">
        <v>0</v>
      </c>
      <c r="DL618">
        <v>0</v>
      </c>
      <c r="DM618">
        <v>1</v>
      </c>
      <c r="DN618">
        <v>1</v>
      </c>
      <c r="DO618">
        <v>1</v>
      </c>
      <c r="DP618">
        <v>1</v>
      </c>
      <c r="DQ618">
        <v>1</v>
      </c>
      <c r="DR618">
        <v>0</v>
      </c>
      <c r="DS618">
        <v>1</v>
      </c>
      <c r="DT618">
        <v>19</v>
      </c>
      <c r="DU618">
        <v>0</v>
      </c>
      <c r="DV618">
        <v>0</v>
      </c>
      <c r="DW618">
        <v>0</v>
      </c>
      <c r="DX618">
        <v>1</v>
      </c>
      <c r="DY618">
        <v>1</v>
      </c>
      <c r="DZ618">
        <v>1</v>
      </c>
      <c r="EA618">
        <v>1</v>
      </c>
      <c r="EB618">
        <v>1</v>
      </c>
      <c r="EC618">
        <v>0</v>
      </c>
      <c r="ED618">
        <v>0</v>
      </c>
      <c r="EE618">
        <v>0</v>
      </c>
      <c r="EF618">
        <v>0</v>
      </c>
      <c r="EG618" s="27">
        <v>3</v>
      </c>
    </row>
    <row r="619" spans="1:137" x14ac:dyDescent="0.35">
      <c r="A619">
        <v>618</v>
      </c>
      <c r="B619" t="s">
        <v>832</v>
      </c>
      <c r="C619">
        <v>1</v>
      </c>
      <c r="D619">
        <v>2</v>
      </c>
      <c r="E619">
        <v>0</v>
      </c>
      <c r="F619">
        <v>25</v>
      </c>
      <c r="G619">
        <v>3</v>
      </c>
      <c r="H619" t="s">
        <v>203</v>
      </c>
      <c r="I619">
        <v>16</v>
      </c>
      <c r="J619">
        <v>49</v>
      </c>
      <c r="K619">
        <v>16</v>
      </c>
      <c r="L619">
        <v>3</v>
      </c>
      <c r="M619">
        <v>1</v>
      </c>
      <c r="N619">
        <v>0</v>
      </c>
      <c r="O619">
        <v>1</v>
      </c>
      <c r="P619" s="27">
        <v>21</v>
      </c>
      <c r="Q619" s="33" t="str">
        <f t="shared" si="9"/>
        <v>Low</v>
      </c>
      <c r="R619">
        <v>1</v>
      </c>
      <c r="S619">
        <v>0</v>
      </c>
      <c r="T619" s="27">
        <v>3.044522437723423</v>
      </c>
      <c r="U619">
        <v>1</v>
      </c>
      <c r="V619" s="27">
        <v>28.499999999999996</v>
      </c>
      <c r="W619" s="27">
        <v>3.6987299999999994</v>
      </c>
      <c r="X619" s="27">
        <v>1.3079895174854901</v>
      </c>
      <c r="Y619" s="27">
        <v>2.28627</v>
      </c>
      <c r="Z619" s="27">
        <v>0.82692166863437466</v>
      </c>
      <c r="AA619">
        <v>1</v>
      </c>
      <c r="AB619">
        <v>2</v>
      </c>
      <c r="AC619">
        <v>1</v>
      </c>
      <c r="AD619">
        <v>13</v>
      </c>
      <c r="AE619">
        <v>2</v>
      </c>
      <c r="AF619">
        <v>4</v>
      </c>
      <c r="AG619">
        <v>3</v>
      </c>
      <c r="AH619">
        <v>3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2</v>
      </c>
      <c r="AQ619">
        <v>4</v>
      </c>
      <c r="AR619">
        <v>2</v>
      </c>
      <c r="AS619">
        <v>2</v>
      </c>
      <c r="AT619">
        <v>1</v>
      </c>
      <c r="AU619">
        <v>0</v>
      </c>
      <c r="AV619" s="27">
        <v>10.700000000000001</v>
      </c>
      <c r="AW619">
        <v>1</v>
      </c>
      <c r="AX619">
        <v>0</v>
      </c>
      <c r="AY619">
        <v>0</v>
      </c>
      <c r="AZ619">
        <v>1</v>
      </c>
      <c r="BA619">
        <v>1</v>
      </c>
      <c r="BB619">
        <v>25</v>
      </c>
      <c r="BC619">
        <v>1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9</v>
      </c>
      <c r="BN619">
        <v>2</v>
      </c>
      <c r="BO619">
        <v>0</v>
      </c>
      <c r="BP619">
        <v>0</v>
      </c>
      <c r="BQ619">
        <v>0</v>
      </c>
      <c r="BR619">
        <v>4</v>
      </c>
      <c r="BS619">
        <v>4</v>
      </c>
      <c r="BT619">
        <v>4</v>
      </c>
      <c r="BU619">
        <v>0</v>
      </c>
      <c r="BV619">
        <v>7</v>
      </c>
      <c r="BW619">
        <v>3</v>
      </c>
      <c r="BX619">
        <v>2</v>
      </c>
      <c r="BY619">
        <v>1</v>
      </c>
      <c r="BZ619">
        <v>1</v>
      </c>
      <c r="CA619">
        <v>0</v>
      </c>
      <c r="CB619">
        <v>7</v>
      </c>
      <c r="CC619">
        <v>3</v>
      </c>
      <c r="CD619" s="27">
        <v>12</v>
      </c>
      <c r="CE619" s="27">
        <v>225.87</v>
      </c>
      <c r="CF619" s="27">
        <v>7</v>
      </c>
      <c r="CG619" s="27">
        <v>134.59</v>
      </c>
      <c r="CH619">
        <v>1</v>
      </c>
      <c r="CI619">
        <v>3</v>
      </c>
      <c r="CJ619">
        <v>65</v>
      </c>
      <c r="CK619">
        <v>0</v>
      </c>
      <c r="CL619" s="27">
        <v>31.7</v>
      </c>
      <c r="CM619" s="27">
        <v>3.4563166808832348</v>
      </c>
      <c r="CN619" s="27">
        <v>2069.9499999999998</v>
      </c>
      <c r="CO619" s="27">
        <v>7.6352797313783158</v>
      </c>
      <c r="CP619">
        <v>0</v>
      </c>
      <c r="CQ619" s="27">
        <v>0</v>
      </c>
      <c r="CR619" s="34" t="e">
        <v>#NULL!</v>
      </c>
      <c r="CS619" s="27">
        <v>0</v>
      </c>
      <c r="CT619" s="34" t="e">
        <v>#NULL!</v>
      </c>
      <c r="CU619">
        <v>0</v>
      </c>
      <c r="CV619" s="27">
        <v>0</v>
      </c>
      <c r="CW619" s="34" t="e">
        <v>#NULL!</v>
      </c>
      <c r="CX619" s="27">
        <v>0</v>
      </c>
      <c r="CY619" s="34" t="e">
        <v>#NULL!</v>
      </c>
      <c r="CZ619">
        <v>1</v>
      </c>
      <c r="DA619" s="27">
        <v>19.25</v>
      </c>
      <c r="DB619" s="27">
        <v>2.9575110607337933</v>
      </c>
      <c r="DC619" s="27">
        <v>1220</v>
      </c>
      <c r="DD619" s="27">
        <v>7.1066061377273027</v>
      </c>
      <c r="DE619">
        <v>0</v>
      </c>
      <c r="DF619" s="27">
        <v>0</v>
      </c>
      <c r="DG619" s="34" t="e">
        <v>#NULL!</v>
      </c>
      <c r="DH619" s="27">
        <v>0</v>
      </c>
      <c r="DI619" s="34" t="e">
        <v>#NULL!</v>
      </c>
      <c r="DJ619">
        <v>1</v>
      </c>
      <c r="DK619">
        <v>0</v>
      </c>
      <c r="DL619">
        <v>0</v>
      </c>
      <c r="DM619">
        <v>1</v>
      </c>
      <c r="DN619">
        <v>0</v>
      </c>
      <c r="DO619">
        <v>0</v>
      </c>
      <c r="DP619">
        <v>0</v>
      </c>
      <c r="DQ619">
        <v>0</v>
      </c>
      <c r="DR619">
        <v>0</v>
      </c>
      <c r="DS619">
        <v>1</v>
      </c>
      <c r="DT619">
        <v>24</v>
      </c>
      <c r="DU619">
        <v>1</v>
      </c>
      <c r="DV619">
        <v>1</v>
      </c>
      <c r="DW619">
        <v>1</v>
      </c>
      <c r="DX619">
        <v>0</v>
      </c>
      <c r="DY619">
        <v>1</v>
      </c>
      <c r="DZ619">
        <v>0</v>
      </c>
      <c r="EA619">
        <v>1</v>
      </c>
      <c r="EB619">
        <v>0</v>
      </c>
      <c r="EC619">
        <v>1</v>
      </c>
      <c r="ED619">
        <v>0</v>
      </c>
      <c r="EE619">
        <v>0</v>
      </c>
      <c r="EF619">
        <v>0</v>
      </c>
      <c r="EG619" s="27">
        <v>9</v>
      </c>
    </row>
    <row r="620" spans="1:137" x14ac:dyDescent="0.35">
      <c r="A620">
        <v>619</v>
      </c>
      <c r="B620" t="s">
        <v>833</v>
      </c>
      <c r="C620">
        <v>4</v>
      </c>
      <c r="D620">
        <v>3</v>
      </c>
      <c r="E620">
        <v>0</v>
      </c>
      <c r="F620">
        <v>49</v>
      </c>
      <c r="G620">
        <v>4</v>
      </c>
      <c r="H620" t="s">
        <v>247</v>
      </c>
      <c r="I620">
        <v>10</v>
      </c>
      <c r="J620">
        <v>51</v>
      </c>
      <c r="K620">
        <v>17</v>
      </c>
      <c r="L620">
        <v>4</v>
      </c>
      <c r="M620">
        <v>2</v>
      </c>
      <c r="N620">
        <v>0</v>
      </c>
      <c r="O620">
        <v>1</v>
      </c>
      <c r="P620" s="27">
        <v>47</v>
      </c>
      <c r="Q620" s="33" t="str">
        <f t="shared" si="9"/>
        <v>Low</v>
      </c>
      <c r="R620">
        <v>1</v>
      </c>
      <c r="S620">
        <v>0</v>
      </c>
      <c r="T620" s="27">
        <v>3.8501476017100584</v>
      </c>
      <c r="U620">
        <v>2</v>
      </c>
      <c r="V620" s="27">
        <v>2.9000000000000004</v>
      </c>
      <c r="W620" s="27">
        <v>0.633795</v>
      </c>
      <c r="X620" s="27">
        <v>-0.45602972068038516</v>
      </c>
      <c r="Y620" s="27">
        <v>0.72920499999999999</v>
      </c>
      <c r="Z620" s="27">
        <v>-0.31580037937173494</v>
      </c>
      <c r="AA620">
        <v>0</v>
      </c>
      <c r="AB620">
        <v>5</v>
      </c>
      <c r="AC620">
        <v>1</v>
      </c>
      <c r="AD620">
        <v>16</v>
      </c>
      <c r="AE620">
        <v>3</v>
      </c>
      <c r="AF620">
        <v>3</v>
      </c>
      <c r="AG620">
        <v>4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4</v>
      </c>
      <c r="AO620">
        <v>1</v>
      </c>
      <c r="AP620">
        <v>3</v>
      </c>
      <c r="AQ620">
        <v>26</v>
      </c>
      <c r="AR620">
        <v>5</v>
      </c>
      <c r="AS620">
        <v>2</v>
      </c>
      <c r="AT620">
        <v>1</v>
      </c>
      <c r="AU620">
        <v>0</v>
      </c>
      <c r="AV620" s="27">
        <v>23.3</v>
      </c>
      <c r="AW620">
        <v>2</v>
      </c>
      <c r="AX620">
        <v>1</v>
      </c>
      <c r="AY620">
        <v>1</v>
      </c>
      <c r="AZ620">
        <v>1</v>
      </c>
      <c r="BA620">
        <v>1</v>
      </c>
      <c r="BB620">
        <v>22</v>
      </c>
      <c r="BC620">
        <v>1</v>
      </c>
      <c r="BD620">
        <v>1</v>
      </c>
      <c r="BE620">
        <v>1</v>
      </c>
      <c r="BF620">
        <v>0</v>
      </c>
      <c r="BG620">
        <v>1</v>
      </c>
      <c r="BH620">
        <v>0</v>
      </c>
      <c r="BI620">
        <v>0</v>
      </c>
      <c r="BJ620">
        <v>0</v>
      </c>
      <c r="BK620">
        <v>0</v>
      </c>
      <c r="BL620">
        <v>1</v>
      </c>
      <c r="BM620">
        <v>9</v>
      </c>
      <c r="BN620">
        <v>3</v>
      </c>
      <c r="BO620">
        <v>1</v>
      </c>
      <c r="BP620">
        <v>0</v>
      </c>
      <c r="BQ620">
        <v>1</v>
      </c>
      <c r="BR620">
        <v>2</v>
      </c>
      <c r="BS620">
        <v>3</v>
      </c>
      <c r="BT620">
        <v>4</v>
      </c>
      <c r="BU620">
        <v>0</v>
      </c>
      <c r="BV620">
        <v>17</v>
      </c>
      <c r="BW620">
        <v>5</v>
      </c>
      <c r="BX620">
        <v>3</v>
      </c>
      <c r="BY620">
        <v>1</v>
      </c>
      <c r="BZ620">
        <v>2</v>
      </c>
      <c r="CA620">
        <v>0</v>
      </c>
      <c r="CB620">
        <v>11</v>
      </c>
      <c r="CC620">
        <v>4</v>
      </c>
      <c r="CD620" s="27">
        <v>12</v>
      </c>
      <c r="CE620" s="27">
        <v>149.06</v>
      </c>
      <c r="CF620" s="27">
        <v>9</v>
      </c>
      <c r="CG620" s="27">
        <v>106.64</v>
      </c>
      <c r="CH620">
        <v>0</v>
      </c>
      <c r="CI620">
        <v>2</v>
      </c>
      <c r="CJ620">
        <v>28</v>
      </c>
      <c r="CK620">
        <v>1</v>
      </c>
      <c r="CL620" s="27">
        <v>5.8</v>
      </c>
      <c r="CM620" s="27">
        <v>1.7578579175523736</v>
      </c>
      <c r="CN620" s="27">
        <v>185.7</v>
      </c>
      <c r="CO620" s="27">
        <v>5.2241324683586603</v>
      </c>
      <c r="CP620">
        <v>0</v>
      </c>
      <c r="CQ620" s="27">
        <v>0</v>
      </c>
      <c r="CR620" s="34" t="e">
        <v>#NULL!</v>
      </c>
      <c r="CS620" s="27">
        <v>0</v>
      </c>
      <c r="CT620" s="34" t="e">
        <v>#NULL!</v>
      </c>
      <c r="CU620">
        <v>0</v>
      </c>
      <c r="CV620" s="27">
        <v>0</v>
      </c>
      <c r="CW620" s="34" t="e">
        <v>#NULL!</v>
      </c>
      <c r="CX620" s="27">
        <v>0</v>
      </c>
      <c r="CY620" s="34" t="e">
        <v>#NULL!</v>
      </c>
      <c r="CZ620">
        <v>0</v>
      </c>
      <c r="DA620" s="27">
        <v>0</v>
      </c>
      <c r="DB620" s="34" t="e">
        <v>#NULL!</v>
      </c>
      <c r="DC620" s="27">
        <v>0</v>
      </c>
      <c r="DD620" s="34" t="e">
        <v>#NULL!</v>
      </c>
      <c r="DE620">
        <v>1</v>
      </c>
      <c r="DF620" s="27">
        <v>23.5</v>
      </c>
      <c r="DG620" s="27">
        <v>3.1570004211501135</v>
      </c>
      <c r="DH620" s="27">
        <v>632.20000000000005</v>
      </c>
      <c r="DI620" s="27">
        <v>6.4492057997815175</v>
      </c>
      <c r="DJ620">
        <v>0</v>
      </c>
      <c r="DK620">
        <v>0</v>
      </c>
      <c r="DL620">
        <v>0</v>
      </c>
      <c r="DM620">
        <v>2</v>
      </c>
      <c r="DN620">
        <v>0</v>
      </c>
      <c r="DO620">
        <v>1</v>
      </c>
      <c r="DP620">
        <v>1</v>
      </c>
      <c r="DQ620">
        <v>0</v>
      </c>
      <c r="DR620">
        <v>0</v>
      </c>
      <c r="DS620">
        <v>1</v>
      </c>
      <c r="DT620">
        <v>15</v>
      </c>
      <c r="DU620">
        <v>1</v>
      </c>
      <c r="DV620">
        <v>1</v>
      </c>
      <c r="DW620">
        <v>1</v>
      </c>
      <c r="DX620">
        <v>0</v>
      </c>
      <c r="DY620">
        <v>1</v>
      </c>
      <c r="DZ620">
        <v>0</v>
      </c>
      <c r="EA620">
        <v>1</v>
      </c>
      <c r="EB620">
        <v>0</v>
      </c>
      <c r="EC620">
        <v>0</v>
      </c>
      <c r="ED620">
        <v>0</v>
      </c>
      <c r="EE620">
        <v>1</v>
      </c>
      <c r="EF620">
        <v>0</v>
      </c>
      <c r="EG620" s="27">
        <v>2</v>
      </c>
    </row>
    <row r="621" spans="1:137" x14ac:dyDescent="0.35">
      <c r="A621">
        <v>620</v>
      </c>
      <c r="B621" t="s">
        <v>834</v>
      </c>
      <c r="C621">
        <v>2</v>
      </c>
      <c r="D621">
        <v>1</v>
      </c>
      <c r="E621">
        <v>0</v>
      </c>
      <c r="F621">
        <v>55</v>
      </c>
      <c r="G621">
        <v>5</v>
      </c>
      <c r="H621" t="s">
        <v>247</v>
      </c>
      <c r="I621">
        <v>17</v>
      </c>
      <c r="J621">
        <v>45</v>
      </c>
      <c r="K621">
        <v>15</v>
      </c>
      <c r="L621">
        <v>3</v>
      </c>
      <c r="M621">
        <v>2</v>
      </c>
      <c r="N621">
        <v>0</v>
      </c>
      <c r="O621">
        <v>6</v>
      </c>
      <c r="P621" s="27">
        <v>58</v>
      </c>
      <c r="Q621" s="33" t="str">
        <f t="shared" si="9"/>
        <v>Low</v>
      </c>
      <c r="R621">
        <v>3</v>
      </c>
      <c r="S621">
        <v>0</v>
      </c>
      <c r="T621" s="27">
        <v>4.0604430105464191</v>
      </c>
      <c r="U621">
        <v>3</v>
      </c>
      <c r="V621" s="27">
        <v>19.8</v>
      </c>
      <c r="W621" s="27">
        <v>2.8824839999999998</v>
      </c>
      <c r="X621" s="27">
        <v>1.0586524224084644</v>
      </c>
      <c r="Y621" s="27">
        <v>8.6015160000000002</v>
      </c>
      <c r="Z621" s="27">
        <v>2.1519384667938999</v>
      </c>
      <c r="AA621">
        <v>0</v>
      </c>
      <c r="AB621">
        <v>4</v>
      </c>
      <c r="AC621">
        <v>1</v>
      </c>
      <c r="AD621">
        <v>10</v>
      </c>
      <c r="AE621">
        <v>1</v>
      </c>
      <c r="AF621">
        <v>2</v>
      </c>
      <c r="AG621">
        <v>2</v>
      </c>
      <c r="AH621">
        <v>2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1</v>
      </c>
      <c r="AP621">
        <v>4</v>
      </c>
      <c r="AQ621">
        <v>23</v>
      </c>
      <c r="AR621">
        <v>4</v>
      </c>
      <c r="AS621">
        <v>3</v>
      </c>
      <c r="AT621">
        <v>1</v>
      </c>
      <c r="AU621">
        <v>1</v>
      </c>
      <c r="AV621" s="27">
        <v>27.8</v>
      </c>
      <c r="AW621">
        <v>2</v>
      </c>
      <c r="AX621">
        <v>0</v>
      </c>
      <c r="AY621">
        <v>0</v>
      </c>
      <c r="AZ621">
        <v>1</v>
      </c>
      <c r="BA621">
        <v>1</v>
      </c>
      <c r="BB621">
        <v>27</v>
      </c>
      <c r="BC621">
        <v>1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9</v>
      </c>
      <c r="BN621">
        <v>3</v>
      </c>
      <c r="BO621">
        <v>1</v>
      </c>
      <c r="BP621">
        <v>0</v>
      </c>
      <c r="BQ621">
        <v>0</v>
      </c>
      <c r="BR621">
        <v>2</v>
      </c>
      <c r="BS621">
        <v>2</v>
      </c>
      <c r="BT621">
        <v>2</v>
      </c>
      <c r="BU621">
        <v>0</v>
      </c>
      <c r="BV621">
        <v>7</v>
      </c>
      <c r="BW621">
        <v>3</v>
      </c>
      <c r="BX621">
        <v>4</v>
      </c>
      <c r="BY621">
        <v>1</v>
      </c>
      <c r="BZ621">
        <v>4</v>
      </c>
      <c r="CA621">
        <v>0</v>
      </c>
      <c r="CB621">
        <v>5</v>
      </c>
      <c r="CC621">
        <v>2</v>
      </c>
      <c r="CD621" s="27">
        <v>12</v>
      </c>
      <c r="CE621" s="27">
        <v>712.79</v>
      </c>
      <c r="CF621" s="27">
        <v>5</v>
      </c>
      <c r="CG621" s="27">
        <v>275.73</v>
      </c>
      <c r="CH621">
        <v>0</v>
      </c>
      <c r="CI621">
        <v>3</v>
      </c>
      <c r="CJ621">
        <v>11</v>
      </c>
      <c r="CK621">
        <v>0</v>
      </c>
      <c r="CL621" s="27">
        <v>4.8</v>
      </c>
      <c r="CM621" s="27">
        <v>1.5686159179138452</v>
      </c>
      <c r="CN621" s="27">
        <v>61.3</v>
      </c>
      <c r="CO621" s="27">
        <v>4.1157798429421657</v>
      </c>
      <c r="CP621">
        <v>1</v>
      </c>
      <c r="CQ621" s="27">
        <v>23.5</v>
      </c>
      <c r="CR621" s="27">
        <v>3.1570004211501135</v>
      </c>
      <c r="CS621" s="27">
        <v>268.95</v>
      </c>
      <c r="CT621" s="27">
        <v>5.5945254887192517</v>
      </c>
      <c r="CU621">
        <v>0</v>
      </c>
      <c r="CV621" s="27">
        <v>0</v>
      </c>
      <c r="CW621" s="34" t="e">
        <v>#NULL!</v>
      </c>
      <c r="CX621" s="27">
        <v>0</v>
      </c>
      <c r="CY621" s="34" t="e">
        <v>#NULL!</v>
      </c>
      <c r="CZ621">
        <v>0</v>
      </c>
      <c r="DA621" s="27">
        <v>0</v>
      </c>
      <c r="DB621" s="34" t="e">
        <v>#NULL!</v>
      </c>
      <c r="DC621" s="27">
        <v>0</v>
      </c>
      <c r="DD621" s="34" t="e">
        <v>#NULL!</v>
      </c>
      <c r="DE621">
        <v>0</v>
      </c>
      <c r="DF621" s="27">
        <v>0</v>
      </c>
      <c r="DG621" s="34" t="e">
        <v>#NULL!</v>
      </c>
      <c r="DH621" s="27">
        <v>0</v>
      </c>
      <c r="DI621" s="34" t="e">
        <v>#NULL!</v>
      </c>
      <c r="DJ621">
        <v>0</v>
      </c>
      <c r="DK621">
        <v>0</v>
      </c>
      <c r="DL621">
        <v>1</v>
      </c>
      <c r="DM621">
        <v>1</v>
      </c>
      <c r="DN621">
        <v>1</v>
      </c>
      <c r="DO621">
        <v>1</v>
      </c>
      <c r="DP621">
        <v>1</v>
      </c>
      <c r="DQ621">
        <v>1</v>
      </c>
      <c r="DR621">
        <v>0</v>
      </c>
      <c r="DS621">
        <v>1</v>
      </c>
      <c r="DT621">
        <v>20</v>
      </c>
      <c r="DU621">
        <v>1</v>
      </c>
      <c r="DV621">
        <v>1</v>
      </c>
      <c r="DW621">
        <v>1</v>
      </c>
      <c r="DX621">
        <v>0</v>
      </c>
      <c r="DY621">
        <v>1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1</v>
      </c>
      <c r="EG621" s="27">
        <v>2</v>
      </c>
    </row>
    <row r="622" spans="1:137" x14ac:dyDescent="0.35">
      <c r="A622">
        <v>621</v>
      </c>
      <c r="B622" t="s">
        <v>835</v>
      </c>
      <c r="C622">
        <v>1</v>
      </c>
      <c r="D622">
        <v>1</v>
      </c>
      <c r="E622">
        <v>1</v>
      </c>
      <c r="F622">
        <v>45</v>
      </c>
      <c r="G622">
        <v>4</v>
      </c>
      <c r="H622" t="s">
        <v>221</v>
      </c>
      <c r="I622">
        <v>16</v>
      </c>
      <c r="J622">
        <v>54</v>
      </c>
      <c r="K622">
        <v>18</v>
      </c>
      <c r="L622">
        <v>4</v>
      </c>
      <c r="M622">
        <v>6</v>
      </c>
      <c r="N622">
        <v>0</v>
      </c>
      <c r="O622">
        <v>17</v>
      </c>
      <c r="P622" s="27">
        <v>140</v>
      </c>
      <c r="Q622" s="33" t="str">
        <f t="shared" si="9"/>
        <v>Low</v>
      </c>
      <c r="R622">
        <v>5</v>
      </c>
      <c r="S622">
        <v>0</v>
      </c>
      <c r="T622" s="27">
        <v>4.9416424226093039</v>
      </c>
      <c r="U622">
        <v>5</v>
      </c>
      <c r="V622" s="27">
        <v>8.6999999999999993</v>
      </c>
      <c r="W622" s="27">
        <v>2.81358</v>
      </c>
      <c r="X622" s="27">
        <v>1.0344576938214074</v>
      </c>
      <c r="Y622" s="27">
        <v>9.3664199999999997</v>
      </c>
      <c r="Z622" s="27">
        <v>2.2371309528052579</v>
      </c>
      <c r="AA622">
        <v>0</v>
      </c>
      <c r="AB622">
        <v>3</v>
      </c>
      <c r="AC622">
        <v>0</v>
      </c>
      <c r="AD622">
        <v>-1</v>
      </c>
      <c r="AE622">
        <v>-1</v>
      </c>
      <c r="AF622">
        <v>4</v>
      </c>
      <c r="AG622">
        <v>6</v>
      </c>
      <c r="AH622">
        <v>1</v>
      </c>
      <c r="AI622">
        <v>1</v>
      </c>
      <c r="AJ622">
        <v>0</v>
      </c>
      <c r="AK622">
        <v>0</v>
      </c>
      <c r="AL622">
        <v>0</v>
      </c>
      <c r="AM622">
        <v>0</v>
      </c>
      <c r="AN622">
        <v>4</v>
      </c>
      <c r="AO622">
        <v>1</v>
      </c>
      <c r="AP622">
        <v>1</v>
      </c>
      <c r="AQ622">
        <v>25</v>
      </c>
      <c r="AR622">
        <v>4</v>
      </c>
      <c r="AS622">
        <v>3</v>
      </c>
      <c r="AT622">
        <v>1</v>
      </c>
      <c r="AU622">
        <v>1</v>
      </c>
      <c r="AV622" s="27">
        <v>77.2</v>
      </c>
      <c r="AW622">
        <v>3</v>
      </c>
      <c r="AX622">
        <v>0</v>
      </c>
      <c r="AY622">
        <v>1</v>
      </c>
      <c r="AZ622">
        <v>1</v>
      </c>
      <c r="BA622">
        <v>1</v>
      </c>
      <c r="BB622">
        <v>24</v>
      </c>
      <c r="BC622">
        <v>1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2</v>
      </c>
      <c r="BN622">
        <v>4</v>
      </c>
      <c r="BO622">
        <v>0</v>
      </c>
      <c r="BP622">
        <v>0</v>
      </c>
      <c r="BQ622">
        <v>1</v>
      </c>
      <c r="BR622">
        <v>1</v>
      </c>
      <c r="BS622">
        <v>3</v>
      </c>
      <c r="BT622">
        <v>2</v>
      </c>
      <c r="BU622">
        <v>1</v>
      </c>
      <c r="BV622">
        <v>21</v>
      </c>
      <c r="BW622">
        <v>5</v>
      </c>
      <c r="BX622">
        <v>4</v>
      </c>
      <c r="BY622">
        <v>2</v>
      </c>
      <c r="BZ622">
        <v>3</v>
      </c>
      <c r="CA622">
        <v>0</v>
      </c>
      <c r="CB622">
        <v>22</v>
      </c>
      <c r="CC622">
        <v>5</v>
      </c>
      <c r="CD622" s="27">
        <v>13</v>
      </c>
      <c r="CE622" s="27">
        <v>683.16</v>
      </c>
      <c r="CF622" s="27">
        <v>1</v>
      </c>
      <c r="CG622" s="27">
        <v>37.090000000000003</v>
      </c>
      <c r="CH622">
        <v>0</v>
      </c>
      <c r="CI622">
        <v>2</v>
      </c>
      <c r="CJ622">
        <v>47</v>
      </c>
      <c r="CK622">
        <v>1</v>
      </c>
      <c r="CL622" s="27">
        <v>9.65</v>
      </c>
      <c r="CM622" s="27">
        <v>2.2669579153508947</v>
      </c>
      <c r="CN622" s="27">
        <v>481.65</v>
      </c>
      <c r="CO622" s="27">
        <v>6.1772177092036324</v>
      </c>
      <c r="CP622">
        <v>1</v>
      </c>
      <c r="CQ622" s="27">
        <v>37.25</v>
      </c>
      <c r="CR622" s="27">
        <v>3.6176519448255684</v>
      </c>
      <c r="CS622" s="27">
        <v>1725.9</v>
      </c>
      <c r="CT622" s="27">
        <v>7.4535039325373571</v>
      </c>
      <c r="CU622">
        <v>1</v>
      </c>
      <c r="CV622" s="27">
        <v>79.45</v>
      </c>
      <c r="CW622" s="27">
        <v>4.3751278929827251</v>
      </c>
      <c r="CX622" s="27">
        <v>3586.25</v>
      </c>
      <c r="CY622" s="27">
        <v>8.1848623672955743</v>
      </c>
      <c r="CZ622">
        <v>1</v>
      </c>
      <c r="DA622" s="27">
        <v>19.25</v>
      </c>
      <c r="DB622" s="27">
        <v>2.9575110607337933</v>
      </c>
      <c r="DC622" s="27">
        <v>870</v>
      </c>
      <c r="DD622" s="27">
        <v>6.7684932116486296</v>
      </c>
      <c r="DE622">
        <v>1</v>
      </c>
      <c r="DF622" s="27">
        <v>79.05</v>
      </c>
      <c r="DG622" s="27">
        <v>4.3700805636554811</v>
      </c>
      <c r="DH622" s="27">
        <v>3649.95</v>
      </c>
      <c r="DI622" s="27">
        <v>8.2024687478525724</v>
      </c>
      <c r="DJ622">
        <v>1</v>
      </c>
      <c r="DK622">
        <v>1</v>
      </c>
      <c r="DL622">
        <v>1</v>
      </c>
      <c r="DM622">
        <v>2</v>
      </c>
      <c r="DN622">
        <v>1</v>
      </c>
      <c r="DO622">
        <v>1</v>
      </c>
      <c r="DP622">
        <v>1</v>
      </c>
      <c r="DQ622">
        <v>1</v>
      </c>
      <c r="DR622">
        <v>1</v>
      </c>
      <c r="DS622">
        <v>1</v>
      </c>
      <c r="DT622">
        <v>26</v>
      </c>
      <c r="DU622">
        <v>1</v>
      </c>
      <c r="DV622">
        <v>1</v>
      </c>
      <c r="DW622">
        <v>1</v>
      </c>
      <c r="DX622">
        <v>1</v>
      </c>
      <c r="DY622">
        <v>1</v>
      </c>
      <c r="DZ622">
        <v>1</v>
      </c>
      <c r="EA622">
        <v>1</v>
      </c>
      <c r="EB622">
        <v>1</v>
      </c>
      <c r="EC622">
        <v>1</v>
      </c>
      <c r="ED622">
        <v>0</v>
      </c>
      <c r="EE622">
        <v>1</v>
      </c>
      <c r="EF622">
        <v>1</v>
      </c>
      <c r="EG622" s="27">
        <v>3</v>
      </c>
    </row>
    <row r="623" spans="1:137" x14ac:dyDescent="0.35">
      <c r="A623">
        <v>622</v>
      </c>
      <c r="B623" t="s">
        <v>836</v>
      </c>
      <c r="C623">
        <v>1</v>
      </c>
      <c r="D623">
        <v>2</v>
      </c>
      <c r="E623">
        <v>0</v>
      </c>
      <c r="F623">
        <v>76</v>
      </c>
      <c r="G623">
        <v>6</v>
      </c>
      <c r="H623" t="s">
        <v>203</v>
      </c>
      <c r="I623">
        <v>17</v>
      </c>
      <c r="J623">
        <v>48</v>
      </c>
      <c r="K623">
        <v>12</v>
      </c>
      <c r="L623">
        <v>2</v>
      </c>
      <c r="M623">
        <v>2</v>
      </c>
      <c r="N623">
        <v>1</v>
      </c>
      <c r="O623">
        <v>19</v>
      </c>
      <c r="P623" s="27">
        <v>14</v>
      </c>
      <c r="Q623" s="33" t="str">
        <f t="shared" si="9"/>
        <v>Low</v>
      </c>
      <c r="R623">
        <v>5</v>
      </c>
      <c r="S623">
        <v>1</v>
      </c>
      <c r="T623" s="27">
        <v>2.6390573296152584</v>
      </c>
      <c r="U623">
        <v>1</v>
      </c>
      <c r="V623" s="27">
        <v>3.6999999999999997</v>
      </c>
      <c r="W623" s="27">
        <v>0.155918</v>
      </c>
      <c r="X623" s="27">
        <v>-1.8584250509559153</v>
      </c>
      <c r="Y623" s="27">
        <v>0.36208200000000001</v>
      </c>
      <c r="Z623" s="27">
        <v>-1.0158845734709807</v>
      </c>
      <c r="AA623">
        <v>0</v>
      </c>
      <c r="AB623">
        <v>2</v>
      </c>
      <c r="AC623">
        <v>1</v>
      </c>
      <c r="AD623">
        <v>12</v>
      </c>
      <c r="AE623">
        <v>2</v>
      </c>
      <c r="AF623">
        <v>2</v>
      </c>
      <c r="AG623">
        <v>2</v>
      </c>
      <c r="AH623">
        <v>1</v>
      </c>
      <c r="AI623">
        <v>1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1</v>
      </c>
      <c r="AP623">
        <v>1</v>
      </c>
      <c r="AQ623">
        <v>38</v>
      </c>
      <c r="AR623">
        <v>5</v>
      </c>
      <c r="AS623">
        <v>1</v>
      </c>
      <c r="AT623">
        <v>0</v>
      </c>
      <c r="AU623">
        <v>0</v>
      </c>
      <c r="AV623" s="27">
        <v>8</v>
      </c>
      <c r="AW623">
        <v>1</v>
      </c>
      <c r="AX623">
        <v>0</v>
      </c>
      <c r="AY623">
        <v>0</v>
      </c>
      <c r="AZ623">
        <v>4</v>
      </c>
      <c r="BA623">
        <v>3</v>
      </c>
      <c r="BB623">
        <v>17</v>
      </c>
      <c r="BC623">
        <v>1</v>
      </c>
      <c r="BD623">
        <v>0</v>
      </c>
      <c r="BE623">
        <v>0</v>
      </c>
      <c r="BF623">
        <v>1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1</v>
      </c>
      <c r="BM623">
        <v>9</v>
      </c>
      <c r="BN623">
        <v>5</v>
      </c>
      <c r="BO623">
        <v>0</v>
      </c>
      <c r="BP623">
        <v>0</v>
      </c>
      <c r="BQ623">
        <v>0</v>
      </c>
      <c r="BR623">
        <v>3</v>
      </c>
      <c r="BS623">
        <v>4</v>
      </c>
      <c r="BT623">
        <v>4</v>
      </c>
      <c r="BU623">
        <v>0</v>
      </c>
      <c r="BV623">
        <v>36</v>
      </c>
      <c r="BW623">
        <v>5</v>
      </c>
      <c r="BX623">
        <v>4</v>
      </c>
      <c r="BY623">
        <v>3</v>
      </c>
      <c r="BZ623">
        <v>2</v>
      </c>
      <c r="CA623">
        <v>1</v>
      </c>
      <c r="CB623">
        <v>27</v>
      </c>
      <c r="CC623">
        <v>5</v>
      </c>
      <c r="CD623" s="27">
        <v>12</v>
      </c>
      <c r="CE623" s="27">
        <v>260.10000000000002</v>
      </c>
      <c r="CF623" s="27">
        <v>6</v>
      </c>
      <c r="CG623" s="27">
        <v>165.58</v>
      </c>
      <c r="CH623">
        <v>0</v>
      </c>
      <c r="CI623">
        <v>2</v>
      </c>
      <c r="CJ623">
        <v>68</v>
      </c>
      <c r="CK623">
        <v>0</v>
      </c>
      <c r="CL623" s="27">
        <v>17.8</v>
      </c>
      <c r="CM623" s="27">
        <v>2.8791984572980396</v>
      </c>
      <c r="CN623" s="27">
        <v>1307.25</v>
      </c>
      <c r="CO623" s="27">
        <v>7.17568097306824</v>
      </c>
      <c r="CP623">
        <v>0</v>
      </c>
      <c r="CQ623" s="27">
        <v>0</v>
      </c>
      <c r="CR623" s="34" t="e">
        <v>#NULL!</v>
      </c>
      <c r="CS623" s="27">
        <v>0</v>
      </c>
      <c r="CT623" s="34" t="e">
        <v>#NULL!</v>
      </c>
      <c r="CU623">
        <v>0</v>
      </c>
      <c r="CV623" s="27">
        <v>0</v>
      </c>
      <c r="CW623" s="34" t="e">
        <v>#NULL!</v>
      </c>
      <c r="CX623" s="27">
        <v>0</v>
      </c>
      <c r="CY623" s="34" t="e">
        <v>#NULL!</v>
      </c>
      <c r="CZ623">
        <v>1</v>
      </c>
      <c r="DA623" s="27">
        <v>27.5</v>
      </c>
      <c r="DB623" s="27">
        <v>3.3141860046725258</v>
      </c>
      <c r="DC623" s="27">
        <v>1865</v>
      </c>
      <c r="DD623" s="27">
        <v>7.5310163320779155</v>
      </c>
      <c r="DE623">
        <v>0</v>
      </c>
      <c r="DF623" s="27">
        <v>0</v>
      </c>
      <c r="DG623" s="34" t="e">
        <v>#NULL!</v>
      </c>
      <c r="DH623" s="27">
        <v>0</v>
      </c>
      <c r="DI623" s="34" t="e">
        <v>#NULL!</v>
      </c>
      <c r="DJ623">
        <v>1</v>
      </c>
      <c r="DK623">
        <v>0</v>
      </c>
      <c r="DL623">
        <v>0</v>
      </c>
      <c r="DM623">
        <v>0</v>
      </c>
      <c r="DN623">
        <v>1</v>
      </c>
      <c r="DO623">
        <v>1</v>
      </c>
      <c r="DP623">
        <v>0</v>
      </c>
      <c r="DQ623">
        <v>0</v>
      </c>
      <c r="DR623">
        <v>0</v>
      </c>
      <c r="DS623">
        <v>1</v>
      </c>
      <c r="DT623">
        <v>22</v>
      </c>
      <c r="DU623">
        <v>1</v>
      </c>
      <c r="DV623">
        <v>1</v>
      </c>
      <c r="DW623">
        <v>1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0</v>
      </c>
      <c r="EF623">
        <v>0</v>
      </c>
      <c r="EG623" s="27">
        <v>9</v>
      </c>
    </row>
    <row r="624" spans="1:137" x14ac:dyDescent="0.35">
      <c r="A624">
        <v>623</v>
      </c>
      <c r="B624" t="s">
        <v>837</v>
      </c>
      <c r="C624">
        <v>5</v>
      </c>
      <c r="D624">
        <v>3</v>
      </c>
      <c r="E624">
        <v>0</v>
      </c>
      <c r="F624">
        <v>27</v>
      </c>
      <c r="G624">
        <v>3</v>
      </c>
      <c r="H624" t="s">
        <v>203</v>
      </c>
      <c r="I624">
        <v>16</v>
      </c>
      <c r="J624">
        <v>53</v>
      </c>
      <c r="K624">
        <v>10</v>
      </c>
      <c r="L624">
        <v>1</v>
      </c>
      <c r="M624">
        <v>6</v>
      </c>
      <c r="N624">
        <v>0</v>
      </c>
      <c r="O624">
        <v>6</v>
      </c>
      <c r="P624" s="27">
        <v>24</v>
      </c>
      <c r="Q624" s="33" t="str">
        <f t="shared" si="9"/>
        <v>Low</v>
      </c>
      <c r="R624">
        <v>3</v>
      </c>
      <c r="S624">
        <v>0</v>
      </c>
      <c r="T624" s="27">
        <v>3.1780538303479458</v>
      </c>
      <c r="U624">
        <v>1</v>
      </c>
      <c r="V624" s="27">
        <v>17.599999999999998</v>
      </c>
      <c r="W624" s="27">
        <v>2.2387200000000003</v>
      </c>
      <c r="X624" s="27">
        <v>0.80590427396799091</v>
      </c>
      <c r="Y624" s="27">
        <v>1.9852799999999999</v>
      </c>
      <c r="Z624" s="27">
        <v>0.68575996212592749</v>
      </c>
      <c r="AA624">
        <v>1</v>
      </c>
      <c r="AB624">
        <v>2</v>
      </c>
      <c r="AC624">
        <v>0</v>
      </c>
      <c r="AD624">
        <v>-1</v>
      </c>
      <c r="AE624">
        <v>-1</v>
      </c>
      <c r="AF624">
        <v>5</v>
      </c>
      <c r="AG624">
        <v>1</v>
      </c>
      <c r="AH624">
        <v>1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1</v>
      </c>
      <c r="AP624">
        <v>2</v>
      </c>
      <c r="AQ624">
        <v>6</v>
      </c>
      <c r="AR624">
        <v>2</v>
      </c>
      <c r="AS624">
        <v>3</v>
      </c>
      <c r="AT624">
        <v>1</v>
      </c>
      <c r="AU624">
        <v>1</v>
      </c>
      <c r="AV624" s="27">
        <v>12</v>
      </c>
      <c r="AW624">
        <v>1</v>
      </c>
      <c r="AX624">
        <v>1</v>
      </c>
      <c r="AY624">
        <v>0</v>
      </c>
      <c r="AZ624">
        <v>1</v>
      </c>
      <c r="BA624">
        <v>1</v>
      </c>
      <c r="BB624">
        <v>26</v>
      </c>
      <c r="BC624">
        <v>1</v>
      </c>
      <c r="BD624">
        <v>0</v>
      </c>
      <c r="BE624">
        <v>1</v>
      </c>
      <c r="BF624">
        <v>1</v>
      </c>
      <c r="BG624">
        <v>0</v>
      </c>
      <c r="BH624">
        <v>0</v>
      </c>
      <c r="BI624">
        <v>0</v>
      </c>
      <c r="BJ624">
        <v>1</v>
      </c>
      <c r="BK624">
        <v>0</v>
      </c>
      <c r="BL624">
        <v>1</v>
      </c>
      <c r="BM624">
        <v>9</v>
      </c>
      <c r="BN624">
        <v>6</v>
      </c>
      <c r="BO624">
        <v>1</v>
      </c>
      <c r="BP624">
        <v>0</v>
      </c>
      <c r="BQ624">
        <v>1</v>
      </c>
      <c r="BR624">
        <v>2</v>
      </c>
      <c r="BS624">
        <v>2</v>
      </c>
      <c r="BT624">
        <v>3</v>
      </c>
      <c r="BU624">
        <v>0</v>
      </c>
      <c r="BV624">
        <v>3</v>
      </c>
      <c r="BW624">
        <v>2</v>
      </c>
      <c r="BX624">
        <v>3</v>
      </c>
      <c r="BY624">
        <v>3</v>
      </c>
      <c r="BZ624">
        <v>1</v>
      </c>
      <c r="CA624">
        <v>0</v>
      </c>
      <c r="CB624">
        <v>4</v>
      </c>
      <c r="CC624">
        <v>2</v>
      </c>
      <c r="CD624" s="27">
        <v>13</v>
      </c>
      <c r="CE624" s="27">
        <v>547.47</v>
      </c>
      <c r="CF624" s="27">
        <v>8</v>
      </c>
      <c r="CG624" s="27">
        <v>353.21</v>
      </c>
      <c r="CH624">
        <v>1</v>
      </c>
      <c r="CI624">
        <v>1</v>
      </c>
      <c r="CJ624">
        <v>9</v>
      </c>
      <c r="CK624">
        <v>0</v>
      </c>
      <c r="CL624" s="27">
        <v>4.3</v>
      </c>
      <c r="CM624" s="27">
        <v>1.4586150226995167</v>
      </c>
      <c r="CN624" s="27">
        <v>39.200000000000003</v>
      </c>
      <c r="CO624" s="27">
        <v>3.6686767467964168</v>
      </c>
      <c r="CP624">
        <v>1</v>
      </c>
      <c r="CQ624" s="27">
        <v>23.25</v>
      </c>
      <c r="CR624" s="27">
        <v>3.1463051320333655</v>
      </c>
      <c r="CS624" s="27">
        <v>190.8</v>
      </c>
      <c r="CT624" s="27">
        <v>5.2512257590141864</v>
      </c>
      <c r="CU624">
        <v>0</v>
      </c>
      <c r="CV624" s="27">
        <v>0</v>
      </c>
      <c r="CW624" s="34" t="e">
        <v>#NULL!</v>
      </c>
      <c r="CX624" s="27">
        <v>0</v>
      </c>
      <c r="CY624" s="34" t="e">
        <v>#NULL!</v>
      </c>
      <c r="CZ624">
        <v>1</v>
      </c>
      <c r="DA624" s="27">
        <v>11.5</v>
      </c>
      <c r="DB624" s="27">
        <v>2.4423470353692043</v>
      </c>
      <c r="DC624" s="27">
        <v>100</v>
      </c>
      <c r="DD624" s="27">
        <v>4.6051701859880918</v>
      </c>
      <c r="DE624">
        <v>1</v>
      </c>
      <c r="DF624" s="27">
        <v>18.55</v>
      </c>
      <c r="DG624" s="27">
        <v>2.9204697890534441</v>
      </c>
      <c r="DH624" s="27">
        <v>174.5</v>
      </c>
      <c r="DI624" s="27">
        <v>5.1619247416424816</v>
      </c>
      <c r="DJ624">
        <v>0</v>
      </c>
      <c r="DK624">
        <v>1</v>
      </c>
      <c r="DL624">
        <v>1</v>
      </c>
      <c r="DM624">
        <v>1</v>
      </c>
      <c r="DN624">
        <v>1</v>
      </c>
      <c r="DO624">
        <v>1</v>
      </c>
      <c r="DP624">
        <v>1</v>
      </c>
      <c r="DQ624">
        <v>1</v>
      </c>
      <c r="DR624">
        <v>0</v>
      </c>
      <c r="DS624">
        <v>1</v>
      </c>
      <c r="DT624">
        <v>21</v>
      </c>
      <c r="DU624">
        <v>1</v>
      </c>
      <c r="DV624">
        <v>1</v>
      </c>
      <c r="DW624">
        <v>1</v>
      </c>
      <c r="DX624">
        <v>1</v>
      </c>
      <c r="DY624">
        <v>1</v>
      </c>
      <c r="DZ624">
        <v>0</v>
      </c>
      <c r="EA624">
        <v>0</v>
      </c>
      <c r="EB624">
        <v>1</v>
      </c>
      <c r="EC624">
        <v>0</v>
      </c>
      <c r="ED624">
        <v>0</v>
      </c>
      <c r="EE624">
        <v>0</v>
      </c>
      <c r="EF624">
        <v>0</v>
      </c>
      <c r="EG624" s="27">
        <v>9</v>
      </c>
    </row>
    <row r="625" spans="1:137" x14ac:dyDescent="0.35">
      <c r="A625">
        <v>624</v>
      </c>
      <c r="B625" t="s">
        <v>838</v>
      </c>
      <c r="C625">
        <v>4</v>
      </c>
      <c r="D625">
        <v>4</v>
      </c>
      <c r="E625">
        <v>1</v>
      </c>
      <c r="F625">
        <v>51</v>
      </c>
      <c r="G625">
        <v>5</v>
      </c>
      <c r="H625" t="s">
        <v>205</v>
      </c>
      <c r="I625">
        <v>17</v>
      </c>
      <c r="J625">
        <v>53</v>
      </c>
      <c r="K625">
        <v>16</v>
      </c>
      <c r="L625">
        <v>3</v>
      </c>
      <c r="M625">
        <v>5</v>
      </c>
      <c r="N625">
        <v>0</v>
      </c>
      <c r="O625">
        <v>26</v>
      </c>
      <c r="P625" s="27">
        <v>203</v>
      </c>
      <c r="Q625" s="33" t="str">
        <f t="shared" si="9"/>
        <v>Low</v>
      </c>
      <c r="R625">
        <v>5</v>
      </c>
      <c r="S625">
        <v>0</v>
      </c>
      <c r="T625" s="27">
        <v>5.3132059790417872</v>
      </c>
      <c r="U625">
        <v>5</v>
      </c>
      <c r="V625" s="27">
        <v>19.600000000000001</v>
      </c>
      <c r="W625" s="27">
        <v>12.374068000000001</v>
      </c>
      <c r="X625" s="27">
        <v>2.5156029924872647</v>
      </c>
      <c r="Y625" s="27">
        <v>27.413932000000003</v>
      </c>
      <c r="Z625" s="27">
        <v>3.311051351321689</v>
      </c>
      <c r="AA625">
        <v>1</v>
      </c>
      <c r="AB625">
        <v>5</v>
      </c>
      <c r="AC625">
        <v>1</v>
      </c>
      <c r="AD625">
        <v>16</v>
      </c>
      <c r="AE625">
        <v>3</v>
      </c>
      <c r="AF625">
        <v>2</v>
      </c>
      <c r="AG625">
        <v>4</v>
      </c>
      <c r="AH625">
        <v>4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1</v>
      </c>
      <c r="AP625">
        <v>3</v>
      </c>
      <c r="AQ625">
        <v>10</v>
      </c>
      <c r="AR625">
        <v>3</v>
      </c>
      <c r="AS625">
        <v>3</v>
      </c>
      <c r="AT625">
        <v>1</v>
      </c>
      <c r="AU625">
        <v>1</v>
      </c>
      <c r="AV625" s="27">
        <v>83.5</v>
      </c>
      <c r="AW625">
        <v>3</v>
      </c>
      <c r="AX625">
        <v>0</v>
      </c>
      <c r="AY625">
        <v>0</v>
      </c>
      <c r="AZ625">
        <v>1</v>
      </c>
      <c r="BA625">
        <v>1</v>
      </c>
      <c r="BB625">
        <v>28</v>
      </c>
      <c r="BC625">
        <v>1</v>
      </c>
      <c r="BD625">
        <v>0</v>
      </c>
      <c r="BE625">
        <v>0</v>
      </c>
      <c r="BF625">
        <v>1</v>
      </c>
      <c r="BG625">
        <v>1</v>
      </c>
      <c r="BH625">
        <v>0</v>
      </c>
      <c r="BI625">
        <v>0</v>
      </c>
      <c r="BJ625">
        <v>1</v>
      </c>
      <c r="BK625">
        <v>0</v>
      </c>
      <c r="BL625">
        <v>0</v>
      </c>
      <c r="BM625">
        <v>9</v>
      </c>
      <c r="BN625">
        <v>2</v>
      </c>
      <c r="BO625">
        <v>0</v>
      </c>
      <c r="BP625">
        <v>1</v>
      </c>
      <c r="BQ625">
        <v>1</v>
      </c>
      <c r="BR625">
        <v>4</v>
      </c>
      <c r="BS625">
        <v>4</v>
      </c>
      <c r="BT625">
        <v>2</v>
      </c>
      <c r="BU625">
        <v>0</v>
      </c>
      <c r="BV625">
        <v>10</v>
      </c>
      <c r="BW625">
        <v>3</v>
      </c>
      <c r="BX625">
        <v>1</v>
      </c>
      <c r="BY625">
        <v>4</v>
      </c>
      <c r="BZ625">
        <v>4</v>
      </c>
      <c r="CA625">
        <v>0</v>
      </c>
      <c r="CB625">
        <v>6</v>
      </c>
      <c r="CC625">
        <v>3</v>
      </c>
      <c r="CD625" s="27">
        <v>7</v>
      </c>
      <c r="CE625" s="27">
        <v>353.53000000000003</v>
      </c>
      <c r="CF625" s="27">
        <v>8</v>
      </c>
      <c r="CG625" s="27">
        <v>337.99</v>
      </c>
      <c r="CH625">
        <v>1</v>
      </c>
      <c r="CI625">
        <v>1</v>
      </c>
      <c r="CJ625">
        <v>16</v>
      </c>
      <c r="CK625">
        <v>1</v>
      </c>
      <c r="CL625" s="27">
        <v>6.05</v>
      </c>
      <c r="CM625" s="27">
        <v>1.80005827204275</v>
      </c>
      <c r="CN625" s="27">
        <v>97.7</v>
      </c>
      <c r="CO625" s="27">
        <v>4.5819015590487373</v>
      </c>
      <c r="CP625">
        <v>1</v>
      </c>
      <c r="CQ625" s="27">
        <v>29</v>
      </c>
      <c r="CR625" s="27">
        <v>3.3672958299864741</v>
      </c>
      <c r="CS625" s="27">
        <v>449.35</v>
      </c>
      <c r="CT625" s="27">
        <v>6.1078020941043825</v>
      </c>
      <c r="CU625">
        <v>1</v>
      </c>
      <c r="CV625" s="27">
        <v>44.6</v>
      </c>
      <c r="CW625" s="27">
        <v>3.7977338590260183</v>
      </c>
      <c r="CX625" s="27">
        <v>699.7</v>
      </c>
      <c r="CY625" s="27">
        <v>6.5506516717518508</v>
      </c>
      <c r="CZ625">
        <v>1</v>
      </c>
      <c r="DA625" s="27">
        <v>18.5</v>
      </c>
      <c r="DB625" s="27">
        <v>2.917770732084279</v>
      </c>
      <c r="DC625" s="27">
        <v>265</v>
      </c>
      <c r="DD625" s="27">
        <v>5.579729825986222</v>
      </c>
      <c r="DE625">
        <v>1</v>
      </c>
      <c r="DF625" s="27">
        <v>57</v>
      </c>
      <c r="DG625" s="27">
        <v>4.0430512678345503</v>
      </c>
      <c r="DH625" s="27">
        <v>780.2</v>
      </c>
      <c r="DI625" s="27">
        <v>6.6595502970725562</v>
      </c>
      <c r="DJ625">
        <v>1</v>
      </c>
      <c r="DK625">
        <v>1</v>
      </c>
      <c r="DL625">
        <v>1</v>
      </c>
      <c r="DM625">
        <v>4</v>
      </c>
      <c r="DN625">
        <v>1</v>
      </c>
      <c r="DO625">
        <v>1</v>
      </c>
      <c r="DP625">
        <v>1</v>
      </c>
      <c r="DQ625">
        <v>1</v>
      </c>
      <c r="DR625">
        <v>1</v>
      </c>
      <c r="DS625">
        <v>1</v>
      </c>
      <c r="DT625">
        <v>17</v>
      </c>
      <c r="DU625">
        <v>1</v>
      </c>
      <c r="DV625">
        <v>1</v>
      </c>
      <c r="DW625">
        <v>1</v>
      </c>
      <c r="DX625">
        <v>1</v>
      </c>
      <c r="DY625">
        <v>1</v>
      </c>
      <c r="DZ625">
        <v>1</v>
      </c>
      <c r="EA625">
        <v>1</v>
      </c>
      <c r="EB625">
        <v>1</v>
      </c>
      <c r="EC625">
        <v>0</v>
      </c>
      <c r="ED625">
        <v>0</v>
      </c>
      <c r="EE625">
        <v>1</v>
      </c>
      <c r="EF625">
        <v>0</v>
      </c>
      <c r="EG625" s="27">
        <v>5</v>
      </c>
    </row>
    <row r="626" spans="1:137" x14ac:dyDescent="0.35">
      <c r="A626">
        <v>625</v>
      </c>
      <c r="B626" t="s">
        <v>839</v>
      </c>
      <c r="C626">
        <v>1</v>
      </c>
      <c r="D626">
        <v>2</v>
      </c>
      <c r="E626">
        <v>0</v>
      </c>
      <c r="F626">
        <v>59</v>
      </c>
      <c r="G626">
        <v>5</v>
      </c>
      <c r="H626" t="s">
        <v>225</v>
      </c>
      <c r="I626">
        <v>15</v>
      </c>
      <c r="J626">
        <v>48</v>
      </c>
      <c r="K626">
        <v>11</v>
      </c>
      <c r="L626">
        <v>1</v>
      </c>
      <c r="M626">
        <v>6</v>
      </c>
      <c r="N626">
        <v>0</v>
      </c>
      <c r="O626">
        <v>34</v>
      </c>
      <c r="P626" s="27">
        <v>79</v>
      </c>
      <c r="Q626" s="33" t="str">
        <f t="shared" si="9"/>
        <v>Low</v>
      </c>
      <c r="R626">
        <v>5</v>
      </c>
      <c r="S626">
        <v>1</v>
      </c>
      <c r="T626" s="27">
        <v>4.3694478524670215</v>
      </c>
      <c r="U626">
        <v>4</v>
      </c>
      <c r="V626" s="27">
        <v>33.200000000000003</v>
      </c>
      <c r="W626" s="27">
        <v>2.3867479999999999</v>
      </c>
      <c r="X626" s="27">
        <v>0.8699317699360859</v>
      </c>
      <c r="Y626" s="27">
        <v>23.841252000000001</v>
      </c>
      <c r="Z626" s="27">
        <v>3.1714173575967148</v>
      </c>
      <c r="AA626">
        <v>0</v>
      </c>
      <c r="AB626">
        <v>5</v>
      </c>
      <c r="AC626">
        <v>0</v>
      </c>
      <c r="AD626">
        <v>-1</v>
      </c>
      <c r="AE626">
        <v>-1</v>
      </c>
      <c r="AF626">
        <v>1</v>
      </c>
      <c r="AG626">
        <v>2</v>
      </c>
      <c r="AH626">
        <v>2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1</v>
      </c>
      <c r="AP626">
        <v>3</v>
      </c>
      <c r="AQ626">
        <v>17</v>
      </c>
      <c r="AR626">
        <v>4</v>
      </c>
      <c r="AS626">
        <v>3</v>
      </c>
      <c r="AT626">
        <v>1</v>
      </c>
      <c r="AU626">
        <v>1</v>
      </c>
      <c r="AV626" s="27">
        <v>32.800000000000004</v>
      </c>
      <c r="AW626">
        <v>2</v>
      </c>
      <c r="AX626">
        <v>0</v>
      </c>
      <c r="AY626">
        <v>1</v>
      </c>
      <c r="AZ626">
        <v>1</v>
      </c>
      <c r="BA626">
        <v>1</v>
      </c>
      <c r="BB626">
        <v>20</v>
      </c>
      <c r="BC626">
        <v>1</v>
      </c>
      <c r="BD626">
        <v>0</v>
      </c>
      <c r="BE626">
        <v>0</v>
      </c>
      <c r="BF626">
        <v>1</v>
      </c>
      <c r="BG626">
        <v>1</v>
      </c>
      <c r="BH626">
        <v>0</v>
      </c>
      <c r="BI626">
        <v>0</v>
      </c>
      <c r="BJ626">
        <v>0</v>
      </c>
      <c r="BK626">
        <v>0</v>
      </c>
      <c r="BL626">
        <v>1</v>
      </c>
      <c r="BM626">
        <v>9</v>
      </c>
      <c r="BN626">
        <v>3</v>
      </c>
      <c r="BO626">
        <v>0</v>
      </c>
      <c r="BP626">
        <v>0</v>
      </c>
      <c r="BQ626">
        <v>1</v>
      </c>
      <c r="BR626">
        <v>2</v>
      </c>
      <c r="BS626">
        <v>4</v>
      </c>
      <c r="BT626">
        <v>4</v>
      </c>
      <c r="BU626">
        <v>0</v>
      </c>
      <c r="BV626">
        <v>21</v>
      </c>
      <c r="BW626">
        <v>5</v>
      </c>
      <c r="BX626">
        <v>5</v>
      </c>
      <c r="BY626">
        <v>2</v>
      </c>
      <c r="BZ626">
        <v>2</v>
      </c>
      <c r="CA626">
        <v>0</v>
      </c>
      <c r="CB626">
        <v>16</v>
      </c>
      <c r="CC626">
        <v>5</v>
      </c>
      <c r="CD626" s="27">
        <v>19</v>
      </c>
      <c r="CE626" s="27">
        <v>361.41</v>
      </c>
      <c r="CF626" s="27">
        <v>3</v>
      </c>
      <c r="CG626" s="27">
        <v>48.58</v>
      </c>
      <c r="CH626">
        <v>1</v>
      </c>
      <c r="CI626">
        <v>2</v>
      </c>
      <c r="CJ626">
        <v>41</v>
      </c>
      <c r="CK626">
        <v>0</v>
      </c>
      <c r="CL626" s="27">
        <v>10.199999999999999</v>
      </c>
      <c r="CM626" s="27">
        <v>2.3223877202902252</v>
      </c>
      <c r="CN626" s="27">
        <v>397</v>
      </c>
      <c r="CO626" s="27">
        <v>5.9839362806871907</v>
      </c>
      <c r="CP626">
        <v>0</v>
      </c>
      <c r="CQ626" s="27">
        <v>0</v>
      </c>
      <c r="CR626" s="34" t="e">
        <v>#NULL!</v>
      </c>
      <c r="CS626" s="27">
        <v>0</v>
      </c>
      <c r="CT626" s="34" t="e">
        <v>#NULL!</v>
      </c>
      <c r="CU626">
        <v>0</v>
      </c>
      <c r="CV626" s="27">
        <v>0</v>
      </c>
      <c r="CW626" s="34" t="e">
        <v>#NULL!</v>
      </c>
      <c r="CX626" s="27">
        <v>0</v>
      </c>
      <c r="CY626" s="34" t="e">
        <v>#NULL!</v>
      </c>
      <c r="CZ626">
        <v>0</v>
      </c>
      <c r="DA626" s="27">
        <v>0</v>
      </c>
      <c r="DB626" s="34" t="e">
        <v>#NULL!</v>
      </c>
      <c r="DC626" s="27">
        <v>0</v>
      </c>
      <c r="DD626" s="34" t="e">
        <v>#NULL!</v>
      </c>
      <c r="DE626">
        <v>0</v>
      </c>
      <c r="DF626" s="27">
        <v>0</v>
      </c>
      <c r="DG626" s="34" t="e">
        <v>#NULL!</v>
      </c>
      <c r="DH626" s="27">
        <v>0</v>
      </c>
      <c r="DI626" s="34" t="e">
        <v>#NULL!</v>
      </c>
      <c r="DJ626">
        <v>1</v>
      </c>
      <c r="DK626">
        <v>0</v>
      </c>
      <c r="DL626">
        <v>0</v>
      </c>
      <c r="DM626">
        <v>3</v>
      </c>
      <c r="DN626">
        <v>0</v>
      </c>
      <c r="DO626">
        <v>0</v>
      </c>
      <c r="DP626">
        <v>0</v>
      </c>
      <c r="DQ626">
        <v>0</v>
      </c>
      <c r="DR626">
        <v>0</v>
      </c>
      <c r="DS626">
        <v>1</v>
      </c>
      <c r="DT626">
        <v>20</v>
      </c>
      <c r="DU626">
        <v>1</v>
      </c>
      <c r="DV626">
        <v>1</v>
      </c>
      <c r="DW626">
        <v>1</v>
      </c>
      <c r="DX626">
        <v>0</v>
      </c>
      <c r="DY626">
        <v>1</v>
      </c>
      <c r="DZ626">
        <v>1</v>
      </c>
      <c r="EA626">
        <v>0</v>
      </c>
      <c r="EB626">
        <v>0</v>
      </c>
      <c r="EC626">
        <v>1</v>
      </c>
      <c r="ED626">
        <v>0</v>
      </c>
      <c r="EE626">
        <v>0</v>
      </c>
      <c r="EF626">
        <v>0</v>
      </c>
      <c r="EG626" s="27">
        <v>12</v>
      </c>
    </row>
    <row r="627" spans="1:137" x14ac:dyDescent="0.35">
      <c r="A627">
        <v>626</v>
      </c>
      <c r="B627" t="s">
        <v>840</v>
      </c>
      <c r="C627">
        <v>3</v>
      </c>
      <c r="D627">
        <v>1</v>
      </c>
      <c r="E627">
        <v>1</v>
      </c>
      <c r="F627">
        <v>32</v>
      </c>
      <c r="G627">
        <v>3</v>
      </c>
      <c r="H627" t="s">
        <v>205</v>
      </c>
      <c r="I627">
        <v>19</v>
      </c>
      <c r="J627">
        <v>50</v>
      </c>
      <c r="K627">
        <v>13</v>
      </c>
      <c r="L627">
        <v>2</v>
      </c>
      <c r="M627">
        <v>1</v>
      </c>
      <c r="N627">
        <v>0</v>
      </c>
      <c r="O627">
        <v>1</v>
      </c>
      <c r="P627" s="27">
        <v>62</v>
      </c>
      <c r="Q627" s="33" t="str">
        <f t="shared" si="9"/>
        <v>Low</v>
      </c>
      <c r="R627">
        <v>1</v>
      </c>
      <c r="S627">
        <v>0</v>
      </c>
      <c r="T627" s="27">
        <v>4.1271343850450917</v>
      </c>
      <c r="U627">
        <v>3</v>
      </c>
      <c r="V627" s="27">
        <v>12.6</v>
      </c>
      <c r="W627" s="27">
        <v>1.6092720000000003</v>
      </c>
      <c r="X627" s="27">
        <v>0.47578190282187671</v>
      </c>
      <c r="Y627" s="27">
        <v>6.2027280000000005</v>
      </c>
      <c r="Z627" s="27">
        <v>1.8249891952794313</v>
      </c>
      <c r="AA627">
        <v>1</v>
      </c>
      <c r="AB627">
        <v>1</v>
      </c>
      <c r="AC627">
        <v>1</v>
      </c>
      <c r="AD627">
        <v>13</v>
      </c>
      <c r="AE627">
        <v>2</v>
      </c>
      <c r="AF627">
        <v>3</v>
      </c>
      <c r="AG627">
        <v>2</v>
      </c>
      <c r="AH627">
        <v>2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2</v>
      </c>
      <c r="AQ627">
        <v>8</v>
      </c>
      <c r="AR627">
        <v>3</v>
      </c>
      <c r="AS627">
        <v>2</v>
      </c>
      <c r="AT627">
        <v>1</v>
      </c>
      <c r="AU627">
        <v>1</v>
      </c>
      <c r="AV627" s="27">
        <v>24.6</v>
      </c>
      <c r="AW627">
        <v>2</v>
      </c>
      <c r="AX627">
        <v>0</v>
      </c>
      <c r="AY627">
        <v>0</v>
      </c>
      <c r="AZ627">
        <v>1</v>
      </c>
      <c r="BA627">
        <v>1</v>
      </c>
      <c r="BB627">
        <v>27</v>
      </c>
      <c r="BC627">
        <v>1</v>
      </c>
      <c r="BD627">
        <v>1</v>
      </c>
      <c r="BE627">
        <v>1</v>
      </c>
      <c r="BF627">
        <v>0</v>
      </c>
      <c r="BG627">
        <v>0</v>
      </c>
      <c r="BH627">
        <v>1</v>
      </c>
      <c r="BI627">
        <v>0</v>
      </c>
      <c r="BJ627">
        <v>0</v>
      </c>
      <c r="BK627">
        <v>0</v>
      </c>
      <c r="BL627">
        <v>0</v>
      </c>
      <c r="BM627">
        <v>9</v>
      </c>
      <c r="BN627">
        <v>4</v>
      </c>
      <c r="BO627">
        <v>1</v>
      </c>
      <c r="BP627">
        <v>0</v>
      </c>
      <c r="BQ627">
        <v>0</v>
      </c>
      <c r="BR627">
        <v>2</v>
      </c>
      <c r="BS627">
        <v>3</v>
      </c>
      <c r="BT627">
        <v>3</v>
      </c>
      <c r="BU627">
        <v>0</v>
      </c>
      <c r="BV627">
        <v>12</v>
      </c>
      <c r="BW627">
        <v>4</v>
      </c>
      <c r="BX627">
        <v>3</v>
      </c>
      <c r="BY627">
        <v>2</v>
      </c>
      <c r="BZ627">
        <v>4</v>
      </c>
      <c r="CA627">
        <v>1</v>
      </c>
      <c r="CB627">
        <v>10</v>
      </c>
      <c r="CC627">
        <v>3</v>
      </c>
      <c r="CD627" s="27">
        <v>10</v>
      </c>
      <c r="CE627" s="27">
        <v>204.61</v>
      </c>
      <c r="CF627" s="27">
        <v>6</v>
      </c>
      <c r="CG627" s="27">
        <v>162.75</v>
      </c>
      <c r="CH627">
        <v>1</v>
      </c>
      <c r="CI627">
        <v>1</v>
      </c>
      <c r="CJ627">
        <v>38</v>
      </c>
      <c r="CK627">
        <v>1</v>
      </c>
      <c r="CL627" s="27">
        <v>8.6</v>
      </c>
      <c r="CM627" s="27">
        <v>2.1517622032594619</v>
      </c>
      <c r="CN627" s="27">
        <v>329.85</v>
      </c>
      <c r="CO627" s="27">
        <v>5.79863800566888</v>
      </c>
      <c r="CP627">
        <v>0</v>
      </c>
      <c r="CQ627" s="27">
        <v>0</v>
      </c>
      <c r="CR627" s="34" t="e">
        <v>#NULL!</v>
      </c>
      <c r="CS627" s="27">
        <v>0</v>
      </c>
      <c r="CT627" s="34" t="e">
        <v>#NULL!</v>
      </c>
      <c r="CU627">
        <v>1</v>
      </c>
      <c r="CV627" s="27">
        <v>34.200000000000003</v>
      </c>
      <c r="CW627" s="27">
        <v>3.5322256440685598</v>
      </c>
      <c r="CX627" s="27">
        <v>1269.05</v>
      </c>
      <c r="CY627" s="27">
        <v>7.1460238680414152</v>
      </c>
      <c r="CZ627">
        <v>0</v>
      </c>
      <c r="DA627" s="27">
        <v>0</v>
      </c>
      <c r="DB627" s="34" t="e">
        <v>#NULL!</v>
      </c>
      <c r="DC627" s="27">
        <v>0</v>
      </c>
      <c r="DD627" s="34" t="e">
        <v>#NULL!</v>
      </c>
      <c r="DE627">
        <v>0</v>
      </c>
      <c r="DF627" s="27">
        <v>0</v>
      </c>
      <c r="DG627" s="34" t="e">
        <v>#NULL!</v>
      </c>
      <c r="DH627" s="27">
        <v>0</v>
      </c>
      <c r="DI627" s="34" t="e">
        <v>#NULL!</v>
      </c>
      <c r="DJ627">
        <v>0</v>
      </c>
      <c r="DK627">
        <v>0</v>
      </c>
      <c r="DL627">
        <v>0</v>
      </c>
      <c r="DM627">
        <v>0</v>
      </c>
      <c r="DN627">
        <v>1</v>
      </c>
      <c r="DO627">
        <v>0</v>
      </c>
      <c r="DP627">
        <v>0</v>
      </c>
      <c r="DQ627">
        <v>0</v>
      </c>
      <c r="DR627">
        <v>0</v>
      </c>
      <c r="DS627">
        <v>1</v>
      </c>
      <c r="DT627">
        <v>26</v>
      </c>
      <c r="DU627">
        <v>1</v>
      </c>
      <c r="DV627">
        <v>1</v>
      </c>
      <c r="DW627">
        <v>1</v>
      </c>
      <c r="DX627">
        <v>0</v>
      </c>
      <c r="DY627">
        <v>0</v>
      </c>
      <c r="DZ627">
        <v>1</v>
      </c>
      <c r="EA627">
        <v>0</v>
      </c>
      <c r="EB627">
        <v>0</v>
      </c>
      <c r="EC627">
        <v>0</v>
      </c>
      <c r="ED627">
        <v>0</v>
      </c>
      <c r="EE627">
        <v>0</v>
      </c>
      <c r="EF627">
        <v>0</v>
      </c>
      <c r="EG627" s="27">
        <v>5</v>
      </c>
    </row>
    <row r="628" spans="1:137" x14ac:dyDescent="0.35">
      <c r="A628">
        <v>627</v>
      </c>
      <c r="B628" t="s">
        <v>841</v>
      </c>
      <c r="C628">
        <v>3</v>
      </c>
      <c r="D628">
        <v>3</v>
      </c>
      <c r="E628">
        <v>1</v>
      </c>
      <c r="F628">
        <v>46</v>
      </c>
      <c r="G628">
        <v>4</v>
      </c>
      <c r="H628" t="s">
        <v>210</v>
      </c>
      <c r="I628">
        <v>17</v>
      </c>
      <c r="J628">
        <v>49</v>
      </c>
      <c r="K628">
        <v>16</v>
      </c>
      <c r="L628">
        <v>3</v>
      </c>
      <c r="M628">
        <v>1</v>
      </c>
      <c r="N628">
        <v>0</v>
      </c>
      <c r="O628">
        <v>9</v>
      </c>
      <c r="P628" s="27">
        <v>30</v>
      </c>
      <c r="Q628" s="33" t="str">
        <f t="shared" si="9"/>
        <v>Low</v>
      </c>
      <c r="R628">
        <v>3</v>
      </c>
      <c r="S628">
        <v>0</v>
      </c>
      <c r="T628" s="27">
        <v>3.4011973816621555</v>
      </c>
      <c r="U628">
        <v>2</v>
      </c>
      <c r="V628" s="27">
        <v>1.9</v>
      </c>
      <c r="W628" s="27">
        <v>2.793E-2</v>
      </c>
      <c r="X628" s="27">
        <v>-3.5780538990250519</v>
      </c>
      <c r="Y628" s="27">
        <v>0.54206999999999994</v>
      </c>
      <c r="Z628" s="27">
        <v>-0.61236013459028804</v>
      </c>
      <c r="AA628">
        <v>0</v>
      </c>
      <c r="AB628">
        <v>2</v>
      </c>
      <c r="AC628">
        <v>0</v>
      </c>
      <c r="AD628">
        <v>-1</v>
      </c>
      <c r="AE628">
        <v>-1</v>
      </c>
      <c r="AF628">
        <v>1</v>
      </c>
      <c r="AG628">
        <v>12</v>
      </c>
      <c r="AH628">
        <v>1</v>
      </c>
      <c r="AI628">
        <v>0</v>
      </c>
      <c r="AJ628">
        <v>0</v>
      </c>
      <c r="AK628">
        <v>0</v>
      </c>
      <c r="AL628">
        <v>3</v>
      </c>
      <c r="AM628">
        <v>0</v>
      </c>
      <c r="AN628">
        <v>8</v>
      </c>
      <c r="AO628">
        <v>1</v>
      </c>
      <c r="AP628">
        <v>3</v>
      </c>
      <c r="AQ628">
        <v>21</v>
      </c>
      <c r="AR628">
        <v>4</v>
      </c>
      <c r="AS628">
        <v>1</v>
      </c>
      <c r="AT628">
        <v>0</v>
      </c>
      <c r="AU628">
        <v>0</v>
      </c>
      <c r="AV628" s="27">
        <v>12.100000000000001</v>
      </c>
      <c r="AW628">
        <v>1</v>
      </c>
      <c r="AX628">
        <v>1</v>
      </c>
      <c r="AY628">
        <v>1</v>
      </c>
      <c r="AZ628">
        <v>4</v>
      </c>
      <c r="BA628">
        <v>3</v>
      </c>
      <c r="BB628">
        <v>24</v>
      </c>
      <c r="BC628">
        <v>0</v>
      </c>
      <c r="BD628">
        <v>0</v>
      </c>
      <c r="BE628">
        <v>0</v>
      </c>
      <c r="BF628">
        <v>1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9</v>
      </c>
      <c r="BN628">
        <v>5</v>
      </c>
      <c r="BO628">
        <v>0</v>
      </c>
      <c r="BP628">
        <v>0</v>
      </c>
      <c r="BQ628">
        <v>0</v>
      </c>
      <c r="BR628">
        <v>5</v>
      </c>
      <c r="BS628">
        <v>4</v>
      </c>
      <c r="BT628">
        <v>1</v>
      </c>
      <c r="BU628">
        <v>0</v>
      </c>
      <c r="BV628">
        <v>7</v>
      </c>
      <c r="BW628">
        <v>3</v>
      </c>
      <c r="BX628">
        <v>3</v>
      </c>
      <c r="BY628">
        <v>4</v>
      </c>
      <c r="BZ628">
        <v>3</v>
      </c>
      <c r="CA628">
        <v>0</v>
      </c>
      <c r="CB628">
        <v>7</v>
      </c>
      <c r="CC628">
        <v>3</v>
      </c>
      <c r="CD628" s="27">
        <v>7</v>
      </c>
      <c r="CE628" s="27">
        <v>108.96000000000001</v>
      </c>
      <c r="CF628" s="27">
        <v>0</v>
      </c>
      <c r="CG628" s="27">
        <v>0</v>
      </c>
      <c r="CH628">
        <v>1</v>
      </c>
      <c r="CI628">
        <v>3</v>
      </c>
      <c r="CJ628">
        <v>28</v>
      </c>
      <c r="CK628">
        <v>0</v>
      </c>
      <c r="CL628" s="27">
        <v>7.8</v>
      </c>
      <c r="CM628" s="27">
        <v>2.0541237336955462</v>
      </c>
      <c r="CN628" s="27">
        <v>195.85</v>
      </c>
      <c r="CO628" s="27">
        <v>5.27734906011184</v>
      </c>
      <c r="CP628">
        <v>0</v>
      </c>
      <c r="CQ628" s="27">
        <v>0</v>
      </c>
      <c r="CR628" s="34" t="e">
        <v>#NULL!</v>
      </c>
      <c r="CS628" s="27">
        <v>0</v>
      </c>
      <c r="CT628" s="34" t="e">
        <v>#NULL!</v>
      </c>
      <c r="CU628">
        <v>1</v>
      </c>
      <c r="CV628" s="27">
        <v>33.049999999999997</v>
      </c>
      <c r="CW628" s="27">
        <v>3.498021566297695</v>
      </c>
      <c r="CX628" s="27">
        <v>772.7</v>
      </c>
      <c r="CY628" s="27">
        <v>6.6498908749395387</v>
      </c>
      <c r="CZ628">
        <v>0</v>
      </c>
      <c r="DA628" s="27">
        <v>0</v>
      </c>
      <c r="DB628" s="34" t="e">
        <v>#NULL!</v>
      </c>
      <c r="DC628" s="27">
        <v>0</v>
      </c>
      <c r="DD628" s="34" t="e">
        <v>#NULL!</v>
      </c>
      <c r="DE628">
        <v>0</v>
      </c>
      <c r="DF628" s="27">
        <v>0</v>
      </c>
      <c r="DG628" s="34" t="e">
        <v>#NULL!</v>
      </c>
      <c r="DH628" s="27">
        <v>0</v>
      </c>
      <c r="DI628" s="34" t="e">
        <v>#NULL!</v>
      </c>
      <c r="DJ628">
        <v>1</v>
      </c>
      <c r="DK628">
        <v>0</v>
      </c>
      <c r="DL628">
        <v>0</v>
      </c>
      <c r="DM628">
        <v>2</v>
      </c>
      <c r="DN628">
        <v>1</v>
      </c>
      <c r="DO628">
        <v>0</v>
      </c>
      <c r="DP628">
        <v>1</v>
      </c>
      <c r="DQ628">
        <v>0</v>
      </c>
      <c r="DR628">
        <v>0</v>
      </c>
      <c r="DS628">
        <v>1</v>
      </c>
      <c r="DT628">
        <v>25</v>
      </c>
      <c r="DU628">
        <v>1</v>
      </c>
      <c r="DV628">
        <v>1</v>
      </c>
      <c r="DW628">
        <v>1</v>
      </c>
      <c r="DX628">
        <v>0</v>
      </c>
      <c r="DY628">
        <v>1</v>
      </c>
      <c r="DZ628">
        <v>0</v>
      </c>
      <c r="EA628">
        <v>1</v>
      </c>
      <c r="EB628">
        <v>0</v>
      </c>
      <c r="EC628">
        <v>1</v>
      </c>
      <c r="ED628">
        <v>0</v>
      </c>
      <c r="EE628">
        <v>0</v>
      </c>
      <c r="EF628">
        <v>0</v>
      </c>
      <c r="EG628" s="27">
        <v>7</v>
      </c>
    </row>
    <row r="629" spans="1:137" x14ac:dyDescent="0.35">
      <c r="A629">
        <v>628</v>
      </c>
      <c r="B629" t="s">
        <v>842</v>
      </c>
      <c r="C629">
        <v>2</v>
      </c>
      <c r="D629">
        <v>3</v>
      </c>
      <c r="E629">
        <v>1</v>
      </c>
      <c r="F629">
        <v>75</v>
      </c>
      <c r="G629">
        <v>6</v>
      </c>
      <c r="H629" t="s">
        <v>203</v>
      </c>
      <c r="I629">
        <v>12</v>
      </c>
      <c r="J629">
        <v>49</v>
      </c>
      <c r="K629">
        <v>13</v>
      </c>
      <c r="L629">
        <v>2</v>
      </c>
      <c r="M629">
        <v>5</v>
      </c>
      <c r="N629">
        <v>0</v>
      </c>
      <c r="O629">
        <v>35</v>
      </c>
      <c r="P629" s="27">
        <v>22</v>
      </c>
      <c r="Q629" s="33" t="str">
        <f t="shared" si="9"/>
        <v>Low</v>
      </c>
      <c r="R629">
        <v>5</v>
      </c>
      <c r="S629">
        <v>1</v>
      </c>
      <c r="T629" s="27">
        <v>3.0910424533583161</v>
      </c>
      <c r="U629">
        <v>1</v>
      </c>
      <c r="V629" s="27">
        <v>8.6999999999999993</v>
      </c>
      <c r="W629" s="27">
        <v>0.33877799999999997</v>
      </c>
      <c r="X629" s="27">
        <v>-1.0824102533775455</v>
      </c>
      <c r="Y629" s="27">
        <v>1.5752219999999999</v>
      </c>
      <c r="Z629" s="27">
        <v>0.45439621472569519</v>
      </c>
      <c r="AA629">
        <v>0</v>
      </c>
      <c r="AB629">
        <v>5</v>
      </c>
      <c r="AC629">
        <v>1</v>
      </c>
      <c r="AD629">
        <v>10</v>
      </c>
      <c r="AE629">
        <v>1</v>
      </c>
      <c r="AF629">
        <v>2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1</v>
      </c>
      <c r="AP629">
        <v>3</v>
      </c>
      <c r="AQ629">
        <v>47</v>
      </c>
      <c r="AR629">
        <v>5</v>
      </c>
      <c r="AS629">
        <v>4</v>
      </c>
      <c r="AT629">
        <v>1</v>
      </c>
      <c r="AU629">
        <v>0</v>
      </c>
      <c r="AV629" s="27">
        <v>10.8</v>
      </c>
      <c r="AW629">
        <v>1</v>
      </c>
      <c r="AX629">
        <v>0</v>
      </c>
      <c r="AY629">
        <v>1</v>
      </c>
      <c r="AZ629">
        <v>1</v>
      </c>
      <c r="BA629">
        <v>1</v>
      </c>
      <c r="BB629">
        <v>28</v>
      </c>
      <c r="BC629">
        <v>1</v>
      </c>
      <c r="BD629">
        <v>0</v>
      </c>
      <c r="BE629">
        <v>0</v>
      </c>
      <c r="BF629">
        <v>1</v>
      </c>
      <c r="BG629">
        <v>1</v>
      </c>
      <c r="BH629">
        <v>1</v>
      </c>
      <c r="BI629">
        <v>1</v>
      </c>
      <c r="BJ629">
        <v>0</v>
      </c>
      <c r="BK629">
        <v>0</v>
      </c>
      <c r="BL629">
        <v>1</v>
      </c>
      <c r="BM629">
        <v>9</v>
      </c>
      <c r="BN629">
        <v>4</v>
      </c>
      <c r="BO629">
        <v>0</v>
      </c>
      <c r="BP629">
        <v>0</v>
      </c>
      <c r="BQ629">
        <v>0</v>
      </c>
      <c r="BR629">
        <v>3</v>
      </c>
      <c r="BS629">
        <v>4</v>
      </c>
      <c r="BT629">
        <v>4</v>
      </c>
      <c r="BU629">
        <v>0</v>
      </c>
      <c r="BV629">
        <v>40</v>
      </c>
      <c r="BW629">
        <v>5</v>
      </c>
      <c r="BX629">
        <v>2</v>
      </c>
      <c r="BY629">
        <v>2</v>
      </c>
      <c r="BZ629">
        <v>2</v>
      </c>
      <c r="CA629">
        <v>0</v>
      </c>
      <c r="CB629">
        <v>30</v>
      </c>
      <c r="CC629">
        <v>5</v>
      </c>
      <c r="CD629" s="27">
        <v>11</v>
      </c>
      <c r="CE629" s="27">
        <v>205.31</v>
      </c>
      <c r="CF629" s="27">
        <v>2</v>
      </c>
      <c r="CG629" s="27">
        <v>36.450000000000003</v>
      </c>
      <c r="CH629">
        <v>1</v>
      </c>
      <c r="CI629">
        <v>2</v>
      </c>
      <c r="CJ629">
        <v>72</v>
      </c>
      <c r="CK629">
        <v>0</v>
      </c>
      <c r="CL629" s="27">
        <v>36.75</v>
      </c>
      <c r="CM629" s="27">
        <v>3.6041382256588457</v>
      </c>
      <c r="CN629" s="27">
        <v>2635.15</v>
      </c>
      <c r="CO629" s="27">
        <v>7.8766953853514448</v>
      </c>
      <c r="CP629">
        <v>1</v>
      </c>
      <c r="CQ629" s="27">
        <v>52.75</v>
      </c>
      <c r="CR629" s="27">
        <v>3.9655637723561759</v>
      </c>
      <c r="CS629" s="27">
        <v>3764.8</v>
      </c>
      <c r="CT629" s="27">
        <v>8.2334500179730981</v>
      </c>
      <c r="CU629">
        <v>0</v>
      </c>
      <c r="CV629" s="27">
        <v>0</v>
      </c>
      <c r="CW629" s="34" t="e">
        <v>#NULL!</v>
      </c>
      <c r="CX629" s="27">
        <v>0</v>
      </c>
      <c r="CY629" s="34" t="e">
        <v>#NULL!</v>
      </c>
      <c r="CZ629">
        <v>1</v>
      </c>
      <c r="DA629" s="27">
        <v>53.75</v>
      </c>
      <c r="DB629" s="27">
        <v>3.9843436670077721</v>
      </c>
      <c r="DC629" s="27">
        <v>3860</v>
      </c>
      <c r="DD629" s="27">
        <v>8.258422462458876</v>
      </c>
      <c r="DE629">
        <v>0</v>
      </c>
      <c r="DF629" s="27">
        <v>0</v>
      </c>
      <c r="DG629" s="34" t="e">
        <v>#NULL!</v>
      </c>
      <c r="DH629" s="27">
        <v>0</v>
      </c>
      <c r="DI629" s="34" t="e">
        <v>#NULL!</v>
      </c>
      <c r="DJ629">
        <v>1</v>
      </c>
      <c r="DK629">
        <v>0</v>
      </c>
      <c r="DL629">
        <v>0</v>
      </c>
      <c r="DM629">
        <v>0</v>
      </c>
      <c r="DN629">
        <v>0</v>
      </c>
      <c r="DO629">
        <v>1</v>
      </c>
      <c r="DP629">
        <v>1</v>
      </c>
      <c r="DQ629">
        <v>1</v>
      </c>
      <c r="DR629">
        <v>0</v>
      </c>
      <c r="DS629">
        <v>1</v>
      </c>
      <c r="DT629">
        <v>23</v>
      </c>
      <c r="DU629">
        <v>1</v>
      </c>
      <c r="DV629">
        <v>1</v>
      </c>
      <c r="DW629">
        <v>1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1</v>
      </c>
      <c r="ED629">
        <v>0</v>
      </c>
      <c r="EE629">
        <v>0</v>
      </c>
      <c r="EF629">
        <v>0</v>
      </c>
      <c r="EG629" s="27">
        <v>9</v>
      </c>
    </row>
    <row r="630" spans="1:137" x14ac:dyDescent="0.35">
      <c r="A630">
        <v>629</v>
      </c>
      <c r="B630" t="s">
        <v>843</v>
      </c>
      <c r="C630">
        <v>4</v>
      </c>
      <c r="D630">
        <v>1</v>
      </c>
      <c r="E630">
        <v>1</v>
      </c>
      <c r="F630">
        <v>28</v>
      </c>
      <c r="G630">
        <v>3</v>
      </c>
      <c r="H630" t="s">
        <v>203</v>
      </c>
      <c r="I630">
        <v>15</v>
      </c>
      <c r="J630">
        <v>57</v>
      </c>
      <c r="K630">
        <v>11</v>
      </c>
      <c r="L630">
        <v>1</v>
      </c>
      <c r="M630">
        <v>2</v>
      </c>
      <c r="N630">
        <v>0</v>
      </c>
      <c r="O630">
        <v>1</v>
      </c>
      <c r="P630" s="27">
        <v>15</v>
      </c>
      <c r="Q630" s="33" t="str">
        <f t="shared" si="9"/>
        <v>Low</v>
      </c>
      <c r="R630">
        <v>1</v>
      </c>
      <c r="S630">
        <v>0</v>
      </c>
      <c r="T630" s="27">
        <v>2.7080502011022101</v>
      </c>
      <c r="U630">
        <v>1</v>
      </c>
      <c r="V630" s="27">
        <v>11.4</v>
      </c>
      <c r="W630" s="27">
        <v>0.78147</v>
      </c>
      <c r="X630" s="27">
        <v>-0.24657851757336388</v>
      </c>
      <c r="Y630" s="27">
        <v>0.92852999999999997</v>
      </c>
      <c r="Z630" s="27">
        <v>-7.4152588533633171E-2</v>
      </c>
      <c r="AA630">
        <v>0</v>
      </c>
      <c r="AB630">
        <v>1</v>
      </c>
      <c r="AC630">
        <v>1</v>
      </c>
      <c r="AD630">
        <v>11</v>
      </c>
      <c r="AE630">
        <v>1</v>
      </c>
      <c r="AF630">
        <v>4</v>
      </c>
      <c r="AG630">
        <v>3</v>
      </c>
      <c r="AH630">
        <v>0</v>
      </c>
      <c r="AI630">
        <v>0</v>
      </c>
      <c r="AJ630">
        <v>0</v>
      </c>
      <c r="AK630">
        <v>0</v>
      </c>
      <c r="AL630">
        <v>1</v>
      </c>
      <c r="AM630">
        <v>0</v>
      </c>
      <c r="AN630">
        <v>2</v>
      </c>
      <c r="AO630">
        <v>1</v>
      </c>
      <c r="AP630">
        <v>4</v>
      </c>
      <c r="AQ630">
        <v>7</v>
      </c>
      <c r="AR630">
        <v>2</v>
      </c>
      <c r="AS630">
        <v>3</v>
      </c>
      <c r="AT630">
        <v>1</v>
      </c>
      <c r="AU630">
        <v>0</v>
      </c>
      <c r="AV630" s="27">
        <v>7.1000000000000005</v>
      </c>
      <c r="AW630">
        <v>1</v>
      </c>
      <c r="AX630">
        <v>0</v>
      </c>
      <c r="AY630">
        <v>0</v>
      </c>
      <c r="AZ630">
        <v>1</v>
      </c>
      <c r="BA630">
        <v>1</v>
      </c>
      <c r="BB630">
        <v>15</v>
      </c>
      <c r="BC630">
        <v>1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9</v>
      </c>
      <c r="BN630">
        <v>5</v>
      </c>
      <c r="BO630">
        <v>1</v>
      </c>
      <c r="BP630">
        <v>0</v>
      </c>
      <c r="BQ630">
        <v>0</v>
      </c>
      <c r="BR630">
        <v>2</v>
      </c>
      <c r="BS630">
        <v>3</v>
      </c>
      <c r="BT630">
        <v>1</v>
      </c>
      <c r="BU630">
        <v>0</v>
      </c>
      <c r="BV630">
        <v>10</v>
      </c>
      <c r="BW630">
        <v>3</v>
      </c>
      <c r="BX630">
        <v>3</v>
      </c>
      <c r="BY630">
        <v>1</v>
      </c>
      <c r="BZ630">
        <v>2</v>
      </c>
      <c r="CA630">
        <v>0</v>
      </c>
      <c r="CB630">
        <v>10</v>
      </c>
      <c r="CC630">
        <v>3</v>
      </c>
      <c r="CD630" s="27">
        <v>7</v>
      </c>
      <c r="CE630" s="27">
        <v>138.07</v>
      </c>
      <c r="CF630" s="27">
        <v>4</v>
      </c>
      <c r="CG630" s="27">
        <v>61.51</v>
      </c>
      <c r="CH630">
        <v>1</v>
      </c>
      <c r="CI630">
        <v>3</v>
      </c>
      <c r="CJ630">
        <v>65</v>
      </c>
      <c r="CK630">
        <v>0</v>
      </c>
      <c r="CL630" s="27">
        <v>12.8</v>
      </c>
      <c r="CM630" s="27">
        <v>2.5494451709255714</v>
      </c>
      <c r="CN630" s="27">
        <v>844.9</v>
      </c>
      <c r="CO630" s="27">
        <v>6.7392182771587992</v>
      </c>
      <c r="CP630">
        <v>0</v>
      </c>
      <c r="CQ630" s="27">
        <v>0</v>
      </c>
      <c r="CR630" s="34" t="e">
        <v>#NULL!</v>
      </c>
      <c r="CS630" s="27">
        <v>0</v>
      </c>
      <c r="CT630" s="34" t="e">
        <v>#NULL!</v>
      </c>
      <c r="CU630">
        <v>0</v>
      </c>
      <c r="CV630" s="27">
        <v>0</v>
      </c>
      <c r="CW630" s="34" t="e">
        <v>#NULL!</v>
      </c>
      <c r="CX630" s="27">
        <v>0</v>
      </c>
      <c r="CY630" s="34" t="e">
        <v>#NULL!</v>
      </c>
      <c r="CZ630">
        <v>1</v>
      </c>
      <c r="DA630" s="27">
        <v>34.5</v>
      </c>
      <c r="DB630" s="27">
        <v>3.5409593240373143</v>
      </c>
      <c r="DC630" s="27">
        <v>2115</v>
      </c>
      <c r="DD630" s="27">
        <v>7.6568100914803781</v>
      </c>
      <c r="DE630">
        <v>0</v>
      </c>
      <c r="DF630" s="27">
        <v>0</v>
      </c>
      <c r="DG630" s="34" t="e">
        <v>#NULL!</v>
      </c>
      <c r="DH630" s="27">
        <v>0</v>
      </c>
      <c r="DI630" s="34" t="e">
        <v>#NULL!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1</v>
      </c>
      <c r="DT630">
        <v>21</v>
      </c>
      <c r="DU630">
        <v>1</v>
      </c>
      <c r="DV630">
        <v>1</v>
      </c>
      <c r="DW630">
        <v>1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1</v>
      </c>
      <c r="ED630">
        <v>0</v>
      </c>
      <c r="EE630">
        <v>0</v>
      </c>
      <c r="EF630">
        <v>0</v>
      </c>
      <c r="EG630" s="27">
        <v>9</v>
      </c>
    </row>
    <row r="631" spans="1:137" x14ac:dyDescent="0.35">
      <c r="A631">
        <v>630</v>
      </c>
      <c r="B631" t="s">
        <v>844</v>
      </c>
      <c r="C631">
        <v>5</v>
      </c>
      <c r="D631">
        <v>3</v>
      </c>
      <c r="E631">
        <v>1</v>
      </c>
      <c r="F631">
        <v>76</v>
      </c>
      <c r="G631">
        <v>6</v>
      </c>
      <c r="H631" t="s">
        <v>212</v>
      </c>
      <c r="I631">
        <v>12</v>
      </c>
      <c r="J631">
        <v>49</v>
      </c>
      <c r="K631">
        <v>13</v>
      </c>
      <c r="L631">
        <v>2</v>
      </c>
      <c r="M631">
        <v>6</v>
      </c>
      <c r="N631">
        <v>0</v>
      </c>
      <c r="O631">
        <v>38</v>
      </c>
      <c r="P631" s="27">
        <v>20</v>
      </c>
      <c r="Q631" s="33" t="str">
        <f t="shared" si="9"/>
        <v>Low</v>
      </c>
      <c r="R631">
        <v>5</v>
      </c>
      <c r="S631">
        <v>1</v>
      </c>
      <c r="T631" s="27">
        <v>2.9957322735539909</v>
      </c>
      <c r="U631">
        <v>1</v>
      </c>
      <c r="V631" s="27">
        <v>8.2000000000000011</v>
      </c>
      <c r="W631" s="27">
        <v>0.19516000000000003</v>
      </c>
      <c r="X631" s="27">
        <v>-1.6339355440345005</v>
      </c>
      <c r="Y631" s="27">
        <v>1.4448400000000001</v>
      </c>
      <c r="Z631" s="27">
        <v>0.36799858879014957</v>
      </c>
      <c r="AA631">
        <v>0</v>
      </c>
      <c r="AB631">
        <v>5</v>
      </c>
      <c r="AC631">
        <v>0</v>
      </c>
      <c r="AD631">
        <v>-1</v>
      </c>
      <c r="AE631">
        <v>-1</v>
      </c>
      <c r="AF631">
        <v>1</v>
      </c>
      <c r="AG631">
        <v>1</v>
      </c>
      <c r="AH631">
        <v>1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1</v>
      </c>
      <c r="AP631">
        <v>1</v>
      </c>
      <c r="AQ631">
        <v>21</v>
      </c>
      <c r="AR631">
        <v>4</v>
      </c>
      <c r="AS631">
        <v>4</v>
      </c>
      <c r="AT631">
        <v>1</v>
      </c>
      <c r="AU631">
        <v>1</v>
      </c>
      <c r="AV631" s="27">
        <v>5.1000000000000005</v>
      </c>
      <c r="AW631">
        <v>1</v>
      </c>
      <c r="AX631">
        <v>1</v>
      </c>
      <c r="AY631">
        <v>0</v>
      </c>
      <c r="AZ631">
        <v>1</v>
      </c>
      <c r="BA631">
        <v>1</v>
      </c>
      <c r="BB631">
        <v>31</v>
      </c>
      <c r="BC631">
        <v>1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9</v>
      </c>
      <c r="BN631">
        <v>4</v>
      </c>
      <c r="BO631">
        <v>0</v>
      </c>
      <c r="BP631">
        <v>0</v>
      </c>
      <c r="BQ631">
        <v>0</v>
      </c>
      <c r="BR631">
        <v>2</v>
      </c>
      <c r="BS631">
        <v>4</v>
      </c>
      <c r="BT631">
        <v>3</v>
      </c>
      <c r="BU631">
        <v>0</v>
      </c>
      <c r="BV631">
        <v>34</v>
      </c>
      <c r="BW631">
        <v>5</v>
      </c>
      <c r="BX631">
        <v>3</v>
      </c>
      <c r="BY631">
        <v>3</v>
      </c>
      <c r="BZ631">
        <v>1</v>
      </c>
      <c r="CA631">
        <v>0</v>
      </c>
      <c r="CB631">
        <v>24</v>
      </c>
      <c r="CC631">
        <v>5</v>
      </c>
      <c r="CD631" s="27">
        <v>9</v>
      </c>
      <c r="CE631" s="27">
        <v>450.85</v>
      </c>
      <c r="CF631" s="27">
        <v>5</v>
      </c>
      <c r="CG631" s="27">
        <v>334.82</v>
      </c>
      <c r="CH631">
        <v>0</v>
      </c>
      <c r="CI631">
        <v>2</v>
      </c>
      <c r="CJ631">
        <v>65</v>
      </c>
      <c r="CK631">
        <v>0</v>
      </c>
      <c r="CL631" s="27">
        <v>26.65</v>
      </c>
      <c r="CM631" s="27">
        <v>3.2827891506118534</v>
      </c>
      <c r="CN631" s="27">
        <v>1681.4</v>
      </c>
      <c r="CO631" s="27">
        <v>7.4273820587011965</v>
      </c>
      <c r="CP631">
        <v>0</v>
      </c>
      <c r="CQ631" s="27">
        <v>0</v>
      </c>
      <c r="CR631" s="34" t="e">
        <v>#NULL!</v>
      </c>
      <c r="CS631" s="27">
        <v>0</v>
      </c>
      <c r="CT631" s="34" t="e">
        <v>#NULL!</v>
      </c>
      <c r="CU631">
        <v>0</v>
      </c>
      <c r="CV631" s="27">
        <v>0</v>
      </c>
      <c r="CW631" s="34" t="e">
        <v>#NULL!</v>
      </c>
      <c r="CX631" s="27">
        <v>0</v>
      </c>
      <c r="CY631" s="34" t="e">
        <v>#NULL!</v>
      </c>
      <c r="CZ631">
        <v>1</v>
      </c>
      <c r="DA631" s="27">
        <v>30.25</v>
      </c>
      <c r="DB631" s="27">
        <v>3.4094961844768505</v>
      </c>
      <c r="DC631" s="27">
        <v>1985</v>
      </c>
      <c r="DD631" s="27">
        <v>7.5933741931212904</v>
      </c>
      <c r="DE631">
        <v>0</v>
      </c>
      <c r="DF631" s="27">
        <v>0</v>
      </c>
      <c r="DG631" s="34" t="e">
        <v>#NULL!</v>
      </c>
      <c r="DH631" s="27">
        <v>0</v>
      </c>
      <c r="DI631" s="34" t="e">
        <v>#NULL!</v>
      </c>
      <c r="DJ631">
        <v>1</v>
      </c>
      <c r="DK631">
        <v>0</v>
      </c>
      <c r="DL631">
        <v>0</v>
      </c>
      <c r="DM631">
        <v>0</v>
      </c>
      <c r="DN631">
        <v>0</v>
      </c>
      <c r="DO631">
        <v>0</v>
      </c>
      <c r="DP631">
        <v>0</v>
      </c>
      <c r="DQ631">
        <v>0</v>
      </c>
      <c r="DR631">
        <v>0</v>
      </c>
      <c r="DS631">
        <v>1</v>
      </c>
      <c r="DT631">
        <v>20</v>
      </c>
      <c r="DU631">
        <v>1</v>
      </c>
      <c r="DV631">
        <v>1</v>
      </c>
      <c r="DW631">
        <v>1</v>
      </c>
      <c r="DX631">
        <v>0</v>
      </c>
      <c r="DY631">
        <v>1</v>
      </c>
      <c r="DZ631">
        <v>0</v>
      </c>
      <c r="EA631">
        <v>1</v>
      </c>
      <c r="EB631">
        <v>0</v>
      </c>
      <c r="EC631">
        <v>1</v>
      </c>
      <c r="ED631">
        <v>0</v>
      </c>
      <c r="EE631">
        <v>0</v>
      </c>
      <c r="EF631">
        <v>0</v>
      </c>
      <c r="EG631" s="27">
        <v>8</v>
      </c>
    </row>
    <row r="632" spans="1:137" x14ac:dyDescent="0.35">
      <c r="A632">
        <v>631</v>
      </c>
      <c r="B632" t="s">
        <v>845</v>
      </c>
      <c r="C632">
        <v>4</v>
      </c>
      <c r="D632">
        <v>3</v>
      </c>
      <c r="E632">
        <v>1</v>
      </c>
      <c r="F632">
        <v>57</v>
      </c>
      <c r="G632">
        <v>5</v>
      </c>
      <c r="H632" t="s">
        <v>225</v>
      </c>
      <c r="I632">
        <v>12</v>
      </c>
      <c r="J632">
        <v>52</v>
      </c>
      <c r="K632">
        <v>11</v>
      </c>
      <c r="L632">
        <v>1</v>
      </c>
      <c r="M632">
        <v>3</v>
      </c>
      <c r="N632">
        <v>0</v>
      </c>
      <c r="O632">
        <v>23</v>
      </c>
      <c r="P632" s="27">
        <v>75</v>
      </c>
      <c r="Q632" s="33" t="str">
        <f t="shared" si="9"/>
        <v>Low</v>
      </c>
      <c r="R632">
        <v>5</v>
      </c>
      <c r="S632">
        <v>0</v>
      </c>
      <c r="T632" s="27">
        <v>4.3174881135363101</v>
      </c>
      <c r="U632">
        <v>4</v>
      </c>
      <c r="V632" s="27">
        <v>9.1999999999999993</v>
      </c>
      <c r="W632" s="27">
        <v>3.4223999999999997</v>
      </c>
      <c r="X632" s="27">
        <v>1.2303420593460039</v>
      </c>
      <c r="Y632" s="27">
        <v>3.4775999999999998</v>
      </c>
      <c r="Z632" s="27">
        <v>1.2463424006924453</v>
      </c>
      <c r="AA632">
        <v>0</v>
      </c>
      <c r="AB632">
        <v>5</v>
      </c>
      <c r="AC632">
        <v>0</v>
      </c>
      <c r="AD632">
        <v>-1</v>
      </c>
      <c r="AE632">
        <v>-1</v>
      </c>
      <c r="AF632">
        <v>1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1</v>
      </c>
      <c r="AQ632">
        <v>18</v>
      </c>
      <c r="AR632">
        <v>4</v>
      </c>
      <c r="AS632">
        <v>1</v>
      </c>
      <c r="AT632">
        <v>1</v>
      </c>
      <c r="AU632">
        <v>1</v>
      </c>
      <c r="AV632" s="27">
        <v>39.900000000000006</v>
      </c>
      <c r="AW632">
        <v>2</v>
      </c>
      <c r="AX632">
        <v>1</v>
      </c>
      <c r="AY632">
        <v>0</v>
      </c>
      <c r="AZ632">
        <v>4</v>
      </c>
      <c r="BA632">
        <v>3</v>
      </c>
      <c r="BB632">
        <v>24</v>
      </c>
      <c r="BC632">
        <v>1</v>
      </c>
      <c r="BD632">
        <v>0</v>
      </c>
      <c r="BE632">
        <v>0</v>
      </c>
      <c r="BF632">
        <v>1</v>
      </c>
      <c r="BG632">
        <v>1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9</v>
      </c>
      <c r="BN632">
        <v>5</v>
      </c>
      <c r="BO632">
        <v>0</v>
      </c>
      <c r="BP632">
        <v>0</v>
      </c>
      <c r="BQ632">
        <v>0</v>
      </c>
      <c r="BR632">
        <v>4</v>
      </c>
      <c r="BS632">
        <v>3</v>
      </c>
      <c r="BT632">
        <v>4</v>
      </c>
      <c r="BU632">
        <v>0</v>
      </c>
      <c r="BV632">
        <v>25</v>
      </c>
      <c r="BW632">
        <v>5</v>
      </c>
      <c r="BX632">
        <v>2</v>
      </c>
      <c r="BY632">
        <v>3</v>
      </c>
      <c r="BZ632">
        <v>4</v>
      </c>
      <c r="CA632">
        <v>0</v>
      </c>
      <c r="CB632">
        <v>22</v>
      </c>
      <c r="CC632">
        <v>5</v>
      </c>
      <c r="CD632" s="27">
        <v>7</v>
      </c>
      <c r="CE632" s="27">
        <v>127.81</v>
      </c>
      <c r="CF632" s="27">
        <v>1</v>
      </c>
      <c r="CG632" s="27">
        <v>17.88</v>
      </c>
      <c r="CH632">
        <v>1</v>
      </c>
      <c r="CI632">
        <v>2</v>
      </c>
      <c r="CJ632">
        <v>59</v>
      </c>
      <c r="CK632">
        <v>0</v>
      </c>
      <c r="CL632" s="27">
        <v>10.050000000000001</v>
      </c>
      <c r="CM632" s="27">
        <v>2.3075726345050849</v>
      </c>
      <c r="CN632" s="27">
        <v>618.4</v>
      </c>
      <c r="CO632" s="27">
        <v>6.4271354972732118</v>
      </c>
      <c r="CP632">
        <v>0</v>
      </c>
      <c r="CQ632" s="27">
        <v>0</v>
      </c>
      <c r="CR632" s="34" t="e">
        <v>#NULL!</v>
      </c>
      <c r="CS632" s="27">
        <v>0</v>
      </c>
      <c r="CT632" s="34" t="e">
        <v>#NULL!</v>
      </c>
      <c r="CU632">
        <v>0</v>
      </c>
      <c r="CV632" s="27">
        <v>0</v>
      </c>
      <c r="CW632" s="34" t="e">
        <v>#NULL!</v>
      </c>
      <c r="CX632" s="27">
        <v>0</v>
      </c>
      <c r="CY632" s="34" t="e">
        <v>#NULL!</v>
      </c>
      <c r="CZ632">
        <v>1</v>
      </c>
      <c r="DA632" s="27">
        <v>16.25</v>
      </c>
      <c r="DB632" s="27">
        <v>2.7880929087757464</v>
      </c>
      <c r="DC632" s="27">
        <v>940</v>
      </c>
      <c r="DD632" s="27">
        <v>6.8458798752640497</v>
      </c>
      <c r="DE632">
        <v>0</v>
      </c>
      <c r="DF632" s="27">
        <v>0</v>
      </c>
      <c r="DG632" s="34" t="e">
        <v>#NULL!</v>
      </c>
      <c r="DH632" s="27">
        <v>0</v>
      </c>
      <c r="DI632" s="34" t="e">
        <v>#NULL!</v>
      </c>
      <c r="DJ632">
        <v>1</v>
      </c>
      <c r="DK632">
        <v>0</v>
      </c>
      <c r="DL632">
        <v>0</v>
      </c>
      <c r="DM632">
        <v>0</v>
      </c>
      <c r="DN632">
        <v>0</v>
      </c>
      <c r="DO632">
        <v>0</v>
      </c>
      <c r="DP632">
        <v>0</v>
      </c>
      <c r="DQ632">
        <v>0</v>
      </c>
      <c r="DR632">
        <v>0</v>
      </c>
      <c r="DS632">
        <v>1</v>
      </c>
      <c r="DT632">
        <v>21</v>
      </c>
      <c r="DU632">
        <v>1</v>
      </c>
      <c r="DV632">
        <v>1</v>
      </c>
      <c r="DW632">
        <v>1</v>
      </c>
      <c r="DX632">
        <v>0</v>
      </c>
      <c r="DY632">
        <v>0</v>
      </c>
      <c r="DZ632">
        <v>0</v>
      </c>
      <c r="EA632">
        <v>0</v>
      </c>
      <c r="EB632">
        <v>0</v>
      </c>
      <c r="EC632">
        <v>1</v>
      </c>
      <c r="ED632">
        <v>0</v>
      </c>
      <c r="EE632">
        <v>0</v>
      </c>
      <c r="EF632">
        <v>1</v>
      </c>
      <c r="EG632" s="27">
        <v>12</v>
      </c>
    </row>
    <row r="633" spans="1:137" x14ac:dyDescent="0.35">
      <c r="A633">
        <v>632</v>
      </c>
      <c r="B633" t="s">
        <v>846</v>
      </c>
      <c r="C633">
        <v>3</v>
      </c>
      <c r="D633">
        <v>3</v>
      </c>
      <c r="E633">
        <v>1</v>
      </c>
      <c r="F633">
        <v>24</v>
      </c>
      <c r="G633">
        <v>2</v>
      </c>
      <c r="H633" t="s">
        <v>221</v>
      </c>
      <c r="I633">
        <v>15</v>
      </c>
      <c r="J633">
        <v>52</v>
      </c>
      <c r="K633">
        <v>18</v>
      </c>
      <c r="L633">
        <v>4</v>
      </c>
      <c r="M633">
        <v>3</v>
      </c>
      <c r="N633">
        <v>0</v>
      </c>
      <c r="O633">
        <v>0</v>
      </c>
      <c r="P633" s="27">
        <v>35</v>
      </c>
      <c r="Q633" s="33" t="str">
        <f t="shared" si="9"/>
        <v>Low</v>
      </c>
      <c r="R633">
        <v>1</v>
      </c>
      <c r="S633">
        <v>0</v>
      </c>
      <c r="T633" s="27">
        <v>3.5553480614894135</v>
      </c>
      <c r="U633">
        <v>2</v>
      </c>
      <c r="V633" s="27">
        <v>19.3</v>
      </c>
      <c r="W633" s="27">
        <v>3.6679650000000001</v>
      </c>
      <c r="X633" s="27">
        <v>1.2996370123639607</v>
      </c>
      <c r="Y633" s="27">
        <v>3.0870349999999998</v>
      </c>
      <c r="Z633" s="27">
        <v>1.1272110833242297</v>
      </c>
      <c r="AA633">
        <v>0</v>
      </c>
      <c r="AB633">
        <v>1</v>
      </c>
      <c r="AC633">
        <v>1</v>
      </c>
      <c r="AD633">
        <v>15</v>
      </c>
      <c r="AE633">
        <v>3</v>
      </c>
      <c r="AF633">
        <v>2</v>
      </c>
      <c r="AG633">
        <v>1</v>
      </c>
      <c r="AH633">
        <v>1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1</v>
      </c>
      <c r="AP633">
        <v>2</v>
      </c>
      <c r="AQ633">
        <v>3</v>
      </c>
      <c r="AR633">
        <v>2</v>
      </c>
      <c r="AS633">
        <v>3</v>
      </c>
      <c r="AT633">
        <v>1</v>
      </c>
      <c r="AU633">
        <v>1</v>
      </c>
      <c r="AV633" s="27">
        <v>13.8</v>
      </c>
      <c r="AW633">
        <v>1</v>
      </c>
      <c r="AX633">
        <v>0</v>
      </c>
      <c r="AY633">
        <v>0</v>
      </c>
      <c r="AZ633">
        <v>1</v>
      </c>
      <c r="BA633">
        <v>1</v>
      </c>
      <c r="BB633">
        <v>34</v>
      </c>
      <c r="BC633">
        <v>1</v>
      </c>
      <c r="BD633">
        <v>0</v>
      </c>
      <c r="BE633">
        <v>0</v>
      </c>
      <c r="BF633">
        <v>1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1</v>
      </c>
      <c r="BM633">
        <v>2</v>
      </c>
      <c r="BN633">
        <v>4</v>
      </c>
      <c r="BO633">
        <v>0</v>
      </c>
      <c r="BP633">
        <v>0</v>
      </c>
      <c r="BQ633">
        <v>0</v>
      </c>
      <c r="BR633">
        <v>1</v>
      </c>
      <c r="BS633">
        <v>3</v>
      </c>
      <c r="BT633">
        <v>2</v>
      </c>
      <c r="BU633">
        <v>0</v>
      </c>
      <c r="BV633">
        <v>5</v>
      </c>
      <c r="BW633">
        <v>2</v>
      </c>
      <c r="BX633">
        <v>3</v>
      </c>
      <c r="BY633">
        <v>3</v>
      </c>
      <c r="BZ633">
        <v>2</v>
      </c>
      <c r="CA633">
        <v>0</v>
      </c>
      <c r="CB633">
        <v>4</v>
      </c>
      <c r="CC633">
        <v>2</v>
      </c>
      <c r="CD633" s="27">
        <v>8</v>
      </c>
      <c r="CE633" s="27">
        <v>320.58</v>
      </c>
      <c r="CF633" s="27">
        <v>3</v>
      </c>
      <c r="CG633" s="27">
        <v>91.52</v>
      </c>
      <c r="CH633">
        <v>1</v>
      </c>
      <c r="CI633">
        <v>1</v>
      </c>
      <c r="CJ633">
        <v>11</v>
      </c>
      <c r="CK633">
        <v>1</v>
      </c>
      <c r="CL633" s="27">
        <v>6</v>
      </c>
      <c r="CM633" s="27">
        <v>1.791759469228055</v>
      </c>
      <c r="CN633" s="27">
        <v>70.400000000000006</v>
      </c>
      <c r="CO633" s="27">
        <v>4.2541932631639972</v>
      </c>
      <c r="CP633">
        <v>0</v>
      </c>
      <c r="CQ633" s="27">
        <v>0</v>
      </c>
      <c r="CR633" s="34" t="e">
        <v>#NULL!</v>
      </c>
      <c r="CS633" s="27">
        <v>0</v>
      </c>
      <c r="CT633" s="34" t="e">
        <v>#NULL!</v>
      </c>
      <c r="CU633">
        <v>1</v>
      </c>
      <c r="CV633" s="27">
        <v>29.1</v>
      </c>
      <c r="CW633" s="27">
        <v>3.3707381741774469</v>
      </c>
      <c r="CX633" s="27">
        <v>287.14999999999998</v>
      </c>
      <c r="CY633" s="27">
        <v>5.6600047273103051</v>
      </c>
      <c r="CZ633">
        <v>0</v>
      </c>
      <c r="DA633" s="27">
        <v>0</v>
      </c>
      <c r="DB633" s="34" t="e">
        <v>#NULL!</v>
      </c>
      <c r="DC633" s="27">
        <v>0</v>
      </c>
      <c r="DD633" s="34" t="e">
        <v>#NULL!</v>
      </c>
      <c r="DE633">
        <v>0</v>
      </c>
      <c r="DF633" s="27">
        <v>0</v>
      </c>
      <c r="DG633" s="34" t="e">
        <v>#NULL!</v>
      </c>
      <c r="DH633" s="27">
        <v>0</v>
      </c>
      <c r="DI633" s="34" t="e">
        <v>#NULL!</v>
      </c>
      <c r="DJ633">
        <v>0</v>
      </c>
      <c r="DK633">
        <v>0</v>
      </c>
      <c r="DL633">
        <v>0</v>
      </c>
      <c r="DM633">
        <v>1</v>
      </c>
      <c r="DN633">
        <v>0</v>
      </c>
      <c r="DO633">
        <v>0</v>
      </c>
      <c r="DP633">
        <v>0</v>
      </c>
      <c r="DQ633">
        <v>0</v>
      </c>
      <c r="DR633">
        <v>1</v>
      </c>
      <c r="DS633">
        <v>1</v>
      </c>
      <c r="DT633">
        <v>15</v>
      </c>
      <c r="DU633">
        <v>0</v>
      </c>
      <c r="DV633">
        <v>1</v>
      </c>
      <c r="DW633">
        <v>1</v>
      </c>
      <c r="DX633">
        <v>0</v>
      </c>
      <c r="DY633">
        <v>1</v>
      </c>
      <c r="DZ633">
        <v>1</v>
      </c>
      <c r="EA633">
        <v>1</v>
      </c>
      <c r="EB633">
        <v>0</v>
      </c>
      <c r="EC633">
        <v>0</v>
      </c>
      <c r="ED633">
        <v>0</v>
      </c>
      <c r="EE633">
        <v>0</v>
      </c>
      <c r="EF633">
        <v>0</v>
      </c>
      <c r="EG633" s="27">
        <v>3</v>
      </c>
    </row>
    <row r="634" spans="1:137" x14ac:dyDescent="0.35">
      <c r="A634">
        <v>633</v>
      </c>
      <c r="B634" t="s">
        <v>847</v>
      </c>
      <c r="C634">
        <v>1</v>
      </c>
      <c r="D634">
        <v>1</v>
      </c>
      <c r="E634">
        <v>1</v>
      </c>
      <c r="F634">
        <v>77</v>
      </c>
      <c r="G634">
        <v>6</v>
      </c>
      <c r="H634" t="s">
        <v>239</v>
      </c>
      <c r="I634">
        <v>12</v>
      </c>
      <c r="J634">
        <v>54</v>
      </c>
      <c r="K634">
        <v>15</v>
      </c>
      <c r="L634">
        <v>3</v>
      </c>
      <c r="M634">
        <v>5</v>
      </c>
      <c r="N634">
        <v>0</v>
      </c>
      <c r="O634">
        <v>34</v>
      </c>
      <c r="P634" s="27">
        <v>41</v>
      </c>
      <c r="Q634" s="33" t="str">
        <f t="shared" si="9"/>
        <v>Low</v>
      </c>
      <c r="R634">
        <v>5</v>
      </c>
      <c r="S634">
        <v>1</v>
      </c>
      <c r="T634" s="27">
        <v>3.713572066704308</v>
      </c>
      <c r="U634">
        <v>2</v>
      </c>
      <c r="V634" s="27">
        <v>16.100000000000001</v>
      </c>
      <c r="W634" s="27">
        <v>3.0232579999999998</v>
      </c>
      <c r="X634" s="27">
        <v>1.1063350578386817</v>
      </c>
      <c r="Y634" s="27">
        <v>3.5777420000000002</v>
      </c>
      <c r="Z634" s="27">
        <v>1.274731875164143</v>
      </c>
      <c r="AA634">
        <v>0</v>
      </c>
      <c r="AB634">
        <v>5</v>
      </c>
      <c r="AC634">
        <v>1</v>
      </c>
      <c r="AD634">
        <v>13</v>
      </c>
      <c r="AE634">
        <v>2</v>
      </c>
      <c r="AF634">
        <v>2</v>
      </c>
      <c r="AG634">
        <v>1</v>
      </c>
      <c r="AH634">
        <v>1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2</v>
      </c>
      <c r="AQ634">
        <v>36</v>
      </c>
      <c r="AR634">
        <v>5</v>
      </c>
      <c r="AS634">
        <v>1</v>
      </c>
      <c r="AT634">
        <v>1</v>
      </c>
      <c r="AU634">
        <v>1</v>
      </c>
      <c r="AV634" s="27">
        <v>17.7</v>
      </c>
      <c r="AW634">
        <v>1</v>
      </c>
      <c r="AX634">
        <v>0</v>
      </c>
      <c r="AY634">
        <v>1</v>
      </c>
      <c r="AZ634">
        <v>1</v>
      </c>
      <c r="BA634">
        <v>1</v>
      </c>
      <c r="BB634">
        <v>21</v>
      </c>
      <c r="BC634">
        <v>1</v>
      </c>
      <c r="BD634">
        <v>1</v>
      </c>
      <c r="BE634">
        <v>1</v>
      </c>
      <c r="BF634">
        <v>1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1</v>
      </c>
      <c r="BM634">
        <v>1</v>
      </c>
      <c r="BN634">
        <v>5</v>
      </c>
      <c r="BO634">
        <v>0</v>
      </c>
      <c r="BP634">
        <v>0</v>
      </c>
      <c r="BQ634">
        <v>1</v>
      </c>
      <c r="BR634">
        <v>3</v>
      </c>
      <c r="BS634">
        <v>2</v>
      </c>
      <c r="BT634">
        <v>2</v>
      </c>
      <c r="BU634">
        <v>1</v>
      </c>
      <c r="BV634">
        <v>38</v>
      </c>
      <c r="BW634">
        <v>5</v>
      </c>
      <c r="BX634">
        <v>5</v>
      </c>
      <c r="BY634">
        <v>2</v>
      </c>
      <c r="BZ634">
        <v>1</v>
      </c>
      <c r="CA634">
        <v>0</v>
      </c>
      <c r="CB634">
        <v>29</v>
      </c>
      <c r="CC634">
        <v>5</v>
      </c>
      <c r="CD634" s="27">
        <v>3</v>
      </c>
      <c r="CE634" s="27">
        <v>59.68</v>
      </c>
      <c r="CF634" s="27">
        <v>7</v>
      </c>
      <c r="CG634" s="27">
        <v>113.35000000000001</v>
      </c>
      <c r="CH634">
        <v>0</v>
      </c>
      <c r="CI634">
        <v>2</v>
      </c>
      <c r="CJ634">
        <v>71</v>
      </c>
      <c r="CK634">
        <v>0</v>
      </c>
      <c r="CL634" s="27">
        <v>33.5</v>
      </c>
      <c r="CM634" s="27">
        <v>3.5115454388310208</v>
      </c>
      <c r="CN634" s="27">
        <v>2407</v>
      </c>
      <c r="CO634" s="27">
        <v>7.786136437783072</v>
      </c>
      <c r="CP634">
        <v>1</v>
      </c>
      <c r="CQ634" s="27">
        <v>31.25</v>
      </c>
      <c r="CR634" s="27">
        <v>3.4420193761824107</v>
      </c>
      <c r="CS634" s="27">
        <v>2236.6</v>
      </c>
      <c r="CT634" s="27">
        <v>7.7127121345940877</v>
      </c>
      <c r="CU634">
        <v>1</v>
      </c>
      <c r="CV634" s="27">
        <v>51.1</v>
      </c>
      <c r="CW634" s="27">
        <v>3.9337844972096589</v>
      </c>
      <c r="CX634" s="27">
        <v>3597.95</v>
      </c>
      <c r="CY634" s="27">
        <v>8.1881195178046919</v>
      </c>
      <c r="CZ634">
        <v>1</v>
      </c>
      <c r="DA634" s="27">
        <v>25</v>
      </c>
      <c r="DB634" s="27">
        <v>3.2188758248682006</v>
      </c>
      <c r="DC634" s="27">
        <v>1785</v>
      </c>
      <c r="DD634" s="27">
        <v>7.4871736942137392</v>
      </c>
      <c r="DE634">
        <v>1</v>
      </c>
      <c r="DF634" s="27">
        <v>46.15</v>
      </c>
      <c r="DG634" s="27">
        <v>3.8318969609488613</v>
      </c>
      <c r="DH634" s="27">
        <v>3222.35</v>
      </c>
      <c r="DI634" s="27">
        <v>8.0778661860185608</v>
      </c>
      <c r="DJ634">
        <v>1</v>
      </c>
      <c r="DK634">
        <v>0</v>
      </c>
      <c r="DL634">
        <v>1</v>
      </c>
      <c r="DM634">
        <v>2</v>
      </c>
      <c r="DN634">
        <v>1</v>
      </c>
      <c r="DO634">
        <v>0</v>
      </c>
      <c r="DP634">
        <v>1</v>
      </c>
      <c r="DQ634">
        <v>1</v>
      </c>
      <c r="DR634">
        <v>0</v>
      </c>
      <c r="DS634">
        <v>1</v>
      </c>
      <c r="DT634">
        <v>17</v>
      </c>
      <c r="DU634">
        <v>1</v>
      </c>
      <c r="DV634">
        <v>1</v>
      </c>
      <c r="DW634">
        <v>1</v>
      </c>
      <c r="DX634">
        <v>0</v>
      </c>
      <c r="DY634">
        <v>1</v>
      </c>
      <c r="DZ634">
        <v>1</v>
      </c>
      <c r="EA634">
        <v>1</v>
      </c>
      <c r="EB634">
        <v>1</v>
      </c>
      <c r="EC634">
        <v>1</v>
      </c>
      <c r="ED634">
        <v>0</v>
      </c>
      <c r="EE634">
        <v>0</v>
      </c>
      <c r="EF634">
        <v>0</v>
      </c>
      <c r="EG634" s="27">
        <v>11</v>
      </c>
    </row>
    <row r="635" spans="1:137" x14ac:dyDescent="0.35">
      <c r="A635">
        <v>634</v>
      </c>
      <c r="B635" t="s">
        <v>848</v>
      </c>
      <c r="C635">
        <v>5</v>
      </c>
      <c r="D635">
        <v>4</v>
      </c>
      <c r="E635">
        <v>1</v>
      </c>
      <c r="F635">
        <v>69</v>
      </c>
      <c r="G635">
        <v>6</v>
      </c>
      <c r="H635" t="s">
        <v>212</v>
      </c>
      <c r="I635">
        <v>17</v>
      </c>
      <c r="J635">
        <v>44</v>
      </c>
      <c r="K635">
        <v>15</v>
      </c>
      <c r="L635">
        <v>3</v>
      </c>
      <c r="M635">
        <v>2</v>
      </c>
      <c r="N635">
        <v>0</v>
      </c>
      <c r="O635">
        <v>5</v>
      </c>
      <c r="P635" s="27">
        <v>14</v>
      </c>
      <c r="Q635" s="33" t="str">
        <f t="shared" si="9"/>
        <v>Low</v>
      </c>
      <c r="R635">
        <v>2</v>
      </c>
      <c r="S635">
        <v>1</v>
      </c>
      <c r="T635" s="27">
        <v>2.6390573296152584</v>
      </c>
      <c r="U635">
        <v>1</v>
      </c>
      <c r="V635" s="27">
        <v>6.3</v>
      </c>
      <c r="W635" s="27">
        <v>0.152586</v>
      </c>
      <c r="X635" s="27">
        <v>-1.8800269074597038</v>
      </c>
      <c r="Y635" s="27">
        <v>0.72941400000000001</v>
      </c>
      <c r="Z635" s="27">
        <v>-0.3155138069337915</v>
      </c>
      <c r="AA635">
        <v>0</v>
      </c>
      <c r="AB635">
        <v>1</v>
      </c>
      <c r="AC635">
        <v>1</v>
      </c>
      <c r="AD635">
        <v>13</v>
      </c>
      <c r="AE635">
        <v>2</v>
      </c>
      <c r="AF635">
        <v>2</v>
      </c>
      <c r="AG635">
        <v>5</v>
      </c>
      <c r="AH635">
        <v>0</v>
      </c>
      <c r="AI635">
        <v>0</v>
      </c>
      <c r="AJ635">
        <v>0</v>
      </c>
      <c r="AK635">
        <v>0</v>
      </c>
      <c r="AL635">
        <v>5</v>
      </c>
      <c r="AM635">
        <v>0</v>
      </c>
      <c r="AN635">
        <v>0</v>
      </c>
      <c r="AO635">
        <v>0</v>
      </c>
      <c r="AP635">
        <v>2</v>
      </c>
      <c r="AQ635">
        <v>38</v>
      </c>
      <c r="AR635">
        <v>5</v>
      </c>
      <c r="AS635">
        <v>0</v>
      </c>
      <c r="AT635">
        <v>-1</v>
      </c>
      <c r="AU635">
        <v>-1</v>
      </c>
      <c r="AV635" s="27">
        <v>-1</v>
      </c>
      <c r="AW635">
        <v>-1</v>
      </c>
      <c r="AX635">
        <v>-1</v>
      </c>
      <c r="AY635">
        <v>0</v>
      </c>
      <c r="AZ635">
        <v>3</v>
      </c>
      <c r="BA635">
        <v>2</v>
      </c>
      <c r="BB635">
        <v>32</v>
      </c>
      <c r="BC635">
        <v>0</v>
      </c>
      <c r="BD635">
        <v>0</v>
      </c>
      <c r="BE635">
        <v>1</v>
      </c>
      <c r="BF635">
        <v>1</v>
      </c>
      <c r="BG635">
        <v>1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9</v>
      </c>
      <c r="BN635">
        <v>3</v>
      </c>
      <c r="BO635">
        <v>0</v>
      </c>
      <c r="BP635">
        <v>0</v>
      </c>
      <c r="BQ635">
        <v>0</v>
      </c>
      <c r="BR635">
        <v>3</v>
      </c>
      <c r="BS635">
        <v>2</v>
      </c>
      <c r="BT635">
        <v>1</v>
      </c>
      <c r="BU635">
        <v>0</v>
      </c>
      <c r="BV635">
        <v>28</v>
      </c>
      <c r="BW635">
        <v>5</v>
      </c>
      <c r="BX635">
        <v>5</v>
      </c>
      <c r="BY635">
        <v>3</v>
      </c>
      <c r="BZ635">
        <v>3</v>
      </c>
      <c r="CA635">
        <v>1</v>
      </c>
      <c r="CB635">
        <v>20</v>
      </c>
      <c r="CC635">
        <v>5</v>
      </c>
      <c r="CD635" s="27">
        <v>18</v>
      </c>
      <c r="CE635" s="27">
        <v>406.75</v>
      </c>
      <c r="CF635" s="27">
        <v>6</v>
      </c>
      <c r="CG635" s="27">
        <v>119.74000000000001</v>
      </c>
      <c r="CH635">
        <v>0</v>
      </c>
      <c r="CI635">
        <v>3</v>
      </c>
      <c r="CJ635">
        <v>53</v>
      </c>
      <c r="CK635">
        <v>0</v>
      </c>
      <c r="CL635" s="27">
        <v>9.75</v>
      </c>
      <c r="CM635" s="27">
        <v>2.2772672850097559</v>
      </c>
      <c r="CN635" s="27">
        <v>480.9</v>
      </c>
      <c r="CO635" s="27">
        <v>6.1756593482836166</v>
      </c>
      <c r="CP635">
        <v>0</v>
      </c>
      <c r="CQ635" s="27">
        <v>0</v>
      </c>
      <c r="CR635" s="34" t="e">
        <v>#NULL!</v>
      </c>
      <c r="CS635" s="27">
        <v>0</v>
      </c>
      <c r="CT635" s="34" t="e">
        <v>#NULL!</v>
      </c>
      <c r="CU635">
        <v>0</v>
      </c>
      <c r="CV635" s="27">
        <v>0</v>
      </c>
      <c r="CW635" s="34" t="e">
        <v>#NULL!</v>
      </c>
      <c r="CX635" s="27">
        <v>0</v>
      </c>
      <c r="CY635" s="34" t="e">
        <v>#NULL!</v>
      </c>
      <c r="CZ635">
        <v>1</v>
      </c>
      <c r="DA635" s="27">
        <v>8.5</v>
      </c>
      <c r="DB635" s="27">
        <v>2.1400661634962708</v>
      </c>
      <c r="DC635" s="27">
        <v>495</v>
      </c>
      <c r="DD635" s="27">
        <v>6.2045577625686903</v>
      </c>
      <c r="DE635">
        <v>0</v>
      </c>
      <c r="DF635" s="27">
        <v>0</v>
      </c>
      <c r="DG635" s="34" t="e">
        <v>#NULL!</v>
      </c>
      <c r="DH635" s="27">
        <v>0</v>
      </c>
      <c r="DI635" s="34" t="e">
        <v>#NULL!</v>
      </c>
      <c r="DJ635">
        <v>1</v>
      </c>
      <c r="DK635">
        <v>1</v>
      </c>
      <c r="DL635">
        <v>0</v>
      </c>
      <c r="DM635">
        <v>2</v>
      </c>
      <c r="DN635">
        <v>1</v>
      </c>
      <c r="DO635">
        <v>0</v>
      </c>
      <c r="DP635">
        <v>0</v>
      </c>
      <c r="DQ635">
        <v>0</v>
      </c>
      <c r="DR635">
        <v>1</v>
      </c>
      <c r="DS635">
        <v>1</v>
      </c>
      <c r="DT635">
        <v>21</v>
      </c>
      <c r="DU635">
        <v>1</v>
      </c>
      <c r="DV635">
        <v>1</v>
      </c>
      <c r="DW635">
        <v>1</v>
      </c>
      <c r="DX635">
        <v>0</v>
      </c>
      <c r="DY635">
        <v>1</v>
      </c>
      <c r="DZ635">
        <v>1</v>
      </c>
      <c r="EA635">
        <v>0</v>
      </c>
      <c r="EB635">
        <v>0</v>
      </c>
      <c r="EC635">
        <v>0</v>
      </c>
      <c r="ED635">
        <v>0</v>
      </c>
      <c r="EE635">
        <v>0</v>
      </c>
      <c r="EF635">
        <v>0</v>
      </c>
      <c r="EG635" s="27">
        <v>8</v>
      </c>
    </row>
    <row r="636" spans="1:137" x14ac:dyDescent="0.35">
      <c r="A636">
        <v>635</v>
      </c>
      <c r="B636" t="s">
        <v>849</v>
      </c>
      <c r="C636">
        <v>5</v>
      </c>
      <c r="D636">
        <v>4</v>
      </c>
      <c r="E636">
        <v>0</v>
      </c>
      <c r="F636">
        <v>68</v>
      </c>
      <c r="G636">
        <v>6</v>
      </c>
      <c r="H636" t="s">
        <v>223</v>
      </c>
      <c r="I636">
        <v>15</v>
      </c>
      <c r="J636">
        <v>53</v>
      </c>
      <c r="K636">
        <v>22</v>
      </c>
      <c r="L636">
        <v>5</v>
      </c>
      <c r="M636">
        <v>6</v>
      </c>
      <c r="N636">
        <v>0</v>
      </c>
      <c r="O636">
        <v>25</v>
      </c>
      <c r="P636" s="27">
        <v>32</v>
      </c>
      <c r="Q636" s="33" t="str">
        <f t="shared" si="9"/>
        <v>Low</v>
      </c>
      <c r="R636">
        <v>5</v>
      </c>
      <c r="S636">
        <v>1</v>
      </c>
      <c r="T636" s="27">
        <v>3.4657359027997265</v>
      </c>
      <c r="U636">
        <v>2</v>
      </c>
      <c r="V636" s="27">
        <v>6.4</v>
      </c>
      <c r="W636" s="27">
        <v>0.46694400000000003</v>
      </c>
      <c r="X636" s="27">
        <v>-0.76154594285043486</v>
      </c>
      <c r="Y636" s="27">
        <v>1.581056</v>
      </c>
      <c r="Z636" s="27">
        <v>0.45809297821990047</v>
      </c>
      <c r="AA636">
        <v>0</v>
      </c>
      <c r="AB636">
        <v>2</v>
      </c>
      <c r="AC636">
        <v>0</v>
      </c>
      <c r="AD636">
        <v>-1</v>
      </c>
      <c r="AE636">
        <v>-1</v>
      </c>
      <c r="AF636">
        <v>1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2</v>
      </c>
      <c r="AQ636">
        <v>32</v>
      </c>
      <c r="AR636">
        <v>5</v>
      </c>
      <c r="AS636">
        <v>3</v>
      </c>
      <c r="AT636">
        <v>1</v>
      </c>
      <c r="AU636">
        <v>0</v>
      </c>
      <c r="AV636" s="27">
        <v>16.8</v>
      </c>
      <c r="AW636">
        <v>1</v>
      </c>
      <c r="AX636">
        <v>0</v>
      </c>
      <c r="AY636">
        <v>0</v>
      </c>
      <c r="AZ636">
        <v>1</v>
      </c>
      <c r="BA636">
        <v>1</v>
      </c>
      <c r="BB636">
        <v>29</v>
      </c>
      <c r="BC636">
        <v>1</v>
      </c>
      <c r="BD636">
        <v>0</v>
      </c>
      <c r="BE636">
        <v>0</v>
      </c>
      <c r="BF636">
        <v>1</v>
      </c>
      <c r="BG636">
        <v>0</v>
      </c>
      <c r="BH636">
        <v>0</v>
      </c>
      <c r="BI636">
        <v>1</v>
      </c>
      <c r="BJ636">
        <v>1</v>
      </c>
      <c r="BK636">
        <v>1</v>
      </c>
      <c r="BL636">
        <v>1</v>
      </c>
      <c r="BM636">
        <v>9</v>
      </c>
      <c r="BN636">
        <v>4</v>
      </c>
      <c r="BO636">
        <v>0</v>
      </c>
      <c r="BP636">
        <v>0</v>
      </c>
      <c r="BQ636">
        <v>0</v>
      </c>
      <c r="BR636">
        <v>4</v>
      </c>
      <c r="BS636">
        <v>1</v>
      </c>
      <c r="BT636">
        <v>1</v>
      </c>
      <c r="BU636">
        <v>1</v>
      </c>
      <c r="BV636">
        <v>22</v>
      </c>
      <c r="BW636">
        <v>5</v>
      </c>
      <c r="BX636">
        <v>1</v>
      </c>
      <c r="BY636">
        <v>1</v>
      </c>
      <c r="BZ636">
        <v>1</v>
      </c>
      <c r="CA636">
        <v>0</v>
      </c>
      <c r="CB636">
        <v>13</v>
      </c>
      <c r="CC636">
        <v>4</v>
      </c>
      <c r="CD636" s="27">
        <v>8</v>
      </c>
      <c r="CE636" s="27">
        <v>189.64000000000001</v>
      </c>
      <c r="CF636" s="27">
        <v>6</v>
      </c>
      <c r="CG636" s="27">
        <v>123.55</v>
      </c>
      <c r="CH636">
        <v>0</v>
      </c>
      <c r="CI636">
        <v>2</v>
      </c>
      <c r="CJ636">
        <v>41</v>
      </c>
      <c r="CK636">
        <v>1</v>
      </c>
      <c r="CL636" s="27">
        <v>12.95</v>
      </c>
      <c r="CM636" s="27">
        <v>2.5610957881455465</v>
      </c>
      <c r="CN636" s="27">
        <v>567.5</v>
      </c>
      <c r="CO636" s="27">
        <v>6.341240749355558</v>
      </c>
      <c r="CP636">
        <v>1</v>
      </c>
      <c r="CQ636" s="27">
        <v>39.5</v>
      </c>
      <c r="CR636" s="27">
        <v>3.6763006719070761</v>
      </c>
      <c r="CS636" s="27">
        <v>1608.35</v>
      </c>
      <c r="CT636" s="27">
        <v>7.3829640877455844</v>
      </c>
      <c r="CU636">
        <v>1</v>
      </c>
      <c r="CV636" s="27">
        <v>75.400000000000006</v>
      </c>
      <c r="CW636" s="27">
        <v>4.3228072750139104</v>
      </c>
      <c r="CX636" s="27">
        <v>2901.7</v>
      </c>
      <c r="CY636" s="27">
        <v>7.9730520511189722</v>
      </c>
      <c r="CZ636">
        <v>1</v>
      </c>
      <c r="DA636" s="27">
        <v>15</v>
      </c>
      <c r="DB636" s="27">
        <v>2.7080502011022101</v>
      </c>
      <c r="DC636" s="27">
        <v>510</v>
      </c>
      <c r="DD636" s="27">
        <v>6.2344107257183712</v>
      </c>
      <c r="DE636">
        <v>1</v>
      </c>
      <c r="DF636" s="27">
        <v>119.1</v>
      </c>
      <c r="DG636" s="27">
        <v>4.779963476361254</v>
      </c>
      <c r="DH636" s="27">
        <v>4748.8999999999996</v>
      </c>
      <c r="DI636" s="27">
        <v>8.465668291262773</v>
      </c>
      <c r="DJ636">
        <v>1</v>
      </c>
      <c r="DK636">
        <v>1</v>
      </c>
      <c r="DL636">
        <v>1</v>
      </c>
      <c r="DM636">
        <v>4</v>
      </c>
      <c r="DN636">
        <v>1</v>
      </c>
      <c r="DO636">
        <v>1</v>
      </c>
      <c r="DP636">
        <v>1</v>
      </c>
      <c r="DQ636">
        <v>1</v>
      </c>
      <c r="DR636">
        <v>1</v>
      </c>
      <c r="DS636">
        <v>1</v>
      </c>
      <c r="DT636">
        <v>19</v>
      </c>
      <c r="DU636">
        <v>1</v>
      </c>
      <c r="DV636">
        <v>1</v>
      </c>
      <c r="DW636">
        <v>1</v>
      </c>
      <c r="DX636">
        <v>1</v>
      </c>
      <c r="DY636">
        <v>1</v>
      </c>
      <c r="DZ636">
        <v>1</v>
      </c>
      <c r="EA636">
        <v>1</v>
      </c>
      <c r="EB636">
        <v>1</v>
      </c>
      <c r="EC636">
        <v>0</v>
      </c>
      <c r="ED636">
        <v>0</v>
      </c>
      <c r="EE636">
        <v>0</v>
      </c>
      <c r="EF636">
        <v>0</v>
      </c>
      <c r="EG636" s="27">
        <v>1</v>
      </c>
    </row>
    <row r="637" spans="1:137" x14ac:dyDescent="0.35">
      <c r="A637">
        <v>636</v>
      </c>
      <c r="B637" t="s">
        <v>850</v>
      </c>
      <c r="C637">
        <v>3</v>
      </c>
      <c r="D637">
        <v>5</v>
      </c>
      <c r="E637">
        <v>1</v>
      </c>
      <c r="F637">
        <v>61</v>
      </c>
      <c r="G637">
        <v>5</v>
      </c>
      <c r="H637" t="s">
        <v>203</v>
      </c>
      <c r="I637">
        <v>12</v>
      </c>
      <c r="J637">
        <v>61</v>
      </c>
      <c r="K637">
        <v>8</v>
      </c>
      <c r="L637">
        <v>1</v>
      </c>
      <c r="M637">
        <v>2</v>
      </c>
      <c r="N637">
        <v>0</v>
      </c>
      <c r="O637">
        <v>9</v>
      </c>
      <c r="P637" s="27">
        <v>25</v>
      </c>
      <c r="Q637" s="33" t="str">
        <f t="shared" si="9"/>
        <v>Low</v>
      </c>
      <c r="R637">
        <v>3</v>
      </c>
      <c r="S637">
        <v>0</v>
      </c>
      <c r="T637" s="27">
        <v>3.2188758248682006</v>
      </c>
      <c r="U637">
        <v>2</v>
      </c>
      <c r="V637" s="27">
        <v>6.6000000000000005</v>
      </c>
      <c r="W637" s="27">
        <v>1.2012</v>
      </c>
      <c r="X637" s="27">
        <v>0.1833210571270382</v>
      </c>
      <c r="Y637" s="27">
        <v>0.44880000000000009</v>
      </c>
      <c r="Z637" s="27">
        <v>-0.80117792477365035</v>
      </c>
      <c r="AA637">
        <v>0</v>
      </c>
      <c r="AB637">
        <v>3</v>
      </c>
      <c r="AC637">
        <v>0</v>
      </c>
      <c r="AD637">
        <v>-1</v>
      </c>
      <c r="AE637">
        <v>-1</v>
      </c>
      <c r="AF637">
        <v>1</v>
      </c>
      <c r="AG637">
        <v>1</v>
      </c>
      <c r="AH637">
        <v>1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1</v>
      </c>
      <c r="AP637">
        <v>1</v>
      </c>
      <c r="AQ637">
        <v>3</v>
      </c>
      <c r="AR637">
        <v>2</v>
      </c>
      <c r="AS637">
        <v>3</v>
      </c>
      <c r="AT637">
        <v>0</v>
      </c>
      <c r="AU637">
        <v>1</v>
      </c>
      <c r="AV637" s="27">
        <v>19.900000000000002</v>
      </c>
      <c r="AW637">
        <v>1</v>
      </c>
      <c r="AX637">
        <v>0</v>
      </c>
      <c r="AY637">
        <v>1</v>
      </c>
      <c r="AZ637">
        <v>1</v>
      </c>
      <c r="BA637">
        <v>1</v>
      </c>
      <c r="BB637">
        <v>31</v>
      </c>
      <c r="BC637">
        <v>1</v>
      </c>
      <c r="BD637">
        <v>0</v>
      </c>
      <c r="BE637">
        <v>0</v>
      </c>
      <c r="BF637">
        <v>1</v>
      </c>
      <c r="BG637">
        <v>0</v>
      </c>
      <c r="BH637">
        <v>0</v>
      </c>
      <c r="BI637">
        <v>0</v>
      </c>
      <c r="BJ637">
        <v>1</v>
      </c>
      <c r="BK637">
        <v>0</v>
      </c>
      <c r="BL637">
        <v>0</v>
      </c>
      <c r="BM637">
        <v>9</v>
      </c>
      <c r="BN637">
        <v>6</v>
      </c>
      <c r="BO637">
        <v>1</v>
      </c>
      <c r="BP637">
        <v>0</v>
      </c>
      <c r="BQ637">
        <v>0</v>
      </c>
      <c r="BR637">
        <v>5</v>
      </c>
      <c r="BS637">
        <v>4</v>
      </c>
      <c r="BT637">
        <v>3</v>
      </c>
      <c r="BU637">
        <v>0</v>
      </c>
      <c r="BV637">
        <v>27</v>
      </c>
      <c r="BW637">
        <v>5</v>
      </c>
      <c r="BX637">
        <v>3</v>
      </c>
      <c r="BY637">
        <v>3</v>
      </c>
      <c r="BZ637">
        <v>2</v>
      </c>
      <c r="CA637">
        <v>1</v>
      </c>
      <c r="CB637">
        <v>21</v>
      </c>
      <c r="CC637">
        <v>5</v>
      </c>
      <c r="CD637" s="27">
        <v>10</v>
      </c>
      <c r="CE637" s="27">
        <v>185.38</v>
      </c>
      <c r="CF637" s="27">
        <v>3</v>
      </c>
      <c r="CG637" s="27">
        <v>57.25</v>
      </c>
      <c r="CH637">
        <v>1</v>
      </c>
      <c r="CI637">
        <v>2</v>
      </c>
      <c r="CJ637">
        <v>54</v>
      </c>
      <c r="CK637">
        <v>0</v>
      </c>
      <c r="CL637" s="27">
        <v>13.3</v>
      </c>
      <c r="CM637" s="27">
        <v>2.5877640352277083</v>
      </c>
      <c r="CN637" s="27">
        <v>706.1</v>
      </c>
      <c r="CO637" s="27">
        <v>6.5597568705223015</v>
      </c>
      <c r="CP637">
        <v>1</v>
      </c>
      <c r="CQ637" s="27">
        <v>35.75</v>
      </c>
      <c r="CR637" s="27">
        <v>3.5765502691400166</v>
      </c>
      <c r="CS637" s="27">
        <v>1824.7</v>
      </c>
      <c r="CT637" s="27">
        <v>7.5091708689424896</v>
      </c>
      <c r="CU637">
        <v>0</v>
      </c>
      <c r="CV637" s="27">
        <v>0</v>
      </c>
      <c r="CW637" s="34" t="e">
        <v>#NULL!</v>
      </c>
      <c r="CX637" s="27">
        <v>0</v>
      </c>
      <c r="CY637" s="34" t="e">
        <v>#NULL!</v>
      </c>
      <c r="CZ637">
        <v>1</v>
      </c>
      <c r="DA637" s="27">
        <v>21.5</v>
      </c>
      <c r="DB637" s="27">
        <v>3.068052935133617</v>
      </c>
      <c r="DC637" s="27">
        <v>1190</v>
      </c>
      <c r="DD637" s="27">
        <v>7.0817085861055746</v>
      </c>
      <c r="DE637">
        <v>0</v>
      </c>
      <c r="DF637" s="27">
        <v>0</v>
      </c>
      <c r="DG637" s="34" t="e">
        <v>#NULL!</v>
      </c>
      <c r="DH637" s="27">
        <v>0</v>
      </c>
      <c r="DI637" s="34" t="e">
        <v>#NULL!</v>
      </c>
      <c r="DJ637">
        <v>0</v>
      </c>
      <c r="DK637">
        <v>0</v>
      </c>
      <c r="DL637">
        <v>0</v>
      </c>
      <c r="DM637">
        <v>0</v>
      </c>
      <c r="DN637">
        <v>1</v>
      </c>
      <c r="DO637">
        <v>1</v>
      </c>
      <c r="DP637">
        <v>1</v>
      </c>
      <c r="DQ637">
        <v>1</v>
      </c>
      <c r="DR637">
        <v>0</v>
      </c>
      <c r="DS637">
        <v>1</v>
      </c>
      <c r="DT637">
        <v>15</v>
      </c>
      <c r="DU637">
        <v>1</v>
      </c>
      <c r="DV637">
        <v>1</v>
      </c>
      <c r="DW637">
        <v>1</v>
      </c>
      <c r="DX637">
        <v>0</v>
      </c>
      <c r="DY637">
        <v>0</v>
      </c>
      <c r="DZ637">
        <v>0</v>
      </c>
      <c r="EA637">
        <v>0</v>
      </c>
      <c r="EB637">
        <v>0</v>
      </c>
      <c r="EC637">
        <v>0</v>
      </c>
      <c r="ED637">
        <v>0</v>
      </c>
      <c r="EE637">
        <v>0</v>
      </c>
      <c r="EF637">
        <v>0</v>
      </c>
      <c r="EG637" s="27">
        <v>9</v>
      </c>
    </row>
    <row r="638" spans="1:137" x14ac:dyDescent="0.35">
      <c r="A638">
        <v>637</v>
      </c>
      <c r="B638" t="s">
        <v>851</v>
      </c>
      <c r="C638">
        <v>5</v>
      </c>
      <c r="D638">
        <v>4</v>
      </c>
      <c r="E638">
        <v>1</v>
      </c>
      <c r="F638">
        <v>36</v>
      </c>
      <c r="G638">
        <v>4</v>
      </c>
      <c r="H638" t="s">
        <v>247</v>
      </c>
      <c r="I638">
        <v>17</v>
      </c>
      <c r="J638">
        <v>51</v>
      </c>
      <c r="K638">
        <v>16</v>
      </c>
      <c r="L638">
        <v>3</v>
      </c>
      <c r="M638">
        <v>6</v>
      </c>
      <c r="N638">
        <v>0</v>
      </c>
      <c r="O638">
        <v>9</v>
      </c>
      <c r="P638" s="27">
        <v>21</v>
      </c>
      <c r="Q638" s="33" t="str">
        <f t="shared" si="9"/>
        <v>Low</v>
      </c>
      <c r="R638">
        <v>3</v>
      </c>
      <c r="S638">
        <v>0</v>
      </c>
      <c r="T638" s="27">
        <v>3.044522437723423</v>
      </c>
      <c r="U638">
        <v>1</v>
      </c>
      <c r="V638" s="27">
        <v>5.8000000000000007</v>
      </c>
      <c r="W638" s="27">
        <v>0.7490699999999999</v>
      </c>
      <c r="X638" s="27">
        <v>-0.28892284188791401</v>
      </c>
      <c r="Y638" s="27">
        <v>0.46893000000000007</v>
      </c>
      <c r="Z638" s="27">
        <v>-0.75730177540664745</v>
      </c>
      <c r="AA638">
        <v>1</v>
      </c>
      <c r="AB638">
        <v>5</v>
      </c>
      <c r="AC638">
        <v>1</v>
      </c>
      <c r="AD638">
        <v>12</v>
      </c>
      <c r="AE638">
        <v>2</v>
      </c>
      <c r="AF638">
        <v>2</v>
      </c>
      <c r="AG638">
        <v>1</v>
      </c>
      <c r="AH638">
        <v>0</v>
      </c>
      <c r="AI638">
        <v>1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1</v>
      </c>
      <c r="AP638">
        <v>1</v>
      </c>
      <c r="AQ638">
        <v>11</v>
      </c>
      <c r="AR638">
        <v>3</v>
      </c>
      <c r="AS638">
        <v>1</v>
      </c>
      <c r="AT638">
        <v>1</v>
      </c>
      <c r="AU638">
        <v>1</v>
      </c>
      <c r="AV638" s="27">
        <v>9.4</v>
      </c>
      <c r="AW638">
        <v>1</v>
      </c>
      <c r="AX638">
        <v>1</v>
      </c>
      <c r="AY638">
        <v>1</v>
      </c>
      <c r="AZ638">
        <v>1</v>
      </c>
      <c r="BA638">
        <v>1</v>
      </c>
      <c r="BB638">
        <v>14</v>
      </c>
      <c r="BC638">
        <v>1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9</v>
      </c>
      <c r="BN638">
        <v>4</v>
      </c>
      <c r="BO638">
        <v>0</v>
      </c>
      <c r="BP638">
        <v>0</v>
      </c>
      <c r="BQ638">
        <v>0</v>
      </c>
      <c r="BR638">
        <v>2</v>
      </c>
      <c r="BS638">
        <v>3</v>
      </c>
      <c r="BT638">
        <v>1</v>
      </c>
      <c r="BU638">
        <v>0</v>
      </c>
      <c r="BV638">
        <v>2</v>
      </c>
      <c r="BW638">
        <v>2</v>
      </c>
      <c r="BX638">
        <v>3</v>
      </c>
      <c r="BY638">
        <v>1</v>
      </c>
      <c r="BZ638">
        <v>3</v>
      </c>
      <c r="CA638">
        <v>0</v>
      </c>
      <c r="CB638">
        <v>4</v>
      </c>
      <c r="CC638">
        <v>2</v>
      </c>
      <c r="CD638" s="27">
        <v>10</v>
      </c>
      <c r="CE638" s="27">
        <v>171.84</v>
      </c>
      <c r="CF638" s="27">
        <v>8</v>
      </c>
      <c r="CG638" s="27">
        <v>144.70000000000002</v>
      </c>
      <c r="CH638">
        <v>1</v>
      </c>
      <c r="CI638">
        <v>1</v>
      </c>
      <c r="CJ638">
        <v>14</v>
      </c>
      <c r="CK638">
        <v>1</v>
      </c>
      <c r="CL638" s="27">
        <v>3.1</v>
      </c>
      <c r="CM638" s="27">
        <v>1.1314021114911006</v>
      </c>
      <c r="CN638" s="27">
        <v>37.6</v>
      </c>
      <c r="CO638" s="27">
        <v>3.6270040503958487</v>
      </c>
      <c r="CP638">
        <v>1</v>
      </c>
      <c r="CQ638" s="27">
        <v>15</v>
      </c>
      <c r="CR638" s="27">
        <v>2.7080502011022101</v>
      </c>
      <c r="CS638" s="27">
        <v>198.7</v>
      </c>
      <c r="CT638" s="27">
        <v>5.2917961495577712</v>
      </c>
      <c r="CU638">
        <v>1</v>
      </c>
      <c r="CV638" s="27">
        <v>37.4</v>
      </c>
      <c r="CW638" s="27">
        <v>3.6216707044204863</v>
      </c>
      <c r="CX638" s="27">
        <v>492.05</v>
      </c>
      <c r="CY638" s="27">
        <v>6.1985803373449944</v>
      </c>
      <c r="CZ638">
        <v>1</v>
      </c>
      <c r="DA638" s="27">
        <v>8</v>
      </c>
      <c r="DB638" s="27">
        <v>2.0794415416798357</v>
      </c>
      <c r="DC638" s="27">
        <v>105</v>
      </c>
      <c r="DD638" s="27">
        <v>4.6539603501575231</v>
      </c>
      <c r="DE638">
        <v>1</v>
      </c>
      <c r="DF638" s="27">
        <v>22.9</v>
      </c>
      <c r="DG638" s="27">
        <v>3.1311369105601941</v>
      </c>
      <c r="DH638" s="27">
        <v>277.10000000000002</v>
      </c>
      <c r="DI638" s="27">
        <v>5.6243784518689326</v>
      </c>
      <c r="DJ638">
        <v>1</v>
      </c>
      <c r="DK638">
        <v>1</v>
      </c>
      <c r="DL638">
        <v>0</v>
      </c>
      <c r="DM638">
        <v>2</v>
      </c>
      <c r="DN638">
        <v>1</v>
      </c>
      <c r="DO638">
        <v>0</v>
      </c>
      <c r="DP638">
        <v>1</v>
      </c>
      <c r="DQ638">
        <v>1</v>
      </c>
      <c r="DR638">
        <v>1</v>
      </c>
      <c r="DS638">
        <v>1</v>
      </c>
      <c r="DT638">
        <v>20</v>
      </c>
      <c r="DU638">
        <v>1</v>
      </c>
      <c r="DV638">
        <v>0</v>
      </c>
      <c r="DW638">
        <v>1</v>
      </c>
      <c r="DX638">
        <v>0</v>
      </c>
      <c r="DY638">
        <v>1</v>
      </c>
      <c r="DZ638">
        <v>1</v>
      </c>
      <c r="EA638">
        <v>1</v>
      </c>
      <c r="EB638">
        <v>0</v>
      </c>
      <c r="EC638">
        <v>0</v>
      </c>
      <c r="ED638">
        <v>0</v>
      </c>
      <c r="EE638">
        <v>0</v>
      </c>
      <c r="EF638">
        <v>0</v>
      </c>
      <c r="EG638" s="27">
        <v>2</v>
      </c>
    </row>
    <row r="639" spans="1:137" x14ac:dyDescent="0.35">
      <c r="A639">
        <v>638</v>
      </c>
      <c r="B639" t="s">
        <v>852</v>
      </c>
      <c r="C639">
        <v>4</v>
      </c>
      <c r="D639">
        <v>1</v>
      </c>
      <c r="E639">
        <v>1</v>
      </c>
      <c r="F639">
        <v>33</v>
      </c>
      <c r="G639">
        <v>3</v>
      </c>
      <c r="H639" t="s">
        <v>225</v>
      </c>
      <c r="I639">
        <v>19</v>
      </c>
      <c r="J639">
        <v>49</v>
      </c>
      <c r="K639">
        <v>15</v>
      </c>
      <c r="L639">
        <v>3</v>
      </c>
      <c r="M639">
        <v>1</v>
      </c>
      <c r="N639">
        <v>0</v>
      </c>
      <c r="O639">
        <v>3</v>
      </c>
      <c r="P639" s="27">
        <v>35</v>
      </c>
      <c r="Q639" s="33" t="str">
        <f t="shared" si="9"/>
        <v>Low</v>
      </c>
      <c r="R639">
        <v>2</v>
      </c>
      <c r="S639">
        <v>0</v>
      </c>
      <c r="T639" s="27">
        <v>3.5553480614894135</v>
      </c>
      <c r="U639">
        <v>2</v>
      </c>
      <c r="V639" s="27">
        <v>5.4</v>
      </c>
      <c r="W639" s="27">
        <v>0.69552000000000003</v>
      </c>
      <c r="X639" s="27">
        <v>-0.36309551174165505</v>
      </c>
      <c r="Y639" s="27">
        <v>1.19448</v>
      </c>
      <c r="Z639" s="27">
        <v>0.17771094423627137</v>
      </c>
      <c r="AA639">
        <v>0</v>
      </c>
      <c r="AB639">
        <v>2</v>
      </c>
      <c r="AC639">
        <v>0</v>
      </c>
      <c r="AD639">
        <v>-1</v>
      </c>
      <c r="AE639">
        <v>-1</v>
      </c>
      <c r="AF639">
        <v>2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1</v>
      </c>
      <c r="AP639">
        <v>3</v>
      </c>
      <c r="AQ639">
        <v>5</v>
      </c>
      <c r="AR639">
        <v>2</v>
      </c>
      <c r="AS639">
        <v>4</v>
      </c>
      <c r="AT639">
        <v>1</v>
      </c>
      <c r="AU639">
        <v>0</v>
      </c>
      <c r="AV639" s="27">
        <v>13.5</v>
      </c>
      <c r="AW639">
        <v>1</v>
      </c>
      <c r="AX639">
        <v>1</v>
      </c>
      <c r="AY639">
        <v>0</v>
      </c>
      <c r="AZ639">
        <v>1</v>
      </c>
      <c r="BA639">
        <v>1</v>
      </c>
      <c r="BB639">
        <v>16</v>
      </c>
      <c r="BC639">
        <v>1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1</v>
      </c>
      <c r="BK639">
        <v>0</v>
      </c>
      <c r="BL639">
        <v>0</v>
      </c>
      <c r="BM639">
        <v>9</v>
      </c>
      <c r="BN639">
        <v>5</v>
      </c>
      <c r="BO639">
        <v>0</v>
      </c>
      <c r="BP639">
        <v>0</v>
      </c>
      <c r="BQ639">
        <v>0</v>
      </c>
      <c r="BR639">
        <v>3</v>
      </c>
      <c r="BS639">
        <v>2</v>
      </c>
      <c r="BT639">
        <v>2</v>
      </c>
      <c r="BU639">
        <v>0</v>
      </c>
      <c r="BV639">
        <v>15</v>
      </c>
      <c r="BW639">
        <v>4</v>
      </c>
      <c r="BX639">
        <v>2</v>
      </c>
      <c r="BY639">
        <v>1</v>
      </c>
      <c r="BZ639">
        <v>2</v>
      </c>
      <c r="CA639">
        <v>0</v>
      </c>
      <c r="CB639">
        <v>15</v>
      </c>
      <c r="CC639">
        <v>4</v>
      </c>
      <c r="CD639" s="27">
        <v>4</v>
      </c>
      <c r="CE639" s="27">
        <v>98.52</v>
      </c>
      <c r="CF639" s="27">
        <v>6</v>
      </c>
      <c r="CG639" s="27">
        <v>167.99</v>
      </c>
      <c r="CH639">
        <v>0</v>
      </c>
      <c r="CI639">
        <v>1</v>
      </c>
      <c r="CJ639">
        <v>54</v>
      </c>
      <c r="CK639">
        <v>0</v>
      </c>
      <c r="CL639" s="27">
        <v>20.9</v>
      </c>
      <c r="CM639" s="27">
        <v>3.039749158970765</v>
      </c>
      <c r="CN639" s="27">
        <v>1139.1500000000001</v>
      </c>
      <c r="CO639" s="27">
        <v>7.0380376492450596</v>
      </c>
      <c r="CP639">
        <v>0</v>
      </c>
      <c r="CQ639" s="27">
        <v>0</v>
      </c>
      <c r="CR639" s="34" t="e">
        <v>#NULL!</v>
      </c>
      <c r="CS639" s="27">
        <v>0</v>
      </c>
      <c r="CT639" s="34" t="e">
        <v>#NULL!</v>
      </c>
      <c r="CU639">
        <v>0</v>
      </c>
      <c r="CV639" s="27">
        <v>0</v>
      </c>
      <c r="CW639" s="34" t="e">
        <v>#NULL!</v>
      </c>
      <c r="CX639" s="27">
        <v>0</v>
      </c>
      <c r="CY639" s="34" t="e">
        <v>#NULL!</v>
      </c>
      <c r="CZ639">
        <v>1</v>
      </c>
      <c r="DA639" s="27">
        <v>7.5</v>
      </c>
      <c r="DB639" s="27">
        <v>2.0149030205422647</v>
      </c>
      <c r="DC639" s="27">
        <v>370</v>
      </c>
      <c r="DD639" s="27">
        <v>5.9135030056382698</v>
      </c>
      <c r="DE639">
        <v>0</v>
      </c>
      <c r="DF639" s="27">
        <v>0</v>
      </c>
      <c r="DG639" s="34" t="e">
        <v>#NULL!</v>
      </c>
      <c r="DH639" s="27">
        <v>0</v>
      </c>
      <c r="DI639" s="34" t="e">
        <v>#NULL!</v>
      </c>
      <c r="DJ639">
        <v>1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1</v>
      </c>
      <c r="DT639">
        <v>20</v>
      </c>
      <c r="DU639">
        <v>1</v>
      </c>
      <c r="DV639">
        <v>1</v>
      </c>
      <c r="DW639">
        <v>1</v>
      </c>
      <c r="DX639">
        <v>0</v>
      </c>
      <c r="DY639">
        <v>0</v>
      </c>
      <c r="DZ639">
        <v>1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 s="27">
        <v>12</v>
      </c>
    </row>
    <row r="640" spans="1:137" x14ac:dyDescent="0.35">
      <c r="A640">
        <v>639</v>
      </c>
      <c r="B640" t="s">
        <v>853</v>
      </c>
      <c r="C640">
        <v>2</v>
      </c>
      <c r="D640">
        <v>1</v>
      </c>
      <c r="E640">
        <v>1</v>
      </c>
      <c r="F640">
        <v>55</v>
      </c>
      <c r="G640">
        <v>5</v>
      </c>
      <c r="H640" t="s">
        <v>247</v>
      </c>
      <c r="I640">
        <v>16</v>
      </c>
      <c r="J640">
        <v>50</v>
      </c>
      <c r="K640">
        <v>15</v>
      </c>
      <c r="L640">
        <v>3</v>
      </c>
      <c r="M640">
        <v>5</v>
      </c>
      <c r="N640">
        <v>0</v>
      </c>
      <c r="O640">
        <v>32</v>
      </c>
      <c r="P640" s="27">
        <v>95</v>
      </c>
      <c r="Q640" s="33" t="str">
        <f t="shared" si="9"/>
        <v>Low</v>
      </c>
      <c r="R640">
        <v>5</v>
      </c>
      <c r="S640">
        <v>0</v>
      </c>
      <c r="T640" s="27">
        <v>4.5538768916005408</v>
      </c>
      <c r="U640">
        <v>4</v>
      </c>
      <c r="V640" s="27">
        <v>4.5999999999999996</v>
      </c>
      <c r="W640" s="27">
        <v>1.5076500000000002</v>
      </c>
      <c r="X640" s="27">
        <v>0.41055214715672161</v>
      </c>
      <c r="Y640" s="27">
        <v>2.8623500000000002</v>
      </c>
      <c r="Z640" s="27">
        <v>1.0516429657606137</v>
      </c>
      <c r="AA640">
        <v>0</v>
      </c>
      <c r="AB640">
        <v>5</v>
      </c>
      <c r="AC640">
        <v>0</v>
      </c>
      <c r="AD640">
        <v>-1</v>
      </c>
      <c r="AE640">
        <v>-1</v>
      </c>
      <c r="AF640">
        <v>1</v>
      </c>
      <c r="AG640">
        <v>8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8</v>
      </c>
      <c r="AO640">
        <v>0</v>
      </c>
      <c r="AP640">
        <v>2</v>
      </c>
      <c r="AQ640">
        <v>25</v>
      </c>
      <c r="AR640">
        <v>4</v>
      </c>
      <c r="AS640">
        <v>3</v>
      </c>
      <c r="AT640">
        <v>1</v>
      </c>
      <c r="AU640">
        <v>0</v>
      </c>
      <c r="AV640" s="27">
        <v>40.1</v>
      </c>
      <c r="AW640">
        <v>3</v>
      </c>
      <c r="AX640">
        <v>0</v>
      </c>
      <c r="AY640">
        <v>0</v>
      </c>
      <c r="AZ640">
        <v>1</v>
      </c>
      <c r="BA640">
        <v>1</v>
      </c>
      <c r="BB640">
        <v>27</v>
      </c>
      <c r="BC640">
        <v>1</v>
      </c>
      <c r="BD640">
        <v>0</v>
      </c>
      <c r="BE640">
        <v>0</v>
      </c>
      <c r="BF640">
        <v>1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1</v>
      </c>
      <c r="BN640">
        <v>1</v>
      </c>
      <c r="BO640">
        <v>1</v>
      </c>
      <c r="BP640">
        <v>0</v>
      </c>
      <c r="BQ640">
        <v>1</v>
      </c>
      <c r="BR640">
        <v>4</v>
      </c>
      <c r="BS640">
        <v>3</v>
      </c>
      <c r="BT640">
        <v>2</v>
      </c>
      <c r="BU640">
        <v>0</v>
      </c>
      <c r="BV640">
        <v>32</v>
      </c>
      <c r="BW640">
        <v>5</v>
      </c>
      <c r="BX640">
        <v>2</v>
      </c>
      <c r="BY640">
        <v>1</v>
      </c>
      <c r="BZ640">
        <v>2</v>
      </c>
      <c r="CA640">
        <v>0</v>
      </c>
      <c r="CB640">
        <v>24</v>
      </c>
      <c r="CC640">
        <v>5</v>
      </c>
      <c r="CD640" s="27">
        <v>15</v>
      </c>
      <c r="CE640" s="27">
        <v>466.51</v>
      </c>
      <c r="CF640" s="27">
        <v>3</v>
      </c>
      <c r="CG640" s="27">
        <v>90.14</v>
      </c>
      <c r="CH640">
        <v>1</v>
      </c>
      <c r="CI640">
        <v>2</v>
      </c>
      <c r="CJ640">
        <v>65</v>
      </c>
      <c r="CK640">
        <v>0</v>
      </c>
      <c r="CL640" s="27">
        <v>33.450000000000003</v>
      </c>
      <c r="CM640" s="27">
        <v>3.5100517865742376</v>
      </c>
      <c r="CN640" s="27">
        <v>2100.5500000000002</v>
      </c>
      <c r="CO640" s="27">
        <v>7.6499544941823538</v>
      </c>
      <c r="CP640">
        <v>1</v>
      </c>
      <c r="CQ640" s="27">
        <v>35.5</v>
      </c>
      <c r="CR640" s="27">
        <v>3.5695326964813701</v>
      </c>
      <c r="CS640" s="27">
        <v>2216.4499999999998</v>
      </c>
      <c r="CT640" s="27">
        <v>7.7036620958435966</v>
      </c>
      <c r="CU640">
        <v>1</v>
      </c>
      <c r="CV640" s="27">
        <v>55.25</v>
      </c>
      <c r="CW640" s="27">
        <v>4.0118683403978626</v>
      </c>
      <c r="CX640" s="27">
        <v>3659.05</v>
      </c>
      <c r="CY640" s="27">
        <v>8.2049588298616172</v>
      </c>
      <c r="CZ640">
        <v>1</v>
      </c>
      <c r="DA640" s="27">
        <v>21.5</v>
      </c>
      <c r="DB640" s="27">
        <v>3.068052935133617</v>
      </c>
      <c r="DC640" s="27">
        <v>1365</v>
      </c>
      <c r="DD640" s="27">
        <v>7.2189097076190603</v>
      </c>
      <c r="DE640">
        <v>1</v>
      </c>
      <c r="DF640" s="27">
        <v>77.400000000000006</v>
      </c>
      <c r="DG640" s="27">
        <v>4.3489867805956814</v>
      </c>
      <c r="DH640" s="27">
        <v>4934.2</v>
      </c>
      <c r="DI640" s="27">
        <v>8.5039458313306078</v>
      </c>
      <c r="DJ640">
        <v>1</v>
      </c>
      <c r="DK640">
        <v>1</v>
      </c>
      <c r="DL640">
        <v>1</v>
      </c>
      <c r="DM640">
        <v>2</v>
      </c>
      <c r="DN640">
        <v>1</v>
      </c>
      <c r="DO640">
        <v>1</v>
      </c>
      <c r="DP640">
        <v>1</v>
      </c>
      <c r="DQ640">
        <v>1</v>
      </c>
      <c r="DR640">
        <v>1</v>
      </c>
      <c r="DS640">
        <v>1</v>
      </c>
      <c r="DT640">
        <v>15</v>
      </c>
      <c r="DU640">
        <v>1</v>
      </c>
      <c r="DV640">
        <v>1</v>
      </c>
      <c r="DW640">
        <v>1</v>
      </c>
      <c r="DX640">
        <v>1</v>
      </c>
      <c r="DY640">
        <v>1</v>
      </c>
      <c r="DZ640">
        <v>0</v>
      </c>
      <c r="EA640">
        <v>1</v>
      </c>
      <c r="EB640">
        <v>1</v>
      </c>
      <c r="EC640">
        <v>1</v>
      </c>
      <c r="ED640">
        <v>0</v>
      </c>
      <c r="EE640">
        <v>0</v>
      </c>
      <c r="EF640">
        <v>0</v>
      </c>
      <c r="EG640" s="27">
        <v>2</v>
      </c>
    </row>
    <row r="641" spans="1:137" x14ac:dyDescent="0.35">
      <c r="A641">
        <v>640</v>
      </c>
      <c r="B641" t="s">
        <v>854</v>
      </c>
      <c r="C641">
        <v>2</v>
      </c>
      <c r="D641">
        <v>4</v>
      </c>
      <c r="E641">
        <v>1</v>
      </c>
      <c r="F641">
        <v>64</v>
      </c>
      <c r="G641">
        <v>5</v>
      </c>
      <c r="H641" t="s">
        <v>239</v>
      </c>
      <c r="I641">
        <v>16</v>
      </c>
      <c r="J641">
        <v>54</v>
      </c>
      <c r="K641">
        <v>20</v>
      </c>
      <c r="L641">
        <v>5</v>
      </c>
      <c r="M641">
        <v>2</v>
      </c>
      <c r="N641">
        <v>0</v>
      </c>
      <c r="O641">
        <v>7</v>
      </c>
      <c r="P641" s="27">
        <v>72</v>
      </c>
      <c r="Q641" s="33" t="str">
        <f t="shared" si="9"/>
        <v>Low</v>
      </c>
      <c r="R641">
        <v>3</v>
      </c>
      <c r="S641">
        <v>0</v>
      </c>
      <c r="T641" s="27">
        <v>4.2766661190160553</v>
      </c>
      <c r="U641">
        <v>3</v>
      </c>
      <c r="V641" s="27">
        <v>9.1</v>
      </c>
      <c r="W641" s="27">
        <v>3.983616</v>
      </c>
      <c r="X641" s="27">
        <v>1.3821899495347982</v>
      </c>
      <c r="Y641" s="27">
        <v>2.5683839999999996</v>
      </c>
      <c r="Z641" s="27">
        <v>0.94327690735909364</v>
      </c>
      <c r="AA641">
        <v>0</v>
      </c>
      <c r="AB641">
        <v>5</v>
      </c>
      <c r="AC641">
        <v>1</v>
      </c>
      <c r="AD641">
        <v>18</v>
      </c>
      <c r="AE641">
        <v>4</v>
      </c>
      <c r="AF641">
        <v>2</v>
      </c>
      <c r="AG641">
        <v>6</v>
      </c>
      <c r="AH641">
        <v>0</v>
      </c>
      <c r="AI641">
        <v>0</v>
      </c>
      <c r="AJ641">
        <v>0</v>
      </c>
      <c r="AK641">
        <v>0</v>
      </c>
      <c r="AL641">
        <v>2</v>
      </c>
      <c r="AM641">
        <v>0</v>
      </c>
      <c r="AN641">
        <v>4</v>
      </c>
      <c r="AO641">
        <v>0</v>
      </c>
      <c r="AP641">
        <v>2</v>
      </c>
      <c r="AQ641">
        <v>16</v>
      </c>
      <c r="AR641">
        <v>4</v>
      </c>
      <c r="AS641">
        <v>0</v>
      </c>
      <c r="AT641">
        <v>-1</v>
      </c>
      <c r="AU641">
        <v>-1</v>
      </c>
      <c r="AV641" s="27">
        <v>-1</v>
      </c>
      <c r="AW641">
        <v>-1</v>
      </c>
      <c r="AX641">
        <v>-1</v>
      </c>
      <c r="AY641">
        <v>0</v>
      </c>
      <c r="AZ641">
        <v>10</v>
      </c>
      <c r="BA641">
        <v>5</v>
      </c>
      <c r="BB641">
        <v>32</v>
      </c>
      <c r="BC641">
        <v>0</v>
      </c>
      <c r="BD641">
        <v>0</v>
      </c>
      <c r="BE641">
        <v>1</v>
      </c>
      <c r="BF641">
        <v>0</v>
      </c>
      <c r="BG641">
        <v>0</v>
      </c>
      <c r="BH641">
        <v>0</v>
      </c>
      <c r="BI641">
        <v>0</v>
      </c>
      <c r="BJ641">
        <v>1</v>
      </c>
      <c r="BK641">
        <v>0</v>
      </c>
      <c r="BL641">
        <v>1</v>
      </c>
      <c r="BM641">
        <v>9</v>
      </c>
      <c r="BN641">
        <v>2</v>
      </c>
      <c r="BO641">
        <v>0</v>
      </c>
      <c r="BP641">
        <v>0</v>
      </c>
      <c r="BQ641">
        <v>1</v>
      </c>
      <c r="BR641">
        <v>4</v>
      </c>
      <c r="BS641">
        <v>2</v>
      </c>
      <c r="BT641">
        <v>4</v>
      </c>
      <c r="BU641">
        <v>0</v>
      </c>
      <c r="BV641">
        <v>17</v>
      </c>
      <c r="BW641">
        <v>5</v>
      </c>
      <c r="BX641">
        <v>1</v>
      </c>
      <c r="BY641">
        <v>1</v>
      </c>
      <c r="BZ641">
        <v>1</v>
      </c>
      <c r="CA641">
        <v>0</v>
      </c>
      <c r="CB641">
        <v>14</v>
      </c>
      <c r="CC641">
        <v>4</v>
      </c>
      <c r="CD641" s="27">
        <v>5</v>
      </c>
      <c r="CE641" s="27">
        <v>63.51</v>
      </c>
      <c r="CF641" s="27">
        <v>3</v>
      </c>
      <c r="CG641" s="27">
        <v>54.38</v>
      </c>
      <c r="CH641">
        <v>1</v>
      </c>
      <c r="CI641">
        <v>3</v>
      </c>
      <c r="CJ641">
        <v>33</v>
      </c>
      <c r="CK641">
        <v>1</v>
      </c>
      <c r="CL641" s="27">
        <v>7.35</v>
      </c>
      <c r="CM641" s="27">
        <v>1.9947003132247452</v>
      </c>
      <c r="CN641" s="27">
        <v>283.8</v>
      </c>
      <c r="CO641" s="27">
        <v>5.6482697647259421</v>
      </c>
      <c r="CP641">
        <v>1</v>
      </c>
      <c r="CQ641" s="27">
        <v>32.5</v>
      </c>
      <c r="CR641" s="27">
        <v>3.4812400893356918</v>
      </c>
      <c r="CS641" s="27">
        <v>1011.5</v>
      </c>
      <c r="CT641" s="27">
        <v>6.9191896566078004</v>
      </c>
      <c r="CU641">
        <v>0</v>
      </c>
      <c r="CV641" s="27">
        <v>0</v>
      </c>
      <c r="CW641" s="34" t="e">
        <v>#NULL!</v>
      </c>
      <c r="CX641" s="27">
        <v>0</v>
      </c>
      <c r="CY641" s="34" t="e">
        <v>#NULL!</v>
      </c>
      <c r="CZ641">
        <v>1</v>
      </c>
      <c r="DA641" s="27">
        <v>17.25</v>
      </c>
      <c r="DB641" s="27">
        <v>2.8478121434773689</v>
      </c>
      <c r="DC641" s="27">
        <v>530</v>
      </c>
      <c r="DD641" s="27">
        <v>6.2728770065461674</v>
      </c>
      <c r="DE641">
        <v>1</v>
      </c>
      <c r="DF641" s="27">
        <v>27.15</v>
      </c>
      <c r="DG641" s="27">
        <v>3.3013770463799443</v>
      </c>
      <c r="DH641" s="27">
        <v>966.4</v>
      </c>
      <c r="DI641" s="27">
        <v>6.8735778271805508</v>
      </c>
      <c r="DJ641">
        <v>0</v>
      </c>
      <c r="DK641">
        <v>1</v>
      </c>
      <c r="DL641">
        <v>1</v>
      </c>
      <c r="DM641">
        <v>0</v>
      </c>
      <c r="DN641">
        <v>1</v>
      </c>
      <c r="DO641">
        <v>1</v>
      </c>
      <c r="DP641">
        <v>1</v>
      </c>
      <c r="DQ641">
        <v>1</v>
      </c>
      <c r="DR641">
        <v>0</v>
      </c>
      <c r="DS641">
        <v>1</v>
      </c>
      <c r="DT641">
        <v>16</v>
      </c>
      <c r="DU641">
        <v>1</v>
      </c>
      <c r="DV641">
        <v>1</v>
      </c>
      <c r="DW641">
        <v>1</v>
      </c>
      <c r="DX641">
        <v>0</v>
      </c>
      <c r="DY641">
        <v>0</v>
      </c>
      <c r="DZ641">
        <v>0</v>
      </c>
      <c r="EA641">
        <v>0</v>
      </c>
      <c r="EB641">
        <v>0</v>
      </c>
      <c r="EC641">
        <v>0</v>
      </c>
      <c r="ED641">
        <v>0</v>
      </c>
      <c r="EE641">
        <v>0</v>
      </c>
      <c r="EF641">
        <v>0</v>
      </c>
      <c r="EG641" s="27">
        <v>11</v>
      </c>
    </row>
    <row r="642" spans="1:137" x14ac:dyDescent="0.35">
      <c r="A642">
        <v>641</v>
      </c>
      <c r="B642" t="s">
        <v>855</v>
      </c>
      <c r="C642">
        <v>4</v>
      </c>
      <c r="D642">
        <v>5</v>
      </c>
      <c r="E642">
        <v>0</v>
      </c>
      <c r="F642">
        <v>35</v>
      </c>
      <c r="G642">
        <v>4</v>
      </c>
      <c r="H642" t="s">
        <v>212</v>
      </c>
      <c r="I642">
        <v>19</v>
      </c>
      <c r="J642">
        <v>46</v>
      </c>
      <c r="K642">
        <v>18</v>
      </c>
      <c r="L642">
        <v>4</v>
      </c>
      <c r="M642">
        <v>3</v>
      </c>
      <c r="N642">
        <v>0</v>
      </c>
      <c r="O642">
        <v>5</v>
      </c>
      <c r="P642" s="27">
        <v>50</v>
      </c>
      <c r="Q642" s="33" t="str">
        <f t="shared" ref="Q642:Q705" si="10">VLOOKUP(P642,Category,2)</f>
        <v>Low</v>
      </c>
      <c r="R642">
        <v>2</v>
      </c>
      <c r="S642">
        <v>0</v>
      </c>
      <c r="T642" s="27">
        <v>3.912023005428146</v>
      </c>
      <c r="U642">
        <v>3</v>
      </c>
      <c r="V642" s="27">
        <v>8.4</v>
      </c>
      <c r="W642" s="27">
        <v>0.49140000000000006</v>
      </c>
      <c r="X642" s="27">
        <v>-0.71049681889505822</v>
      </c>
      <c r="Y642" s="27">
        <v>3.7086000000000001</v>
      </c>
      <c r="Z642" s="27">
        <v>1.3106544469111456</v>
      </c>
      <c r="AA642">
        <v>0</v>
      </c>
      <c r="AB642">
        <v>2</v>
      </c>
      <c r="AC642">
        <v>0</v>
      </c>
      <c r="AD642">
        <v>-1</v>
      </c>
      <c r="AE642">
        <v>-1</v>
      </c>
      <c r="AF642">
        <v>1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2</v>
      </c>
      <c r="AQ642">
        <v>7</v>
      </c>
      <c r="AR642">
        <v>2</v>
      </c>
      <c r="AS642">
        <v>0</v>
      </c>
      <c r="AT642">
        <v>-1</v>
      </c>
      <c r="AU642">
        <v>-1</v>
      </c>
      <c r="AV642" s="27">
        <v>-1</v>
      </c>
      <c r="AW642">
        <v>-1</v>
      </c>
      <c r="AX642">
        <v>-1</v>
      </c>
      <c r="AY642">
        <v>0</v>
      </c>
      <c r="AZ642">
        <v>4</v>
      </c>
      <c r="BA642">
        <v>3</v>
      </c>
      <c r="BB642">
        <v>20</v>
      </c>
      <c r="BC642">
        <v>0</v>
      </c>
      <c r="BD642">
        <v>0</v>
      </c>
      <c r="BE642">
        <v>1</v>
      </c>
      <c r="BF642">
        <v>1</v>
      </c>
      <c r="BG642">
        <v>0</v>
      </c>
      <c r="BH642">
        <v>0</v>
      </c>
      <c r="BI642">
        <v>0</v>
      </c>
      <c r="BJ642">
        <v>1</v>
      </c>
      <c r="BK642">
        <v>1</v>
      </c>
      <c r="BL642">
        <v>0</v>
      </c>
      <c r="BM642">
        <v>9</v>
      </c>
      <c r="BN642">
        <v>3</v>
      </c>
      <c r="BO642">
        <v>1</v>
      </c>
      <c r="BP642">
        <v>0</v>
      </c>
      <c r="BQ642">
        <v>1</v>
      </c>
      <c r="BR642">
        <v>2</v>
      </c>
      <c r="BS642">
        <v>1</v>
      </c>
      <c r="BT642">
        <v>4</v>
      </c>
      <c r="BU642">
        <v>0</v>
      </c>
      <c r="BV642">
        <v>8</v>
      </c>
      <c r="BW642">
        <v>3</v>
      </c>
      <c r="BX642">
        <v>4</v>
      </c>
      <c r="BY642">
        <v>4</v>
      </c>
      <c r="BZ642">
        <v>3</v>
      </c>
      <c r="CA642">
        <v>0</v>
      </c>
      <c r="CB642">
        <v>7</v>
      </c>
      <c r="CC642">
        <v>3</v>
      </c>
      <c r="CD642" s="27">
        <v>11</v>
      </c>
      <c r="CE642" s="27">
        <v>224.36</v>
      </c>
      <c r="CF642" s="27">
        <v>2</v>
      </c>
      <c r="CG642" s="27">
        <v>34.049999999999997</v>
      </c>
      <c r="CH642">
        <v>1</v>
      </c>
      <c r="CI642">
        <v>1</v>
      </c>
      <c r="CJ642">
        <v>30</v>
      </c>
      <c r="CK642">
        <v>1</v>
      </c>
      <c r="CL642" s="27">
        <v>12.6</v>
      </c>
      <c r="CM642" s="27">
        <v>2.5336968139574321</v>
      </c>
      <c r="CN642" s="27">
        <v>375.95</v>
      </c>
      <c r="CO642" s="27">
        <v>5.9294561558240355</v>
      </c>
      <c r="CP642">
        <v>1</v>
      </c>
      <c r="CQ642" s="27">
        <v>33.5</v>
      </c>
      <c r="CR642" s="27">
        <v>3.5115454388310208</v>
      </c>
      <c r="CS642" s="27">
        <v>990.35</v>
      </c>
      <c r="CT642" s="27">
        <v>6.8980584160032734</v>
      </c>
      <c r="CU642">
        <v>1</v>
      </c>
      <c r="CV642" s="27">
        <v>41.65</v>
      </c>
      <c r="CW642" s="27">
        <v>3.7293013686128518</v>
      </c>
      <c r="CX642" s="27">
        <v>1201.75</v>
      </c>
      <c r="CY642" s="27">
        <v>7.0915341067740698</v>
      </c>
      <c r="CZ642">
        <v>1</v>
      </c>
      <c r="DA642" s="27">
        <v>17.75</v>
      </c>
      <c r="DB642" s="27">
        <v>2.8763855159214247</v>
      </c>
      <c r="DC642" s="27">
        <v>535</v>
      </c>
      <c r="DD642" s="27">
        <v>6.2822667468960063</v>
      </c>
      <c r="DE642">
        <v>1</v>
      </c>
      <c r="DF642" s="27">
        <v>29.15</v>
      </c>
      <c r="DG642" s="27">
        <v>3.3724549127965013</v>
      </c>
      <c r="DH642" s="27">
        <v>791.35</v>
      </c>
      <c r="DI642" s="27">
        <v>6.673740347779292</v>
      </c>
      <c r="DJ642">
        <v>1</v>
      </c>
      <c r="DK642">
        <v>1</v>
      </c>
      <c r="DL642">
        <v>1</v>
      </c>
      <c r="DM642">
        <v>1</v>
      </c>
      <c r="DN642">
        <v>1</v>
      </c>
      <c r="DO642">
        <v>1</v>
      </c>
      <c r="DP642">
        <v>1</v>
      </c>
      <c r="DQ642">
        <v>1</v>
      </c>
      <c r="DR642">
        <v>0</v>
      </c>
      <c r="DS642">
        <v>1</v>
      </c>
      <c r="DT642">
        <v>21</v>
      </c>
      <c r="DU642">
        <v>1</v>
      </c>
      <c r="DV642">
        <v>1</v>
      </c>
      <c r="DW642">
        <v>1</v>
      </c>
      <c r="DX642">
        <v>1</v>
      </c>
      <c r="DY642">
        <v>1</v>
      </c>
      <c r="DZ642">
        <v>0</v>
      </c>
      <c r="EA642">
        <v>1</v>
      </c>
      <c r="EB642">
        <v>1</v>
      </c>
      <c r="EC642">
        <v>0</v>
      </c>
      <c r="ED642">
        <v>0</v>
      </c>
      <c r="EE642">
        <v>0</v>
      </c>
      <c r="EF642">
        <v>0</v>
      </c>
      <c r="EG642" s="27">
        <v>8</v>
      </c>
    </row>
    <row r="643" spans="1:137" x14ac:dyDescent="0.35">
      <c r="A643">
        <v>642</v>
      </c>
      <c r="B643" t="s">
        <v>856</v>
      </c>
      <c r="C643">
        <v>5</v>
      </c>
      <c r="D643">
        <v>4</v>
      </c>
      <c r="E643">
        <v>1</v>
      </c>
      <c r="F643">
        <v>44</v>
      </c>
      <c r="G643">
        <v>4</v>
      </c>
      <c r="H643" t="s">
        <v>212</v>
      </c>
      <c r="I643">
        <v>9</v>
      </c>
      <c r="J643">
        <v>56</v>
      </c>
      <c r="K643">
        <v>11</v>
      </c>
      <c r="L643">
        <v>1</v>
      </c>
      <c r="M643">
        <v>1</v>
      </c>
      <c r="N643">
        <v>1</v>
      </c>
      <c r="O643">
        <v>10</v>
      </c>
      <c r="P643" s="27">
        <v>72</v>
      </c>
      <c r="Q643" s="33" t="str">
        <f t="shared" si="10"/>
        <v>Low</v>
      </c>
      <c r="R643">
        <v>3</v>
      </c>
      <c r="S643">
        <v>0</v>
      </c>
      <c r="T643" s="27">
        <v>4.2766661190160553</v>
      </c>
      <c r="U643">
        <v>3</v>
      </c>
      <c r="V643" s="27">
        <v>2.5</v>
      </c>
      <c r="W643" s="27">
        <v>0.4158</v>
      </c>
      <c r="X643" s="27">
        <v>-0.87755090355822452</v>
      </c>
      <c r="Y643" s="27">
        <v>1.3842000000000001</v>
      </c>
      <c r="Z643" s="27">
        <v>0.32512235542562601</v>
      </c>
      <c r="AA643">
        <v>0</v>
      </c>
      <c r="AB643">
        <v>2</v>
      </c>
      <c r="AC643">
        <v>1</v>
      </c>
      <c r="AD643">
        <v>13</v>
      </c>
      <c r="AE643">
        <v>2</v>
      </c>
      <c r="AF643">
        <v>2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1</v>
      </c>
      <c r="AP643">
        <v>1</v>
      </c>
      <c r="AQ643">
        <v>14</v>
      </c>
      <c r="AR643">
        <v>3</v>
      </c>
      <c r="AS643">
        <v>4</v>
      </c>
      <c r="AT643">
        <v>1</v>
      </c>
      <c r="AU643">
        <v>1</v>
      </c>
      <c r="AV643" s="27">
        <v>37.4</v>
      </c>
      <c r="AW643">
        <v>2</v>
      </c>
      <c r="AX643">
        <v>1</v>
      </c>
      <c r="AY643">
        <v>0</v>
      </c>
      <c r="AZ643">
        <v>1</v>
      </c>
      <c r="BA643">
        <v>1</v>
      </c>
      <c r="BB643">
        <v>25</v>
      </c>
      <c r="BC643">
        <v>1</v>
      </c>
      <c r="BD643">
        <v>0</v>
      </c>
      <c r="BE643">
        <v>0</v>
      </c>
      <c r="BF643">
        <v>0</v>
      </c>
      <c r="BG643">
        <v>1</v>
      </c>
      <c r="BH643">
        <v>0</v>
      </c>
      <c r="BI643">
        <v>1</v>
      </c>
      <c r="BJ643">
        <v>0</v>
      </c>
      <c r="BK643">
        <v>0</v>
      </c>
      <c r="BL643">
        <v>0</v>
      </c>
      <c r="BM643">
        <v>9</v>
      </c>
      <c r="BN643">
        <v>6</v>
      </c>
      <c r="BO643">
        <v>0</v>
      </c>
      <c r="BP643">
        <v>1</v>
      </c>
      <c r="BQ643">
        <v>1</v>
      </c>
      <c r="BR643">
        <v>2</v>
      </c>
      <c r="BS643">
        <v>2</v>
      </c>
      <c r="BT643">
        <v>4</v>
      </c>
      <c r="BU643">
        <v>1</v>
      </c>
      <c r="BV643">
        <v>26</v>
      </c>
      <c r="BW643">
        <v>5</v>
      </c>
      <c r="BX643">
        <v>5</v>
      </c>
      <c r="BY643">
        <v>3</v>
      </c>
      <c r="BZ643">
        <v>3</v>
      </c>
      <c r="CA643">
        <v>1</v>
      </c>
      <c r="CB643">
        <v>15</v>
      </c>
      <c r="CC643">
        <v>4</v>
      </c>
      <c r="CD643" s="27">
        <v>8</v>
      </c>
      <c r="CE643" s="27">
        <v>287.95999999999998</v>
      </c>
      <c r="CF643" s="27">
        <v>3</v>
      </c>
      <c r="CG643" s="27">
        <v>139.41</v>
      </c>
      <c r="CH643">
        <v>1</v>
      </c>
      <c r="CI643">
        <v>1</v>
      </c>
      <c r="CJ643">
        <v>55</v>
      </c>
      <c r="CK643">
        <v>1</v>
      </c>
      <c r="CL643" s="27">
        <v>10.1</v>
      </c>
      <c r="CM643" s="27">
        <v>2.3125354238472138</v>
      </c>
      <c r="CN643" s="27">
        <v>582.15</v>
      </c>
      <c r="CO643" s="27">
        <v>6.366728146483025</v>
      </c>
      <c r="CP643">
        <v>1</v>
      </c>
      <c r="CQ643" s="27">
        <v>30.75</v>
      </c>
      <c r="CR643" s="27">
        <v>3.4258899942525267</v>
      </c>
      <c r="CS643" s="27">
        <v>1744.9</v>
      </c>
      <c r="CT643" s="27">
        <v>7.4644525264041848</v>
      </c>
      <c r="CU643">
        <v>0</v>
      </c>
      <c r="CV643" s="27">
        <v>0</v>
      </c>
      <c r="CW643" s="34" t="e">
        <v>#NULL!</v>
      </c>
      <c r="CX643" s="27">
        <v>0</v>
      </c>
      <c r="CY643" s="34" t="e">
        <v>#NULL!</v>
      </c>
      <c r="CZ643">
        <v>1</v>
      </c>
      <c r="DA643" s="27">
        <v>32.75</v>
      </c>
      <c r="DB643" s="27">
        <v>3.4889029620812608</v>
      </c>
      <c r="DC643" s="27">
        <v>1760</v>
      </c>
      <c r="DD643" s="27">
        <v>7.4730690880321973</v>
      </c>
      <c r="DE643">
        <v>1</v>
      </c>
      <c r="DF643" s="27">
        <v>47.75</v>
      </c>
      <c r="DG643" s="27">
        <v>3.8659790669267391</v>
      </c>
      <c r="DH643" s="27">
        <v>2577.75</v>
      </c>
      <c r="DI643" s="27">
        <v>7.854672204398053</v>
      </c>
      <c r="DJ643">
        <v>1</v>
      </c>
      <c r="DK643">
        <v>1</v>
      </c>
      <c r="DL643">
        <v>1</v>
      </c>
      <c r="DM643">
        <v>1</v>
      </c>
      <c r="DN643">
        <v>1</v>
      </c>
      <c r="DO643">
        <v>1</v>
      </c>
      <c r="DP643">
        <v>1</v>
      </c>
      <c r="DQ643">
        <v>1</v>
      </c>
      <c r="DR643">
        <v>1</v>
      </c>
      <c r="DS643">
        <v>1</v>
      </c>
      <c r="DT643">
        <v>14</v>
      </c>
      <c r="DU643">
        <v>1</v>
      </c>
      <c r="DV643">
        <v>1</v>
      </c>
      <c r="DW643">
        <v>1</v>
      </c>
      <c r="DX643">
        <v>0</v>
      </c>
      <c r="DY643">
        <v>1</v>
      </c>
      <c r="DZ643">
        <v>1</v>
      </c>
      <c r="EA643">
        <v>1</v>
      </c>
      <c r="EB643">
        <v>0</v>
      </c>
      <c r="EC643">
        <v>1</v>
      </c>
      <c r="ED643">
        <v>0</v>
      </c>
      <c r="EE643">
        <v>0</v>
      </c>
      <c r="EF643">
        <v>0</v>
      </c>
      <c r="EG643" s="27">
        <v>8</v>
      </c>
    </row>
    <row r="644" spans="1:137" x14ac:dyDescent="0.35">
      <c r="A644">
        <v>643</v>
      </c>
      <c r="B644" t="s">
        <v>857</v>
      </c>
      <c r="C644">
        <v>2</v>
      </c>
      <c r="D644">
        <v>1</v>
      </c>
      <c r="E644">
        <v>0</v>
      </c>
      <c r="F644">
        <v>41</v>
      </c>
      <c r="G644">
        <v>4</v>
      </c>
      <c r="H644" t="s">
        <v>210</v>
      </c>
      <c r="I644">
        <v>14</v>
      </c>
      <c r="J644">
        <v>40</v>
      </c>
      <c r="K644">
        <v>15</v>
      </c>
      <c r="L644">
        <v>3</v>
      </c>
      <c r="M644">
        <v>2</v>
      </c>
      <c r="N644">
        <v>1</v>
      </c>
      <c r="O644">
        <v>4</v>
      </c>
      <c r="P644" s="27">
        <v>39</v>
      </c>
      <c r="Q644" s="33" t="str">
        <f t="shared" si="10"/>
        <v>Low</v>
      </c>
      <c r="R644">
        <v>2</v>
      </c>
      <c r="S644">
        <v>0</v>
      </c>
      <c r="T644" s="27">
        <v>3.6635616461296463</v>
      </c>
      <c r="U644">
        <v>2</v>
      </c>
      <c r="V644" s="27">
        <v>11.799999999999999</v>
      </c>
      <c r="W644" s="27">
        <v>1.9006259999999997</v>
      </c>
      <c r="X644" s="27">
        <v>0.64218330559206971</v>
      </c>
      <c r="Y644" s="27">
        <v>2.7013739999999995</v>
      </c>
      <c r="Z644" s="27">
        <v>0.99376053245913332</v>
      </c>
      <c r="AA644">
        <v>1</v>
      </c>
      <c r="AB644">
        <v>5</v>
      </c>
      <c r="AC644">
        <v>0</v>
      </c>
      <c r="AD644">
        <v>-1</v>
      </c>
      <c r="AE644">
        <v>-1</v>
      </c>
      <c r="AF644">
        <v>1</v>
      </c>
      <c r="AG644">
        <v>7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7</v>
      </c>
      <c r="AO644">
        <v>1</v>
      </c>
      <c r="AP644">
        <v>1</v>
      </c>
      <c r="AQ644">
        <v>17</v>
      </c>
      <c r="AR644">
        <v>4</v>
      </c>
      <c r="AS644">
        <v>3</v>
      </c>
      <c r="AT644">
        <v>1</v>
      </c>
      <c r="AU644">
        <v>1</v>
      </c>
      <c r="AV644" s="27">
        <v>13.4</v>
      </c>
      <c r="AW644">
        <v>1</v>
      </c>
      <c r="AX644">
        <v>0</v>
      </c>
      <c r="AY644">
        <v>1</v>
      </c>
      <c r="AZ644">
        <v>1</v>
      </c>
      <c r="BA644">
        <v>1</v>
      </c>
      <c r="BB644">
        <v>17</v>
      </c>
      <c r="BC644">
        <v>1</v>
      </c>
      <c r="BD644">
        <v>0</v>
      </c>
      <c r="BE644">
        <v>0</v>
      </c>
      <c r="BF644">
        <v>1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1</v>
      </c>
      <c r="BN644">
        <v>4</v>
      </c>
      <c r="BO644">
        <v>0</v>
      </c>
      <c r="BP644">
        <v>0</v>
      </c>
      <c r="BQ644">
        <v>0</v>
      </c>
      <c r="BR644">
        <v>4</v>
      </c>
      <c r="BS644">
        <v>2</v>
      </c>
      <c r="BT644">
        <v>4</v>
      </c>
      <c r="BU644">
        <v>0</v>
      </c>
      <c r="BV644">
        <v>17</v>
      </c>
      <c r="BW644">
        <v>5</v>
      </c>
      <c r="BX644">
        <v>2</v>
      </c>
      <c r="BY644">
        <v>4</v>
      </c>
      <c r="BZ644">
        <v>3</v>
      </c>
      <c r="CA644">
        <v>0</v>
      </c>
      <c r="CB644">
        <v>10</v>
      </c>
      <c r="CC644">
        <v>3</v>
      </c>
      <c r="CD644" s="27">
        <v>9</v>
      </c>
      <c r="CE644" s="27">
        <v>306.79000000000002</v>
      </c>
      <c r="CF644" s="27">
        <v>2</v>
      </c>
      <c r="CG644" s="27">
        <v>61.68</v>
      </c>
      <c r="CH644">
        <v>0</v>
      </c>
      <c r="CI644">
        <v>1</v>
      </c>
      <c r="CJ644">
        <v>28</v>
      </c>
      <c r="CK644">
        <v>1</v>
      </c>
      <c r="CL644" s="27">
        <v>9.65</v>
      </c>
      <c r="CM644" s="27">
        <v>2.2669579153508947</v>
      </c>
      <c r="CN644" s="27">
        <v>271.85000000000002</v>
      </c>
      <c r="CO644" s="27">
        <v>5.6052504435919301</v>
      </c>
      <c r="CP644">
        <v>0</v>
      </c>
      <c r="CQ644" s="27">
        <v>0</v>
      </c>
      <c r="CR644" s="34" t="e">
        <v>#NULL!</v>
      </c>
      <c r="CS644" s="27">
        <v>0</v>
      </c>
      <c r="CT644" s="34" t="e">
        <v>#NULL!</v>
      </c>
      <c r="CU644">
        <v>0</v>
      </c>
      <c r="CV644" s="27">
        <v>0</v>
      </c>
      <c r="CW644" s="34" t="e">
        <v>#NULL!</v>
      </c>
      <c r="CX644" s="27">
        <v>0</v>
      </c>
      <c r="CY644" s="34" t="e">
        <v>#NULL!</v>
      </c>
      <c r="CZ644">
        <v>0</v>
      </c>
      <c r="DA644" s="27">
        <v>0</v>
      </c>
      <c r="DB644" s="34" t="e">
        <v>#NULL!</v>
      </c>
      <c r="DC644" s="27">
        <v>0</v>
      </c>
      <c r="DD644" s="34" t="e">
        <v>#NULL!</v>
      </c>
      <c r="DE644">
        <v>0</v>
      </c>
      <c r="DF644" s="27">
        <v>0</v>
      </c>
      <c r="DG644" s="34" t="e">
        <v>#NULL!</v>
      </c>
      <c r="DH644" s="27">
        <v>0</v>
      </c>
      <c r="DI644" s="34" t="e">
        <v>#NULL!</v>
      </c>
      <c r="DJ644">
        <v>0</v>
      </c>
      <c r="DK644">
        <v>0</v>
      </c>
      <c r="DL644">
        <v>0</v>
      </c>
      <c r="DM644">
        <v>0</v>
      </c>
      <c r="DN644">
        <v>1</v>
      </c>
      <c r="DO644">
        <v>0</v>
      </c>
      <c r="DP644">
        <v>0</v>
      </c>
      <c r="DQ644">
        <v>0</v>
      </c>
      <c r="DR644">
        <v>0</v>
      </c>
      <c r="DS644">
        <v>1</v>
      </c>
      <c r="DT644">
        <v>13</v>
      </c>
      <c r="DU644">
        <v>1</v>
      </c>
      <c r="DV644">
        <v>1</v>
      </c>
      <c r="DW644">
        <v>1</v>
      </c>
      <c r="DX644">
        <v>0</v>
      </c>
      <c r="DY644">
        <v>1</v>
      </c>
      <c r="DZ644">
        <v>0</v>
      </c>
      <c r="EA644">
        <v>1</v>
      </c>
      <c r="EB644">
        <v>0</v>
      </c>
      <c r="EC644">
        <v>0</v>
      </c>
      <c r="ED644">
        <v>0</v>
      </c>
      <c r="EE644">
        <v>0</v>
      </c>
      <c r="EF644">
        <v>0</v>
      </c>
      <c r="EG644" s="27">
        <v>7</v>
      </c>
    </row>
    <row r="645" spans="1:137" x14ac:dyDescent="0.35">
      <c r="A645">
        <v>644</v>
      </c>
      <c r="B645" t="s">
        <v>858</v>
      </c>
      <c r="C645">
        <v>3</v>
      </c>
      <c r="D645">
        <v>1</v>
      </c>
      <c r="E645">
        <v>1</v>
      </c>
      <c r="F645">
        <v>51</v>
      </c>
      <c r="G645">
        <v>5</v>
      </c>
      <c r="H645" t="s">
        <v>203</v>
      </c>
      <c r="I645">
        <v>16</v>
      </c>
      <c r="J645">
        <v>46</v>
      </c>
      <c r="K645">
        <v>11</v>
      </c>
      <c r="L645">
        <v>1</v>
      </c>
      <c r="M645">
        <v>1</v>
      </c>
      <c r="N645">
        <v>0</v>
      </c>
      <c r="O645">
        <v>13</v>
      </c>
      <c r="P645" s="27">
        <v>91</v>
      </c>
      <c r="Q645" s="33" t="str">
        <f t="shared" si="10"/>
        <v>Low</v>
      </c>
      <c r="R645">
        <v>4</v>
      </c>
      <c r="S645">
        <v>0</v>
      </c>
      <c r="T645" s="27">
        <v>4.5108595065168497</v>
      </c>
      <c r="U645">
        <v>4</v>
      </c>
      <c r="V645" s="27">
        <v>9.8000000000000007</v>
      </c>
      <c r="W645" s="27">
        <v>4.3965740000000002</v>
      </c>
      <c r="X645" s="27">
        <v>1.4808256012658381</v>
      </c>
      <c r="Y645" s="27">
        <v>4.5214260000000008</v>
      </c>
      <c r="Z645" s="27">
        <v>1.5088274308143312</v>
      </c>
      <c r="AA645">
        <v>0</v>
      </c>
      <c r="AB645">
        <v>3</v>
      </c>
      <c r="AC645">
        <v>1</v>
      </c>
      <c r="AD645">
        <v>8</v>
      </c>
      <c r="AE645">
        <v>1</v>
      </c>
      <c r="AF645">
        <v>2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1</v>
      </c>
      <c r="AP645">
        <v>3</v>
      </c>
      <c r="AQ645">
        <v>11</v>
      </c>
      <c r="AR645">
        <v>3</v>
      </c>
      <c r="AS645">
        <v>3</v>
      </c>
      <c r="AT645">
        <v>1</v>
      </c>
      <c r="AU645">
        <v>0</v>
      </c>
      <c r="AV645" s="27">
        <v>39.200000000000003</v>
      </c>
      <c r="AW645">
        <v>2</v>
      </c>
      <c r="AX645">
        <v>0</v>
      </c>
      <c r="AY645">
        <v>0</v>
      </c>
      <c r="AZ645">
        <v>1</v>
      </c>
      <c r="BA645">
        <v>1</v>
      </c>
      <c r="BB645">
        <v>11</v>
      </c>
      <c r="BC645">
        <v>1</v>
      </c>
      <c r="BD645">
        <v>0</v>
      </c>
      <c r="BE645">
        <v>1</v>
      </c>
      <c r="BF645">
        <v>0</v>
      </c>
      <c r="BG645">
        <v>0</v>
      </c>
      <c r="BH645">
        <v>1</v>
      </c>
      <c r="BI645">
        <v>0</v>
      </c>
      <c r="BJ645">
        <v>1</v>
      </c>
      <c r="BK645">
        <v>0</v>
      </c>
      <c r="BL645">
        <v>0</v>
      </c>
      <c r="BM645">
        <v>9</v>
      </c>
      <c r="BN645">
        <v>7</v>
      </c>
      <c r="BO645">
        <v>1</v>
      </c>
      <c r="BP645">
        <v>0</v>
      </c>
      <c r="BQ645">
        <v>1</v>
      </c>
      <c r="BR645">
        <v>3</v>
      </c>
      <c r="BS645">
        <v>1</v>
      </c>
      <c r="BT645">
        <v>4</v>
      </c>
      <c r="BU645">
        <v>0</v>
      </c>
      <c r="BV645">
        <v>4</v>
      </c>
      <c r="BW645">
        <v>2</v>
      </c>
      <c r="BX645">
        <v>1</v>
      </c>
      <c r="BY645">
        <v>4</v>
      </c>
      <c r="BZ645">
        <v>4</v>
      </c>
      <c r="CA645">
        <v>0</v>
      </c>
      <c r="CB645">
        <v>4</v>
      </c>
      <c r="CC645">
        <v>2</v>
      </c>
      <c r="CD645" s="27">
        <v>10</v>
      </c>
      <c r="CE645" s="27">
        <v>599.03</v>
      </c>
      <c r="CF645" s="27">
        <v>4</v>
      </c>
      <c r="CG645" s="27">
        <v>212.58</v>
      </c>
      <c r="CH645">
        <v>1</v>
      </c>
      <c r="CI645">
        <v>2</v>
      </c>
      <c r="CJ645">
        <v>5</v>
      </c>
      <c r="CK645">
        <v>0</v>
      </c>
      <c r="CL645" s="27">
        <v>4.8</v>
      </c>
      <c r="CM645" s="27">
        <v>1.5686159179138452</v>
      </c>
      <c r="CN645" s="27">
        <v>22.2</v>
      </c>
      <c r="CO645" s="27">
        <v>3.1000922888782338</v>
      </c>
      <c r="CP645">
        <v>0</v>
      </c>
      <c r="CQ645" s="27">
        <v>0</v>
      </c>
      <c r="CR645" s="34" t="e">
        <v>#NULL!</v>
      </c>
      <c r="CS645" s="27">
        <v>0</v>
      </c>
      <c r="CT645" s="34" t="e">
        <v>#NULL!</v>
      </c>
      <c r="CU645">
        <v>0</v>
      </c>
      <c r="CV645" s="27">
        <v>0</v>
      </c>
      <c r="CW645" s="34" t="e">
        <v>#NULL!</v>
      </c>
      <c r="CX645" s="27">
        <v>0</v>
      </c>
      <c r="CY645" s="34" t="e">
        <v>#NULL!</v>
      </c>
      <c r="CZ645">
        <v>0</v>
      </c>
      <c r="DA645" s="27">
        <v>0</v>
      </c>
      <c r="DB645" s="34" t="e">
        <v>#NULL!</v>
      </c>
      <c r="DC645" s="27">
        <v>0</v>
      </c>
      <c r="DD645" s="34" t="e">
        <v>#NULL!</v>
      </c>
      <c r="DE645">
        <v>0</v>
      </c>
      <c r="DF645" s="27">
        <v>0</v>
      </c>
      <c r="DG645" s="34" t="e">
        <v>#NULL!</v>
      </c>
      <c r="DH645" s="27">
        <v>0</v>
      </c>
      <c r="DI645" s="34" t="e">
        <v>#NULL!</v>
      </c>
      <c r="DJ645">
        <v>0</v>
      </c>
      <c r="DK645">
        <v>0</v>
      </c>
      <c r="DL645">
        <v>0</v>
      </c>
      <c r="DM645">
        <v>0</v>
      </c>
      <c r="DN645">
        <v>0</v>
      </c>
      <c r="DO645">
        <v>0</v>
      </c>
      <c r="DP645">
        <v>0</v>
      </c>
      <c r="DQ645">
        <v>0</v>
      </c>
      <c r="DR645">
        <v>0</v>
      </c>
      <c r="DS645">
        <v>1</v>
      </c>
      <c r="DT645">
        <v>16</v>
      </c>
      <c r="DU645">
        <v>1</v>
      </c>
      <c r="DV645">
        <v>1</v>
      </c>
      <c r="DW645">
        <v>1</v>
      </c>
      <c r="DX645">
        <v>0</v>
      </c>
      <c r="DY645">
        <v>0</v>
      </c>
      <c r="DZ645">
        <v>0</v>
      </c>
      <c r="EA645">
        <v>0</v>
      </c>
      <c r="EB645">
        <v>0</v>
      </c>
      <c r="EC645">
        <v>0</v>
      </c>
      <c r="ED645">
        <v>0</v>
      </c>
      <c r="EE645">
        <v>0</v>
      </c>
      <c r="EF645">
        <v>0</v>
      </c>
      <c r="EG645" s="27">
        <v>9</v>
      </c>
    </row>
    <row r="646" spans="1:137" x14ac:dyDescent="0.35">
      <c r="A646">
        <v>645</v>
      </c>
      <c r="B646" t="s">
        <v>859</v>
      </c>
      <c r="C646">
        <v>2</v>
      </c>
      <c r="D646">
        <v>2</v>
      </c>
      <c r="E646">
        <v>1</v>
      </c>
      <c r="F646">
        <v>59</v>
      </c>
      <c r="G646">
        <v>5</v>
      </c>
      <c r="H646" t="s">
        <v>239</v>
      </c>
      <c r="I646">
        <v>16</v>
      </c>
      <c r="J646">
        <v>56</v>
      </c>
      <c r="K646">
        <v>21</v>
      </c>
      <c r="L646">
        <v>5</v>
      </c>
      <c r="M646">
        <v>3</v>
      </c>
      <c r="N646">
        <v>0</v>
      </c>
      <c r="O646">
        <v>13</v>
      </c>
      <c r="P646" s="27">
        <v>182</v>
      </c>
      <c r="Q646" s="33" t="str">
        <f t="shared" si="10"/>
        <v>Low</v>
      </c>
      <c r="R646">
        <v>4</v>
      </c>
      <c r="S646">
        <v>0</v>
      </c>
      <c r="T646" s="27">
        <v>5.2040066870767951</v>
      </c>
      <c r="U646">
        <v>5</v>
      </c>
      <c r="V646" s="27">
        <v>3.6999999999999997</v>
      </c>
      <c r="W646" s="27">
        <v>3.3872019999999998</v>
      </c>
      <c r="X646" s="27">
        <v>1.2200042118564849</v>
      </c>
      <c r="Y646" s="27">
        <v>3.3467980000000002</v>
      </c>
      <c r="Z646" s="27">
        <v>1.2080040678533746</v>
      </c>
      <c r="AA646">
        <v>0</v>
      </c>
      <c r="AB646">
        <v>4</v>
      </c>
      <c r="AC646">
        <v>0</v>
      </c>
      <c r="AD646">
        <v>-1</v>
      </c>
      <c r="AE646">
        <v>-1</v>
      </c>
      <c r="AF646">
        <v>3</v>
      </c>
      <c r="AG646">
        <v>2</v>
      </c>
      <c r="AH646">
        <v>0</v>
      </c>
      <c r="AI646">
        <v>2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1</v>
      </c>
      <c r="AP646">
        <v>1</v>
      </c>
      <c r="AQ646">
        <v>14</v>
      </c>
      <c r="AR646">
        <v>3</v>
      </c>
      <c r="AS646">
        <v>2</v>
      </c>
      <c r="AT646">
        <v>1</v>
      </c>
      <c r="AU646">
        <v>0</v>
      </c>
      <c r="AV646" s="27">
        <v>84.2</v>
      </c>
      <c r="AW646">
        <v>3</v>
      </c>
      <c r="AX646">
        <v>1</v>
      </c>
      <c r="AY646">
        <v>0</v>
      </c>
      <c r="AZ646">
        <v>1</v>
      </c>
      <c r="BA646">
        <v>1</v>
      </c>
      <c r="BB646">
        <v>21</v>
      </c>
      <c r="BC646">
        <v>1</v>
      </c>
      <c r="BD646">
        <v>0</v>
      </c>
      <c r="BE646">
        <v>1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1</v>
      </c>
      <c r="BN646">
        <v>3</v>
      </c>
      <c r="BO646">
        <v>1</v>
      </c>
      <c r="BP646">
        <v>1</v>
      </c>
      <c r="BQ646">
        <v>1</v>
      </c>
      <c r="BR646">
        <v>3</v>
      </c>
      <c r="BS646">
        <v>1</v>
      </c>
      <c r="BT646">
        <v>1</v>
      </c>
      <c r="BU646">
        <v>0</v>
      </c>
      <c r="BV646">
        <v>12</v>
      </c>
      <c r="BW646">
        <v>4</v>
      </c>
      <c r="BX646">
        <v>2</v>
      </c>
      <c r="BY646">
        <v>1</v>
      </c>
      <c r="BZ646">
        <v>4</v>
      </c>
      <c r="CA646">
        <v>0</v>
      </c>
      <c r="CB646">
        <v>12</v>
      </c>
      <c r="CC646">
        <v>4</v>
      </c>
      <c r="CD646" s="27">
        <v>4</v>
      </c>
      <c r="CE646" s="27">
        <v>115.16</v>
      </c>
      <c r="CF646" s="27">
        <v>6</v>
      </c>
      <c r="CG646" s="27">
        <v>166.34</v>
      </c>
      <c r="CH646">
        <v>0</v>
      </c>
      <c r="CI646">
        <v>2</v>
      </c>
      <c r="CJ646">
        <v>29</v>
      </c>
      <c r="CK646">
        <v>0</v>
      </c>
      <c r="CL646" s="27">
        <v>5.35</v>
      </c>
      <c r="CM646" s="27">
        <v>1.6770965609079151</v>
      </c>
      <c r="CN646" s="27">
        <v>127.7</v>
      </c>
      <c r="CO646" s="27">
        <v>4.8496837630384935</v>
      </c>
      <c r="CP646">
        <v>1</v>
      </c>
      <c r="CQ646" s="27">
        <v>32.5</v>
      </c>
      <c r="CR646" s="27">
        <v>3.4812400893356918</v>
      </c>
      <c r="CS646" s="27">
        <v>887.5</v>
      </c>
      <c r="CT646" s="27">
        <v>6.7884085213495711</v>
      </c>
      <c r="CU646">
        <v>0</v>
      </c>
      <c r="CV646" s="27">
        <v>0</v>
      </c>
      <c r="CW646" s="34" t="e">
        <v>#NULL!</v>
      </c>
      <c r="CX646" s="27">
        <v>0</v>
      </c>
      <c r="CY646" s="34" t="e">
        <v>#NULL!</v>
      </c>
      <c r="CZ646">
        <v>1</v>
      </c>
      <c r="DA646" s="27">
        <v>21</v>
      </c>
      <c r="DB646" s="27">
        <v>3.044522437723423</v>
      </c>
      <c r="DC646" s="27">
        <v>600</v>
      </c>
      <c r="DD646" s="27">
        <v>6.3969296552161463</v>
      </c>
      <c r="DE646">
        <v>1</v>
      </c>
      <c r="DF646" s="27">
        <v>51.6</v>
      </c>
      <c r="DG646" s="27">
        <v>3.9435216724875173</v>
      </c>
      <c r="DH646" s="27">
        <v>1428.15</v>
      </c>
      <c r="DI646" s="27">
        <v>7.2641351793998101</v>
      </c>
      <c r="DJ646">
        <v>1</v>
      </c>
      <c r="DK646">
        <v>1</v>
      </c>
      <c r="DL646">
        <v>0</v>
      </c>
      <c r="DM646">
        <v>1</v>
      </c>
      <c r="DN646">
        <v>1</v>
      </c>
      <c r="DO646">
        <v>1</v>
      </c>
      <c r="DP646">
        <v>1</v>
      </c>
      <c r="DQ646">
        <v>1</v>
      </c>
      <c r="DR646">
        <v>1</v>
      </c>
      <c r="DS646">
        <v>1</v>
      </c>
      <c r="DT646">
        <v>11</v>
      </c>
      <c r="DU646">
        <v>1</v>
      </c>
      <c r="DV646">
        <v>1</v>
      </c>
      <c r="DW646">
        <v>1</v>
      </c>
      <c r="DX646">
        <v>1</v>
      </c>
      <c r="DY646">
        <v>1</v>
      </c>
      <c r="DZ646">
        <v>1</v>
      </c>
      <c r="EA646">
        <v>0</v>
      </c>
      <c r="EB646">
        <v>1</v>
      </c>
      <c r="EC646">
        <v>0</v>
      </c>
      <c r="ED646">
        <v>0</v>
      </c>
      <c r="EE646">
        <v>1</v>
      </c>
      <c r="EF646">
        <v>0</v>
      </c>
      <c r="EG646" s="27">
        <v>11</v>
      </c>
    </row>
    <row r="647" spans="1:137" x14ac:dyDescent="0.35">
      <c r="A647">
        <v>646</v>
      </c>
      <c r="B647" t="s">
        <v>860</v>
      </c>
      <c r="C647">
        <v>1</v>
      </c>
      <c r="D647">
        <v>1</v>
      </c>
      <c r="E647">
        <v>0</v>
      </c>
      <c r="F647">
        <v>50</v>
      </c>
      <c r="G647">
        <v>5</v>
      </c>
      <c r="H647" t="s">
        <v>210</v>
      </c>
      <c r="I647">
        <v>15</v>
      </c>
      <c r="J647">
        <v>50</v>
      </c>
      <c r="K647">
        <v>19</v>
      </c>
      <c r="L647">
        <v>4</v>
      </c>
      <c r="M647">
        <v>1</v>
      </c>
      <c r="N647">
        <v>0</v>
      </c>
      <c r="O647">
        <v>8</v>
      </c>
      <c r="P647" s="27">
        <v>84</v>
      </c>
      <c r="Q647" s="33" t="str">
        <f t="shared" si="10"/>
        <v>Low</v>
      </c>
      <c r="R647">
        <v>3</v>
      </c>
      <c r="S647">
        <v>0</v>
      </c>
      <c r="T647" s="27">
        <v>4.4308167988433134</v>
      </c>
      <c r="U647">
        <v>4</v>
      </c>
      <c r="V647" s="27">
        <v>4</v>
      </c>
      <c r="W647" s="27">
        <v>0.46367999999999998</v>
      </c>
      <c r="X647" s="27">
        <v>-0.76856061984981949</v>
      </c>
      <c r="Y647" s="27">
        <v>2.8963199999999998</v>
      </c>
      <c r="Z647" s="27">
        <v>1.0634409656566688</v>
      </c>
      <c r="AA647">
        <v>0</v>
      </c>
      <c r="AB647">
        <v>2</v>
      </c>
      <c r="AC647">
        <v>0</v>
      </c>
      <c r="AD647">
        <v>-1</v>
      </c>
      <c r="AE647">
        <v>-1</v>
      </c>
      <c r="AF647">
        <v>1</v>
      </c>
      <c r="AG647">
        <v>1</v>
      </c>
      <c r="AH647">
        <v>0</v>
      </c>
      <c r="AI647">
        <v>1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2</v>
      </c>
      <c r="AQ647">
        <v>19</v>
      </c>
      <c r="AR647">
        <v>4</v>
      </c>
      <c r="AS647">
        <v>2</v>
      </c>
      <c r="AT647">
        <v>1</v>
      </c>
      <c r="AU647">
        <v>0</v>
      </c>
      <c r="AV647" s="27">
        <v>35.700000000000003</v>
      </c>
      <c r="AW647">
        <v>2</v>
      </c>
      <c r="AX647">
        <v>0</v>
      </c>
      <c r="AY647">
        <v>1</v>
      </c>
      <c r="AZ647">
        <v>1</v>
      </c>
      <c r="BA647">
        <v>1</v>
      </c>
      <c r="BB647">
        <v>26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0</v>
      </c>
      <c r="BI647">
        <v>0</v>
      </c>
      <c r="BJ647">
        <v>0</v>
      </c>
      <c r="BK647">
        <v>0</v>
      </c>
      <c r="BL647">
        <v>1</v>
      </c>
      <c r="BM647">
        <v>9</v>
      </c>
      <c r="BN647">
        <v>4</v>
      </c>
      <c r="BO647">
        <v>1</v>
      </c>
      <c r="BP647">
        <v>1</v>
      </c>
      <c r="BQ647">
        <v>1</v>
      </c>
      <c r="BR647">
        <v>4</v>
      </c>
      <c r="BS647">
        <v>2</v>
      </c>
      <c r="BT647">
        <v>1</v>
      </c>
      <c r="BU647">
        <v>0</v>
      </c>
      <c r="BV647">
        <v>10</v>
      </c>
      <c r="BW647">
        <v>3</v>
      </c>
      <c r="BX647">
        <v>2</v>
      </c>
      <c r="BY647">
        <v>4</v>
      </c>
      <c r="BZ647">
        <v>3</v>
      </c>
      <c r="CA647">
        <v>1</v>
      </c>
      <c r="CB647">
        <v>8</v>
      </c>
      <c r="CC647">
        <v>3</v>
      </c>
      <c r="CD647" s="27">
        <v>6</v>
      </c>
      <c r="CE647" s="27">
        <v>153.58000000000001</v>
      </c>
      <c r="CF647" s="27">
        <v>7</v>
      </c>
      <c r="CG647" s="27">
        <v>287.11</v>
      </c>
      <c r="CH647">
        <v>0</v>
      </c>
      <c r="CI647">
        <v>1</v>
      </c>
      <c r="CJ647">
        <v>32</v>
      </c>
      <c r="CK647">
        <v>0</v>
      </c>
      <c r="CL647" s="27">
        <v>4.75</v>
      </c>
      <c r="CM647" s="27">
        <v>1.5581446180465499</v>
      </c>
      <c r="CN647" s="27">
        <v>149.5</v>
      </c>
      <c r="CO647" s="27">
        <v>5.0072963928307415</v>
      </c>
      <c r="CP647">
        <v>0</v>
      </c>
      <c r="CQ647" s="27">
        <v>0</v>
      </c>
      <c r="CR647" s="34" t="e">
        <v>#NULL!</v>
      </c>
      <c r="CS647" s="27">
        <v>0</v>
      </c>
      <c r="CT647" s="34" t="e">
        <v>#NULL!</v>
      </c>
      <c r="CU647">
        <v>1</v>
      </c>
      <c r="CV647" s="27">
        <v>32.5</v>
      </c>
      <c r="CW647" s="27">
        <v>3.4812400893356918</v>
      </c>
      <c r="CX647" s="27">
        <v>1009</v>
      </c>
      <c r="CY647" s="27">
        <v>6.9167150203536085</v>
      </c>
      <c r="CZ647">
        <v>0</v>
      </c>
      <c r="DA647" s="27">
        <v>0</v>
      </c>
      <c r="DB647" s="34" t="e">
        <v>#NULL!</v>
      </c>
      <c r="DC647" s="27">
        <v>0</v>
      </c>
      <c r="DD647" s="34" t="e">
        <v>#NULL!</v>
      </c>
      <c r="DE647">
        <v>1</v>
      </c>
      <c r="DF647" s="27">
        <v>25.4</v>
      </c>
      <c r="DG647" s="27">
        <v>3.2347491740244907</v>
      </c>
      <c r="DH647" s="27">
        <v>810.85</v>
      </c>
      <c r="DI647" s="27">
        <v>6.6980830801653832</v>
      </c>
      <c r="DJ647">
        <v>1</v>
      </c>
      <c r="DK647">
        <v>0</v>
      </c>
      <c r="DL647">
        <v>1</v>
      </c>
      <c r="DM647">
        <v>1</v>
      </c>
      <c r="DN647">
        <v>0</v>
      </c>
      <c r="DO647">
        <v>0</v>
      </c>
      <c r="DP647">
        <v>0</v>
      </c>
      <c r="DQ647">
        <v>0</v>
      </c>
      <c r="DR647">
        <v>1</v>
      </c>
      <c r="DS647">
        <v>1</v>
      </c>
      <c r="DT647">
        <v>18</v>
      </c>
      <c r="DU647">
        <v>1</v>
      </c>
      <c r="DV647">
        <v>1</v>
      </c>
      <c r="DW647">
        <v>1</v>
      </c>
      <c r="DX647">
        <v>0</v>
      </c>
      <c r="DY647">
        <v>1</v>
      </c>
      <c r="DZ647">
        <v>1</v>
      </c>
      <c r="EA647">
        <v>1</v>
      </c>
      <c r="EB647">
        <v>0</v>
      </c>
      <c r="EC647">
        <v>1</v>
      </c>
      <c r="ED647">
        <v>0</v>
      </c>
      <c r="EE647">
        <v>0</v>
      </c>
      <c r="EF647">
        <v>1</v>
      </c>
      <c r="EG647" s="27">
        <v>7</v>
      </c>
    </row>
    <row r="648" spans="1:137" x14ac:dyDescent="0.35">
      <c r="A648">
        <v>647</v>
      </c>
      <c r="B648" t="s">
        <v>861</v>
      </c>
      <c r="C648">
        <v>2</v>
      </c>
      <c r="D648">
        <v>2</v>
      </c>
      <c r="E648">
        <v>0</v>
      </c>
      <c r="F648">
        <v>33</v>
      </c>
      <c r="G648">
        <v>3</v>
      </c>
      <c r="H648" t="s">
        <v>203</v>
      </c>
      <c r="I648">
        <v>24</v>
      </c>
      <c r="J648">
        <v>50</v>
      </c>
      <c r="K648">
        <v>18</v>
      </c>
      <c r="L648">
        <v>4</v>
      </c>
      <c r="M648">
        <v>6</v>
      </c>
      <c r="N648">
        <v>0</v>
      </c>
      <c r="O648">
        <v>4</v>
      </c>
      <c r="P648" s="27">
        <v>29</v>
      </c>
      <c r="Q648" s="33" t="str">
        <f t="shared" si="10"/>
        <v>Low</v>
      </c>
      <c r="R648">
        <v>2</v>
      </c>
      <c r="S648">
        <v>0</v>
      </c>
      <c r="T648" s="27">
        <v>3.3672958299864741</v>
      </c>
      <c r="U648">
        <v>2</v>
      </c>
      <c r="V648" s="27">
        <v>8.5</v>
      </c>
      <c r="W648" s="27">
        <v>1.5628100000000003</v>
      </c>
      <c r="X648" s="27">
        <v>0.44648548294974244</v>
      </c>
      <c r="Y648" s="27">
        <v>0.90219000000000005</v>
      </c>
      <c r="Z648" s="27">
        <v>-0.10293013808611733</v>
      </c>
      <c r="AA648">
        <v>1</v>
      </c>
      <c r="AB648">
        <v>4</v>
      </c>
      <c r="AC648">
        <v>0</v>
      </c>
      <c r="AD648">
        <v>-1</v>
      </c>
      <c r="AE648">
        <v>-1</v>
      </c>
      <c r="AF648">
        <v>1</v>
      </c>
      <c r="AG648">
        <v>1</v>
      </c>
      <c r="AH648">
        <v>0</v>
      </c>
      <c r="AI648">
        <v>0</v>
      </c>
      <c r="AJ648">
        <v>1</v>
      </c>
      <c r="AK648">
        <v>0</v>
      </c>
      <c r="AL648">
        <v>0</v>
      </c>
      <c r="AM648">
        <v>0</v>
      </c>
      <c r="AN648">
        <v>0</v>
      </c>
      <c r="AO648">
        <v>1</v>
      </c>
      <c r="AP648">
        <v>4</v>
      </c>
      <c r="AQ648">
        <v>12</v>
      </c>
      <c r="AR648">
        <v>3</v>
      </c>
      <c r="AS648">
        <v>0</v>
      </c>
      <c r="AT648">
        <v>-1</v>
      </c>
      <c r="AU648">
        <v>-1</v>
      </c>
      <c r="AV648" s="27">
        <v>-1</v>
      </c>
      <c r="AW648">
        <v>-1</v>
      </c>
      <c r="AX648">
        <v>-1</v>
      </c>
      <c r="AY648">
        <v>1</v>
      </c>
      <c r="AZ648">
        <v>3</v>
      </c>
      <c r="BA648">
        <v>2</v>
      </c>
      <c r="BB648">
        <v>27</v>
      </c>
      <c r="BC648">
        <v>0</v>
      </c>
      <c r="BD648">
        <v>0</v>
      </c>
      <c r="BE648">
        <v>1</v>
      </c>
      <c r="BF648">
        <v>0</v>
      </c>
      <c r="BG648">
        <v>0</v>
      </c>
      <c r="BH648">
        <v>1</v>
      </c>
      <c r="BI648">
        <v>0</v>
      </c>
      <c r="BJ648">
        <v>0</v>
      </c>
      <c r="BK648">
        <v>0</v>
      </c>
      <c r="BL648">
        <v>0</v>
      </c>
      <c r="BM648">
        <v>9</v>
      </c>
      <c r="BN648">
        <v>6</v>
      </c>
      <c r="BO648">
        <v>0</v>
      </c>
      <c r="BP648">
        <v>1</v>
      </c>
      <c r="BQ648">
        <v>1</v>
      </c>
      <c r="BR648">
        <v>1</v>
      </c>
      <c r="BS648">
        <v>1</v>
      </c>
      <c r="BT648">
        <v>2</v>
      </c>
      <c r="BU648">
        <v>0</v>
      </c>
      <c r="BV648">
        <v>15</v>
      </c>
      <c r="BW648">
        <v>4</v>
      </c>
      <c r="BX648">
        <v>4</v>
      </c>
      <c r="BY648">
        <v>4</v>
      </c>
      <c r="BZ648">
        <v>4</v>
      </c>
      <c r="CA648">
        <v>0</v>
      </c>
      <c r="CB648">
        <v>16</v>
      </c>
      <c r="CC648">
        <v>5</v>
      </c>
      <c r="CD648" s="27">
        <v>8</v>
      </c>
      <c r="CE648" s="27">
        <v>100.19</v>
      </c>
      <c r="CF648" s="27">
        <v>4</v>
      </c>
      <c r="CG648" s="27">
        <v>40.9</v>
      </c>
      <c r="CH648">
        <v>1</v>
      </c>
      <c r="CI648">
        <v>1</v>
      </c>
      <c r="CJ648">
        <v>34</v>
      </c>
      <c r="CK648">
        <v>0</v>
      </c>
      <c r="CL648" s="27">
        <v>7.4</v>
      </c>
      <c r="CM648" s="27">
        <v>2.0014800002101243</v>
      </c>
      <c r="CN648" s="27">
        <v>198.75</v>
      </c>
      <c r="CO648" s="27">
        <v>5.2920477535344412</v>
      </c>
      <c r="CP648">
        <v>1</v>
      </c>
      <c r="CQ648" s="27">
        <v>19.25</v>
      </c>
      <c r="CR648" s="27">
        <v>2.9575110607337933</v>
      </c>
      <c r="CS648" s="27">
        <v>677.15</v>
      </c>
      <c r="CT648" s="27">
        <v>6.5178928141013799</v>
      </c>
      <c r="CU648">
        <v>1</v>
      </c>
      <c r="CV648" s="27">
        <v>47.2</v>
      </c>
      <c r="CW648" s="27">
        <v>3.8543938925915096</v>
      </c>
      <c r="CX648" s="27">
        <v>1628.85</v>
      </c>
      <c r="CY648" s="27">
        <v>7.395629523331019</v>
      </c>
      <c r="CZ648">
        <v>1</v>
      </c>
      <c r="DA648" s="27">
        <v>7.75</v>
      </c>
      <c r="DB648" s="27">
        <v>2.0476928433652555</v>
      </c>
      <c r="DC648" s="27">
        <v>275</v>
      </c>
      <c r="DD648" s="27">
        <v>5.6167710976665717</v>
      </c>
      <c r="DE648">
        <v>1</v>
      </c>
      <c r="DF648" s="27">
        <v>48.35</v>
      </c>
      <c r="DG648" s="27">
        <v>3.8784662218993033</v>
      </c>
      <c r="DH648" s="27">
        <v>1578.6</v>
      </c>
      <c r="DI648" s="27">
        <v>7.3642936572743016</v>
      </c>
      <c r="DJ648">
        <v>1</v>
      </c>
      <c r="DK648">
        <v>1</v>
      </c>
      <c r="DL648">
        <v>1</v>
      </c>
      <c r="DM648">
        <v>4</v>
      </c>
      <c r="DN648">
        <v>1</v>
      </c>
      <c r="DO648">
        <v>1</v>
      </c>
      <c r="DP648">
        <v>0</v>
      </c>
      <c r="DQ648">
        <v>1</v>
      </c>
      <c r="DR648">
        <v>1</v>
      </c>
      <c r="DS648">
        <v>1</v>
      </c>
      <c r="DT648">
        <v>19</v>
      </c>
      <c r="DU648">
        <v>1</v>
      </c>
      <c r="DV648">
        <v>1</v>
      </c>
      <c r="DW648">
        <v>1</v>
      </c>
      <c r="DX648">
        <v>1</v>
      </c>
      <c r="DY648">
        <v>1</v>
      </c>
      <c r="DZ648">
        <v>1</v>
      </c>
      <c r="EA648">
        <v>1</v>
      </c>
      <c r="EB648">
        <v>0</v>
      </c>
      <c r="EC648">
        <v>0</v>
      </c>
      <c r="ED648">
        <v>0</v>
      </c>
      <c r="EE648">
        <v>0</v>
      </c>
      <c r="EF648">
        <v>0</v>
      </c>
      <c r="EG648" s="27">
        <v>9</v>
      </c>
    </row>
    <row r="649" spans="1:137" x14ac:dyDescent="0.35">
      <c r="A649">
        <v>648</v>
      </c>
      <c r="B649" t="s">
        <v>862</v>
      </c>
      <c r="C649">
        <v>4</v>
      </c>
      <c r="D649">
        <v>5</v>
      </c>
      <c r="E649">
        <v>1</v>
      </c>
      <c r="F649">
        <v>31</v>
      </c>
      <c r="G649">
        <v>3</v>
      </c>
      <c r="H649" t="s">
        <v>247</v>
      </c>
      <c r="I649">
        <v>14</v>
      </c>
      <c r="J649">
        <v>45</v>
      </c>
      <c r="K649">
        <v>20</v>
      </c>
      <c r="L649">
        <v>5</v>
      </c>
      <c r="M649">
        <v>1</v>
      </c>
      <c r="N649">
        <v>0</v>
      </c>
      <c r="O649">
        <v>1</v>
      </c>
      <c r="P649" s="27">
        <v>23</v>
      </c>
      <c r="Q649" s="33" t="str">
        <f t="shared" si="10"/>
        <v>Low</v>
      </c>
      <c r="R649">
        <v>1</v>
      </c>
      <c r="S649">
        <v>0</v>
      </c>
      <c r="T649" s="27">
        <v>3.1354942159291497</v>
      </c>
      <c r="U649">
        <v>1</v>
      </c>
      <c r="V649" s="27">
        <v>23.200000000000003</v>
      </c>
      <c r="W649" s="27">
        <v>1.0138400000000001</v>
      </c>
      <c r="X649" s="27">
        <v>1.374510179167176E-2</v>
      </c>
      <c r="Y649" s="27">
        <v>4.3221600000000002</v>
      </c>
      <c r="Z649" s="27">
        <v>1.4637552772976701</v>
      </c>
      <c r="AA649">
        <v>0</v>
      </c>
      <c r="AB649">
        <v>3</v>
      </c>
      <c r="AC649">
        <v>0</v>
      </c>
      <c r="AD649">
        <v>-1</v>
      </c>
      <c r="AE649">
        <v>-1</v>
      </c>
      <c r="AF649">
        <v>3</v>
      </c>
      <c r="AG649">
        <v>3</v>
      </c>
      <c r="AH649">
        <v>1</v>
      </c>
      <c r="AI649">
        <v>1</v>
      </c>
      <c r="AJ649">
        <v>0</v>
      </c>
      <c r="AK649">
        <v>1</v>
      </c>
      <c r="AL649">
        <v>0</v>
      </c>
      <c r="AM649">
        <v>0</v>
      </c>
      <c r="AN649">
        <v>0</v>
      </c>
      <c r="AO649">
        <v>1</v>
      </c>
      <c r="AP649">
        <v>1</v>
      </c>
      <c r="AQ649">
        <v>11</v>
      </c>
      <c r="AR649">
        <v>3</v>
      </c>
      <c r="AS649">
        <v>0</v>
      </c>
      <c r="AT649">
        <v>-1</v>
      </c>
      <c r="AU649">
        <v>-1</v>
      </c>
      <c r="AV649" s="27">
        <v>-1</v>
      </c>
      <c r="AW649">
        <v>-1</v>
      </c>
      <c r="AX649">
        <v>-1</v>
      </c>
      <c r="AY649">
        <v>0</v>
      </c>
      <c r="AZ649">
        <v>6</v>
      </c>
      <c r="BA649">
        <v>3</v>
      </c>
      <c r="BB649">
        <v>29</v>
      </c>
      <c r="BC649">
        <v>0</v>
      </c>
      <c r="BD649">
        <v>0</v>
      </c>
      <c r="BE649">
        <v>0</v>
      </c>
      <c r="BF649">
        <v>1</v>
      </c>
      <c r="BG649">
        <v>1</v>
      </c>
      <c r="BH649">
        <v>1</v>
      </c>
      <c r="BI649">
        <v>0</v>
      </c>
      <c r="BJ649">
        <v>1</v>
      </c>
      <c r="BK649">
        <v>0</v>
      </c>
      <c r="BL649">
        <v>1</v>
      </c>
      <c r="BM649">
        <v>9</v>
      </c>
      <c r="BN649">
        <v>3</v>
      </c>
      <c r="BO649">
        <v>0</v>
      </c>
      <c r="BP649">
        <v>0</v>
      </c>
      <c r="BQ649">
        <v>0</v>
      </c>
      <c r="BR649">
        <v>3</v>
      </c>
      <c r="BS649">
        <v>1</v>
      </c>
      <c r="BT649">
        <v>3</v>
      </c>
      <c r="BU649">
        <v>0</v>
      </c>
      <c r="BV649">
        <v>4</v>
      </c>
      <c r="BW649">
        <v>2</v>
      </c>
      <c r="BX649">
        <v>4</v>
      </c>
      <c r="BY649">
        <v>2</v>
      </c>
      <c r="BZ649">
        <v>1</v>
      </c>
      <c r="CA649">
        <v>0</v>
      </c>
      <c r="CB649">
        <v>4</v>
      </c>
      <c r="CC649">
        <v>2</v>
      </c>
      <c r="CD649" s="27">
        <v>16</v>
      </c>
      <c r="CE649" s="27">
        <v>305.86</v>
      </c>
      <c r="CF649" s="27">
        <v>5</v>
      </c>
      <c r="CG649" s="27">
        <v>86.67</v>
      </c>
      <c r="CH649">
        <v>1</v>
      </c>
      <c r="CI649">
        <v>3</v>
      </c>
      <c r="CJ649">
        <v>8</v>
      </c>
      <c r="CK649">
        <v>1</v>
      </c>
      <c r="CL649" s="27">
        <v>5.25</v>
      </c>
      <c r="CM649" s="27">
        <v>1.6582280766035324</v>
      </c>
      <c r="CN649" s="27">
        <v>33.75</v>
      </c>
      <c r="CO649" s="27">
        <v>3.5189804173185388</v>
      </c>
      <c r="CP649">
        <v>0</v>
      </c>
      <c r="CQ649" s="27">
        <v>0</v>
      </c>
      <c r="CR649" s="34" t="e">
        <v>#NULL!</v>
      </c>
      <c r="CS649" s="27">
        <v>0</v>
      </c>
      <c r="CT649" s="34" t="e">
        <v>#NULL!</v>
      </c>
      <c r="CU649">
        <v>1</v>
      </c>
      <c r="CV649" s="27">
        <v>40.85</v>
      </c>
      <c r="CW649" s="27">
        <v>3.7099068213060118</v>
      </c>
      <c r="CX649" s="27">
        <v>289.85000000000002</v>
      </c>
      <c r="CY649" s="27">
        <v>5.6693635477857418</v>
      </c>
      <c r="CZ649">
        <v>0</v>
      </c>
      <c r="DA649" s="27">
        <v>0</v>
      </c>
      <c r="DB649" s="34" t="e">
        <v>#NULL!</v>
      </c>
      <c r="DC649" s="27">
        <v>0</v>
      </c>
      <c r="DD649" s="34" t="e">
        <v>#NULL!</v>
      </c>
      <c r="DE649">
        <v>1</v>
      </c>
      <c r="DF649" s="27">
        <v>43.2</v>
      </c>
      <c r="DG649" s="27">
        <v>3.7658404952500648</v>
      </c>
      <c r="DH649" s="27">
        <v>287.05</v>
      </c>
      <c r="DI649" s="27">
        <v>5.6596564166136458</v>
      </c>
      <c r="DJ649">
        <v>1</v>
      </c>
      <c r="DK649">
        <v>1</v>
      </c>
      <c r="DL649">
        <v>1</v>
      </c>
      <c r="DM649">
        <v>4</v>
      </c>
      <c r="DN649">
        <v>0</v>
      </c>
      <c r="DO649">
        <v>1</v>
      </c>
      <c r="DP649">
        <v>1</v>
      </c>
      <c r="DQ649">
        <v>1</v>
      </c>
      <c r="DR649">
        <v>1</v>
      </c>
      <c r="DS649">
        <v>1</v>
      </c>
      <c r="DT649">
        <v>22</v>
      </c>
      <c r="DU649">
        <v>1</v>
      </c>
      <c r="DV649">
        <v>1</v>
      </c>
      <c r="DW649">
        <v>1</v>
      </c>
      <c r="DX649">
        <v>1</v>
      </c>
      <c r="DY649">
        <v>1</v>
      </c>
      <c r="DZ649">
        <v>1</v>
      </c>
      <c r="EA649">
        <v>1</v>
      </c>
      <c r="EB649">
        <v>1</v>
      </c>
      <c r="EC649">
        <v>0</v>
      </c>
      <c r="ED649">
        <v>0</v>
      </c>
      <c r="EE649">
        <v>0</v>
      </c>
      <c r="EF649">
        <v>0</v>
      </c>
      <c r="EG649" s="27">
        <v>2</v>
      </c>
    </row>
    <row r="650" spans="1:137" x14ac:dyDescent="0.35">
      <c r="A650">
        <v>649</v>
      </c>
      <c r="B650" t="s">
        <v>863</v>
      </c>
      <c r="C650">
        <v>2</v>
      </c>
      <c r="D650">
        <v>5</v>
      </c>
      <c r="E650">
        <v>1</v>
      </c>
      <c r="F650">
        <v>59</v>
      </c>
      <c r="G650">
        <v>5</v>
      </c>
      <c r="H650" t="s">
        <v>203</v>
      </c>
      <c r="I650">
        <v>13</v>
      </c>
      <c r="J650">
        <v>60</v>
      </c>
      <c r="K650">
        <v>9</v>
      </c>
      <c r="L650">
        <v>1</v>
      </c>
      <c r="M650">
        <v>1</v>
      </c>
      <c r="N650">
        <v>0</v>
      </c>
      <c r="O650">
        <v>21</v>
      </c>
      <c r="P650" s="27">
        <v>76</v>
      </c>
      <c r="Q650" s="33" t="str">
        <f t="shared" si="10"/>
        <v>Low</v>
      </c>
      <c r="R650">
        <v>5</v>
      </c>
      <c r="S650">
        <v>0</v>
      </c>
      <c r="T650" s="27">
        <v>4.3307333402863311</v>
      </c>
      <c r="U650">
        <v>4</v>
      </c>
      <c r="V650" s="27">
        <v>13</v>
      </c>
      <c r="W650" s="27">
        <v>1.1460800000000002</v>
      </c>
      <c r="X650" s="27">
        <v>0.13634742388400423</v>
      </c>
      <c r="Y650" s="27">
        <v>8.7339200000000012</v>
      </c>
      <c r="Z650" s="27">
        <v>2.1672142954152829</v>
      </c>
      <c r="AA650">
        <v>0</v>
      </c>
      <c r="AB650">
        <v>5</v>
      </c>
      <c r="AC650">
        <v>0</v>
      </c>
      <c r="AD650">
        <v>-1</v>
      </c>
      <c r="AE650">
        <v>-1</v>
      </c>
      <c r="AF650">
        <v>1</v>
      </c>
      <c r="AG650">
        <v>1</v>
      </c>
      <c r="AH650">
        <v>0</v>
      </c>
      <c r="AI650">
        <v>1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1</v>
      </c>
      <c r="AP650">
        <v>1</v>
      </c>
      <c r="AQ650">
        <v>25</v>
      </c>
      <c r="AR650">
        <v>4</v>
      </c>
      <c r="AS650">
        <v>1</v>
      </c>
      <c r="AT650">
        <v>1</v>
      </c>
      <c r="AU650">
        <v>1</v>
      </c>
      <c r="AV650" s="27">
        <v>18.400000000000002</v>
      </c>
      <c r="AW650">
        <v>1</v>
      </c>
      <c r="AX650">
        <v>1</v>
      </c>
      <c r="AY650">
        <v>1</v>
      </c>
      <c r="AZ650">
        <v>8</v>
      </c>
      <c r="BA650">
        <v>4</v>
      </c>
      <c r="BB650">
        <v>35</v>
      </c>
      <c r="BC650">
        <v>0</v>
      </c>
      <c r="BD650">
        <v>0</v>
      </c>
      <c r="BE650">
        <v>1</v>
      </c>
      <c r="BF650">
        <v>1</v>
      </c>
      <c r="BG650">
        <v>1</v>
      </c>
      <c r="BH650">
        <v>0</v>
      </c>
      <c r="BI650">
        <v>0</v>
      </c>
      <c r="BJ650">
        <v>1</v>
      </c>
      <c r="BK650">
        <v>0</v>
      </c>
      <c r="BL650">
        <v>0</v>
      </c>
      <c r="BM650">
        <v>9</v>
      </c>
      <c r="BN650">
        <v>4</v>
      </c>
      <c r="BO650">
        <v>0</v>
      </c>
      <c r="BP650">
        <v>0</v>
      </c>
      <c r="BQ650">
        <v>0</v>
      </c>
      <c r="BR650">
        <v>2</v>
      </c>
      <c r="BS650">
        <v>2</v>
      </c>
      <c r="BT650">
        <v>3</v>
      </c>
      <c r="BU650">
        <v>0</v>
      </c>
      <c r="BV650">
        <v>38</v>
      </c>
      <c r="BW650">
        <v>5</v>
      </c>
      <c r="BX650">
        <v>3</v>
      </c>
      <c r="BY650">
        <v>1</v>
      </c>
      <c r="BZ650">
        <v>3</v>
      </c>
      <c r="CA650">
        <v>0</v>
      </c>
      <c r="CB650">
        <v>29</v>
      </c>
      <c r="CC650">
        <v>5</v>
      </c>
      <c r="CD650" s="27">
        <v>14</v>
      </c>
      <c r="CE650" s="27">
        <v>459.17</v>
      </c>
      <c r="CF650" s="27">
        <v>4</v>
      </c>
      <c r="CG650" s="27">
        <v>114.94</v>
      </c>
      <c r="CH650">
        <v>1</v>
      </c>
      <c r="CI650">
        <v>1</v>
      </c>
      <c r="CJ650">
        <v>71</v>
      </c>
      <c r="CK650">
        <v>0</v>
      </c>
      <c r="CL650" s="27">
        <v>56.25</v>
      </c>
      <c r="CM650" s="27">
        <v>4.0298060410845293</v>
      </c>
      <c r="CN650" s="27">
        <v>3883.35</v>
      </c>
      <c r="CO650" s="27">
        <v>8.2644534621620203</v>
      </c>
      <c r="CP650">
        <v>0</v>
      </c>
      <c r="CQ650" s="27">
        <v>0</v>
      </c>
      <c r="CR650" s="34" t="e">
        <v>#NULL!</v>
      </c>
      <c r="CS650" s="27">
        <v>0</v>
      </c>
      <c r="CT650" s="34" t="e">
        <v>#NULL!</v>
      </c>
      <c r="CU650">
        <v>0</v>
      </c>
      <c r="CV650" s="27">
        <v>0</v>
      </c>
      <c r="CW650" s="34" t="e">
        <v>#NULL!</v>
      </c>
      <c r="CX650" s="27">
        <v>0</v>
      </c>
      <c r="CY650" s="34" t="e">
        <v>#NULL!</v>
      </c>
      <c r="CZ650">
        <v>1</v>
      </c>
      <c r="DA650" s="27">
        <v>40</v>
      </c>
      <c r="DB650" s="27">
        <v>3.6888794541139363</v>
      </c>
      <c r="DC650" s="27">
        <v>2775</v>
      </c>
      <c r="DD650" s="27">
        <v>7.9284060261805349</v>
      </c>
      <c r="DE650">
        <v>0</v>
      </c>
      <c r="DF650" s="27">
        <v>0</v>
      </c>
      <c r="DG650" s="34" t="e">
        <v>#NULL!</v>
      </c>
      <c r="DH650" s="27">
        <v>0</v>
      </c>
      <c r="DI650" s="34" t="e">
        <v>#NULL!</v>
      </c>
      <c r="DJ650">
        <v>1</v>
      </c>
      <c r="DK650">
        <v>0</v>
      </c>
      <c r="DL650">
        <v>0</v>
      </c>
      <c r="DM650">
        <v>0</v>
      </c>
      <c r="DN650">
        <v>0</v>
      </c>
      <c r="DO650">
        <v>0</v>
      </c>
      <c r="DP650">
        <v>0</v>
      </c>
      <c r="DQ650">
        <v>0</v>
      </c>
      <c r="DR650">
        <v>0</v>
      </c>
      <c r="DS650">
        <v>1</v>
      </c>
      <c r="DT650">
        <v>25</v>
      </c>
      <c r="DU650">
        <v>1</v>
      </c>
      <c r="DV650">
        <v>1</v>
      </c>
      <c r="DW650">
        <v>1</v>
      </c>
      <c r="DX650">
        <v>0</v>
      </c>
      <c r="DY650">
        <v>0</v>
      </c>
      <c r="DZ650">
        <v>0</v>
      </c>
      <c r="EA650">
        <v>0</v>
      </c>
      <c r="EB650">
        <v>0</v>
      </c>
      <c r="EC650">
        <v>0</v>
      </c>
      <c r="ED650">
        <v>0</v>
      </c>
      <c r="EE650">
        <v>0</v>
      </c>
      <c r="EF650">
        <v>0</v>
      </c>
      <c r="EG650" s="27">
        <v>9</v>
      </c>
    </row>
    <row r="651" spans="1:137" x14ac:dyDescent="0.35">
      <c r="A651">
        <v>650</v>
      </c>
      <c r="B651" t="s">
        <v>864</v>
      </c>
      <c r="C651">
        <v>1</v>
      </c>
      <c r="D651">
        <v>1</v>
      </c>
      <c r="E651">
        <v>1</v>
      </c>
      <c r="F651">
        <v>67</v>
      </c>
      <c r="G651">
        <v>6</v>
      </c>
      <c r="H651" t="s">
        <v>207</v>
      </c>
      <c r="I651">
        <v>21</v>
      </c>
      <c r="J651">
        <v>45</v>
      </c>
      <c r="K651">
        <v>15</v>
      </c>
      <c r="L651">
        <v>3</v>
      </c>
      <c r="M651">
        <v>4</v>
      </c>
      <c r="N651">
        <v>0</v>
      </c>
      <c r="O651">
        <v>34</v>
      </c>
      <c r="P651" s="27">
        <v>388</v>
      </c>
      <c r="Q651" s="33" t="str">
        <f t="shared" si="10"/>
        <v>Medium</v>
      </c>
      <c r="R651">
        <v>5</v>
      </c>
      <c r="S651">
        <v>0</v>
      </c>
      <c r="T651" s="27">
        <v>5.9610053396232736</v>
      </c>
      <c r="U651">
        <v>5</v>
      </c>
      <c r="V651" s="27">
        <v>5.8999999999999995</v>
      </c>
      <c r="W651" s="27">
        <v>9.065232</v>
      </c>
      <c r="X651" s="27">
        <v>2.2044464368191994</v>
      </c>
      <c r="Y651" s="27">
        <v>13.826768</v>
      </c>
      <c r="Z651" s="27">
        <v>2.6266064234995339</v>
      </c>
      <c r="AA651">
        <v>0</v>
      </c>
      <c r="AB651">
        <v>4</v>
      </c>
      <c r="AC651">
        <v>1</v>
      </c>
      <c r="AD651">
        <v>14</v>
      </c>
      <c r="AE651">
        <v>2</v>
      </c>
      <c r="AF651">
        <v>3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1</v>
      </c>
      <c r="AP651">
        <v>1</v>
      </c>
      <c r="AQ651">
        <v>24</v>
      </c>
      <c r="AR651">
        <v>4</v>
      </c>
      <c r="AS651">
        <v>1</v>
      </c>
      <c r="AT651">
        <v>1</v>
      </c>
      <c r="AU651">
        <v>1</v>
      </c>
      <c r="AV651" s="27">
        <v>88.4</v>
      </c>
      <c r="AW651">
        <v>3</v>
      </c>
      <c r="AX651">
        <v>1</v>
      </c>
      <c r="AY651">
        <v>0</v>
      </c>
      <c r="AZ651">
        <v>10</v>
      </c>
      <c r="BA651">
        <v>5</v>
      </c>
      <c r="BB651">
        <v>22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1</v>
      </c>
      <c r="BM651">
        <v>9</v>
      </c>
      <c r="BN651">
        <v>4</v>
      </c>
      <c r="BO651">
        <v>0</v>
      </c>
      <c r="BP651">
        <v>0</v>
      </c>
      <c r="BQ651">
        <v>1</v>
      </c>
      <c r="BR651">
        <v>4</v>
      </c>
      <c r="BS651">
        <v>3</v>
      </c>
      <c r="BT651">
        <v>2</v>
      </c>
      <c r="BU651">
        <v>1</v>
      </c>
      <c r="BV651">
        <v>36</v>
      </c>
      <c r="BW651">
        <v>5</v>
      </c>
      <c r="BX651">
        <v>2</v>
      </c>
      <c r="BY651">
        <v>2</v>
      </c>
      <c r="BZ651">
        <v>3</v>
      </c>
      <c r="CA651">
        <v>0</v>
      </c>
      <c r="CB651">
        <v>24</v>
      </c>
      <c r="CC651">
        <v>5</v>
      </c>
      <c r="CD651" s="27">
        <v>8</v>
      </c>
      <c r="CE651" s="27">
        <v>569.44000000000005</v>
      </c>
      <c r="CF651" s="27">
        <v>3</v>
      </c>
      <c r="CG651" s="27">
        <v>170.95000000000002</v>
      </c>
      <c r="CH651">
        <v>0</v>
      </c>
      <c r="CI651">
        <v>2</v>
      </c>
      <c r="CJ651">
        <v>69</v>
      </c>
      <c r="CK651">
        <v>0</v>
      </c>
      <c r="CL651" s="27">
        <v>20.9</v>
      </c>
      <c r="CM651" s="27">
        <v>3.039749158970765</v>
      </c>
      <c r="CN651" s="27">
        <v>1556.3</v>
      </c>
      <c r="CO651" s="27">
        <v>7.3500664882109641</v>
      </c>
      <c r="CP651">
        <v>1</v>
      </c>
      <c r="CQ651" s="27">
        <v>33.75</v>
      </c>
      <c r="CR651" s="27">
        <v>3.5189804173185388</v>
      </c>
      <c r="CS651" s="27">
        <v>2347.25</v>
      </c>
      <c r="CT651" s="27">
        <v>7.7609997091386571</v>
      </c>
      <c r="CU651">
        <v>0</v>
      </c>
      <c r="CV651" s="27">
        <v>0</v>
      </c>
      <c r="CW651" s="34" t="e">
        <v>#NULL!</v>
      </c>
      <c r="CX651" s="27">
        <v>0</v>
      </c>
      <c r="CY651" s="34" t="e">
        <v>#NULL!</v>
      </c>
      <c r="CZ651">
        <v>1</v>
      </c>
      <c r="DA651" s="27">
        <v>13.5</v>
      </c>
      <c r="DB651" s="27">
        <v>2.6026896854443837</v>
      </c>
      <c r="DC651" s="27">
        <v>945</v>
      </c>
      <c r="DD651" s="27">
        <v>6.8511849274937431</v>
      </c>
      <c r="DE651">
        <v>1</v>
      </c>
      <c r="DF651" s="27">
        <v>33.299999999999997</v>
      </c>
      <c r="DG651" s="27">
        <v>3.505557396986398</v>
      </c>
      <c r="DH651" s="27">
        <v>2323.8000000000002</v>
      </c>
      <c r="DI651" s="27">
        <v>7.750959055748762</v>
      </c>
      <c r="DJ651">
        <v>0</v>
      </c>
      <c r="DK651">
        <v>1</v>
      </c>
      <c r="DL651">
        <v>0</v>
      </c>
      <c r="DM651">
        <v>0</v>
      </c>
      <c r="DN651">
        <v>1</v>
      </c>
      <c r="DO651">
        <v>1</v>
      </c>
      <c r="DP651">
        <v>1</v>
      </c>
      <c r="DQ651">
        <v>1</v>
      </c>
      <c r="DR651">
        <v>0</v>
      </c>
      <c r="DS651">
        <v>1</v>
      </c>
      <c r="DT651">
        <v>13</v>
      </c>
      <c r="DU651">
        <v>1</v>
      </c>
      <c r="DV651">
        <v>1</v>
      </c>
      <c r="DW651">
        <v>1</v>
      </c>
      <c r="DX651">
        <v>0</v>
      </c>
      <c r="DY651">
        <v>0</v>
      </c>
      <c r="DZ651">
        <v>1</v>
      </c>
      <c r="EA651">
        <v>0</v>
      </c>
      <c r="EB651">
        <v>0</v>
      </c>
      <c r="EC651">
        <v>1</v>
      </c>
      <c r="ED651">
        <v>0</v>
      </c>
      <c r="EE651">
        <v>0</v>
      </c>
      <c r="EF651">
        <v>0</v>
      </c>
      <c r="EG651" s="27">
        <v>6</v>
      </c>
    </row>
    <row r="652" spans="1:137" x14ac:dyDescent="0.35">
      <c r="A652">
        <v>651</v>
      </c>
      <c r="B652" t="s">
        <v>865</v>
      </c>
      <c r="C652">
        <v>1</v>
      </c>
      <c r="D652">
        <v>1</v>
      </c>
      <c r="E652">
        <v>1</v>
      </c>
      <c r="F652">
        <v>79</v>
      </c>
      <c r="G652">
        <v>6</v>
      </c>
      <c r="H652" t="s">
        <v>225</v>
      </c>
      <c r="I652">
        <v>11</v>
      </c>
      <c r="J652">
        <v>51</v>
      </c>
      <c r="K652">
        <v>14</v>
      </c>
      <c r="L652">
        <v>2</v>
      </c>
      <c r="M652">
        <v>1</v>
      </c>
      <c r="N652">
        <v>0</v>
      </c>
      <c r="O652">
        <v>18</v>
      </c>
      <c r="P652" s="27">
        <v>9</v>
      </c>
      <c r="Q652" s="33" t="str">
        <f t="shared" si="10"/>
        <v>Low</v>
      </c>
      <c r="R652">
        <v>5</v>
      </c>
      <c r="S652">
        <v>1</v>
      </c>
      <c r="T652" s="27">
        <v>2.1972245773362196</v>
      </c>
      <c r="U652">
        <v>1</v>
      </c>
      <c r="V652" s="27">
        <v>18.399999999999999</v>
      </c>
      <c r="W652" s="27">
        <v>0.14738399999999999</v>
      </c>
      <c r="X652" s="27">
        <v>-1.9147138532869294</v>
      </c>
      <c r="Y652" s="27">
        <v>1.508616</v>
      </c>
      <c r="Z652" s="27">
        <v>0.41119267424088918</v>
      </c>
      <c r="AA652">
        <v>0</v>
      </c>
      <c r="AB652">
        <v>4</v>
      </c>
      <c r="AC652">
        <v>0</v>
      </c>
      <c r="AD652">
        <v>-1</v>
      </c>
      <c r="AE652">
        <v>-1</v>
      </c>
      <c r="AF652">
        <v>1</v>
      </c>
      <c r="AG652">
        <v>1</v>
      </c>
      <c r="AH652">
        <v>1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2</v>
      </c>
      <c r="AQ652">
        <v>41</v>
      </c>
      <c r="AR652">
        <v>5</v>
      </c>
      <c r="AS652">
        <v>1</v>
      </c>
      <c r="AT652">
        <v>0</v>
      </c>
      <c r="AU652">
        <v>0</v>
      </c>
      <c r="AV652" s="27">
        <v>4.5</v>
      </c>
      <c r="AW652">
        <v>1</v>
      </c>
      <c r="AX652">
        <v>0</v>
      </c>
      <c r="AY652">
        <v>0</v>
      </c>
      <c r="AZ652">
        <v>3</v>
      </c>
      <c r="BA652">
        <v>2</v>
      </c>
      <c r="BB652">
        <v>15</v>
      </c>
      <c r="BC652">
        <v>0</v>
      </c>
      <c r="BD652">
        <v>0</v>
      </c>
      <c r="BE652">
        <v>1</v>
      </c>
      <c r="BF652">
        <v>0</v>
      </c>
      <c r="BG652">
        <v>0</v>
      </c>
      <c r="BH652">
        <v>0</v>
      </c>
      <c r="BI652">
        <v>0</v>
      </c>
      <c r="BJ652">
        <v>1</v>
      </c>
      <c r="BK652">
        <v>0</v>
      </c>
      <c r="BL652">
        <v>1</v>
      </c>
      <c r="BM652">
        <v>9</v>
      </c>
      <c r="BN652">
        <v>6</v>
      </c>
      <c r="BO652">
        <v>1</v>
      </c>
      <c r="BP652">
        <v>0</v>
      </c>
      <c r="BQ652">
        <v>0</v>
      </c>
      <c r="BR652">
        <v>1</v>
      </c>
      <c r="BS652">
        <v>2</v>
      </c>
      <c r="BT652">
        <v>4</v>
      </c>
      <c r="BU652">
        <v>0</v>
      </c>
      <c r="BV652">
        <v>27</v>
      </c>
      <c r="BW652">
        <v>5</v>
      </c>
      <c r="BX652">
        <v>3</v>
      </c>
      <c r="BY652">
        <v>2</v>
      </c>
      <c r="BZ652">
        <v>4</v>
      </c>
      <c r="CA652">
        <v>0</v>
      </c>
      <c r="CB652">
        <v>18</v>
      </c>
      <c r="CC652">
        <v>5</v>
      </c>
      <c r="CD652" s="27">
        <v>12</v>
      </c>
      <c r="CE652" s="27">
        <v>257.32</v>
      </c>
      <c r="CF652" s="27">
        <v>3</v>
      </c>
      <c r="CG652" s="27">
        <v>35.730000000000004</v>
      </c>
      <c r="CH652">
        <v>1</v>
      </c>
      <c r="CI652">
        <v>2</v>
      </c>
      <c r="CJ652">
        <v>46</v>
      </c>
      <c r="CK652">
        <v>0</v>
      </c>
      <c r="CL652" s="27">
        <v>7.7</v>
      </c>
      <c r="CM652" s="27">
        <v>2.0412203288596382</v>
      </c>
      <c r="CN652" s="27">
        <v>366.7</v>
      </c>
      <c r="CO652" s="27">
        <v>5.90454407507728</v>
      </c>
      <c r="CP652">
        <v>1</v>
      </c>
      <c r="CQ652" s="27">
        <v>35</v>
      </c>
      <c r="CR652" s="27">
        <v>3.5553480614894135</v>
      </c>
      <c r="CS652" s="27">
        <v>1542.7</v>
      </c>
      <c r="CT652" s="27">
        <v>7.3412894070178938</v>
      </c>
      <c r="CU652">
        <v>0</v>
      </c>
      <c r="CV652" s="27">
        <v>0</v>
      </c>
      <c r="CW652" s="34" t="e">
        <v>#NULL!</v>
      </c>
      <c r="CX652" s="27">
        <v>0</v>
      </c>
      <c r="CY652" s="34" t="e">
        <v>#NULL!</v>
      </c>
      <c r="CZ652">
        <v>1</v>
      </c>
      <c r="DA652" s="27">
        <v>18.75</v>
      </c>
      <c r="DB652" s="27">
        <v>2.9311937524164198</v>
      </c>
      <c r="DC652" s="27">
        <v>860</v>
      </c>
      <c r="DD652" s="27">
        <v>6.7569323892475532</v>
      </c>
      <c r="DE652">
        <v>0</v>
      </c>
      <c r="DF652" s="27">
        <v>0</v>
      </c>
      <c r="DG652" s="34" t="e">
        <v>#NULL!</v>
      </c>
      <c r="DH652" s="27">
        <v>0</v>
      </c>
      <c r="DI652" s="34" t="e">
        <v>#NULL!</v>
      </c>
      <c r="DJ652">
        <v>1</v>
      </c>
      <c r="DK652">
        <v>0</v>
      </c>
      <c r="DL652">
        <v>0</v>
      </c>
      <c r="DM652">
        <v>0</v>
      </c>
      <c r="DN652">
        <v>1</v>
      </c>
      <c r="DO652">
        <v>1</v>
      </c>
      <c r="DP652">
        <v>1</v>
      </c>
      <c r="DQ652">
        <v>1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1</v>
      </c>
      <c r="DX652">
        <v>1</v>
      </c>
      <c r="DY652">
        <v>0</v>
      </c>
      <c r="DZ652">
        <v>1</v>
      </c>
      <c r="EA652">
        <v>0</v>
      </c>
      <c r="EB652">
        <v>0</v>
      </c>
      <c r="EC652">
        <v>1</v>
      </c>
      <c r="ED652">
        <v>1</v>
      </c>
      <c r="EE652">
        <v>1</v>
      </c>
      <c r="EF652">
        <v>0</v>
      </c>
      <c r="EG652" s="27">
        <v>12</v>
      </c>
    </row>
    <row r="653" spans="1:137" x14ac:dyDescent="0.35">
      <c r="A653">
        <v>652</v>
      </c>
      <c r="B653" t="s">
        <v>866</v>
      </c>
      <c r="C653">
        <v>1</v>
      </c>
      <c r="D653">
        <v>1</v>
      </c>
      <c r="E653">
        <v>0</v>
      </c>
      <c r="F653">
        <v>52</v>
      </c>
      <c r="G653">
        <v>5</v>
      </c>
      <c r="H653" t="s">
        <v>212</v>
      </c>
      <c r="I653">
        <v>15</v>
      </c>
      <c r="J653">
        <v>46</v>
      </c>
      <c r="K653">
        <v>12</v>
      </c>
      <c r="L653">
        <v>2</v>
      </c>
      <c r="M653">
        <v>2</v>
      </c>
      <c r="N653">
        <v>0</v>
      </c>
      <c r="O653">
        <v>6</v>
      </c>
      <c r="P653" s="27">
        <v>36</v>
      </c>
      <c r="Q653" s="33" t="str">
        <f t="shared" si="10"/>
        <v>Low</v>
      </c>
      <c r="R653">
        <v>3</v>
      </c>
      <c r="S653">
        <v>0</v>
      </c>
      <c r="T653" s="27">
        <v>3.5835189384561099</v>
      </c>
      <c r="U653">
        <v>2</v>
      </c>
      <c r="V653" s="27">
        <v>13.700000000000001</v>
      </c>
      <c r="W653" s="27">
        <v>1.119564</v>
      </c>
      <c r="X653" s="27">
        <v>0.1129393238013635</v>
      </c>
      <c r="Y653" s="27">
        <v>3.8124360000000004</v>
      </c>
      <c r="Z653" s="27">
        <v>1.3382683549073828</v>
      </c>
      <c r="AA653">
        <v>0</v>
      </c>
      <c r="AB653">
        <v>4</v>
      </c>
      <c r="AC653">
        <v>0</v>
      </c>
      <c r="AD653">
        <v>-1</v>
      </c>
      <c r="AE653">
        <v>-1</v>
      </c>
      <c r="AF653">
        <v>1</v>
      </c>
      <c r="AG653">
        <v>7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7</v>
      </c>
      <c r="AO653">
        <v>0</v>
      </c>
      <c r="AP653">
        <v>1</v>
      </c>
      <c r="AQ653">
        <v>18</v>
      </c>
      <c r="AR653">
        <v>4</v>
      </c>
      <c r="AS653">
        <v>1</v>
      </c>
      <c r="AT653">
        <v>1</v>
      </c>
      <c r="AU653">
        <v>1</v>
      </c>
      <c r="AV653" s="27">
        <v>16.900000000000002</v>
      </c>
      <c r="AW653">
        <v>1</v>
      </c>
      <c r="AX653">
        <v>1</v>
      </c>
      <c r="AY653">
        <v>0</v>
      </c>
      <c r="AZ653">
        <v>10</v>
      </c>
      <c r="BA653">
        <v>5</v>
      </c>
      <c r="BB653">
        <v>21</v>
      </c>
      <c r="BC653">
        <v>0</v>
      </c>
      <c r="BD653">
        <v>0</v>
      </c>
      <c r="BE653">
        <v>1</v>
      </c>
      <c r="BF653">
        <v>1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1</v>
      </c>
      <c r="BM653">
        <v>9</v>
      </c>
      <c r="BN653">
        <v>4</v>
      </c>
      <c r="BO653">
        <v>0</v>
      </c>
      <c r="BP653">
        <v>0</v>
      </c>
      <c r="BQ653">
        <v>0</v>
      </c>
      <c r="BR653">
        <v>3</v>
      </c>
      <c r="BS653">
        <v>1</v>
      </c>
      <c r="BT653">
        <v>4</v>
      </c>
      <c r="BU653">
        <v>1</v>
      </c>
      <c r="BV653">
        <v>2</v>
      </c>
      <c r="BW653">
        <v>2</v>
      </c>
      <c r="BX653">
        <v>1</v>
      </c>
      <c r="BY653">
        <v>3</v>
      </c>
      <c r="BZ653">
        <v>1</v>
      </c>
      <c r="CA653">
        <v>0</v>
      </c>
      <c r="CB653">
        <v>4</v>
      </c>
      <c r="CC653">
        <v>2</v>
      </c>
      <c r="CD653" s="27">
        <v>8</v>
      </c>
      <c r="CE653" s="27">
        <v>463.41</v>
      </c>
      <c r="CF653" s="27">
        <v>4</v>
      </c>
      <c r="CG653" s="27">
        <v>224.49</v>
      </c>
      <c r="CH653">
        <v>1</v>
      </c>
      <c r="CI653">
        <v>1</v>
      </c>
      <c r="CJ653">
        <v>15</v>
      </c>
      <c r="CK653">
        <v>0</v>
      </c>
      <c r="CL653" s="27">
        <v>5.7</v>
      </c>
      <c r="CM653" s="27">
        <v>1.7404661748405046</v>
      </c>
      <c r="CN653" s="27">
        <v>87.85</v>
      </c>
      <c r="CO653" s="27">
        <v>4.4756308146331065</v>
      </c>
      <c r="CP653">
        <v>0</v>
      </c>
      <c r="CQ653" s="27">
        <v>0</v>
      </c>
      <c r="CR653" s="34" t="e">
        <v>#NULL!</v>
      </c>
      <c r="CS653" s="27">
        <v>0</v>
      </c>
      <c r="CT653" s="34" t="e">
        <v>#NULL!</v>
      </c>
      <c r="CU653">
        <v>0</v>
      </c>
      <c r="CV653" s="27">
        <v>0</v>
      </c>
      <c r="CW653" s="34" t="e">
        <v>#NULL!</v>
      </c>
      <c r="CX653" s="27">
        <v>0</v>
      </c>
      <c r="CY653" s="34" t="e">
        <v>#NULL!</v>
      </c>
      <c r="CZ653">
        <v>0</v>
      </c>
      <c r="DA653" s="27">
        <v>0</v>
      </c>
      <c r="DB653" s="34" t="e">
        <v>#NULL!</v>
      </c>
      <c r="DC653" s="27">
        <v>0</v>
      </c>
      <c r="DD653" s="34" t="e">
        <v>#NULL!</v>
      </c>
      <c r="DE653">
        <v>0</v>
      </c>
      <c r="DF653" s="27">
        <v>0</v>
      </c>
      <c r="DG653" s="34" t="e">
        <v>#NULL!</v>
      </c>
      <c r="DH653" s="27">
        <v>0</v>
      </c>
      <c r="DI653" s="34" t="e">
        <v>#NULL!</v>
      </c>
      <c r="DJ653">
        <v>0</v>
      </c>
      <c r="DK653">
        <v>0</v>
      </c>
      <c r="DL653">
        <v>0</v>
      </c>
      <c r="DM653">
        <v>1</v>
      </c>
      <c r="DN653">
        <v>0</v>
      </c>
      <c r="DO653">
        <v>0</v>
      </c>
      <c r="DP653">
        <v>0</v>
      </c>
      <c r="DQ653">
        <v>0</v>
      </c>
      <c r="DR653">
        <v>0</v>
      </c>
      <c r="DS653">
        <v>1</v>
      </c>
      <c r="DT653">
        <v>20</v>
      </c>
      <c r="DU653">
        <v>1</v>
      </c>
      <c r="DV653">
        <v>1</v>
      </c>
      <c r="DW653">
        <v>1</v>
      </c>
      <c r="DX653">
        <v>0</v>
      </c>
      <c r="DY653">
        <v>1</v>
      </c>
      <c r="DZ653">
        <v>0</v>
      </c>
      <c r="EA653">
        <v>0</v>
      </c>
      <c r="EB653">
        <v>0</v>
      </c>
      <c r="EC653">
        <v>0</v>
      </c>
      <c r="ED653">
        <v>0</v>
      </c>
      <c r="EE653">
        <v>0</v>
      </c>
      <c r="EF653">
        <v>0</v>
      </c>
      <c r="EG653" s="27">
        <v>8</v>
      </c>
    </row>
    <row r="654" spans="1:137" x14ac:dyDescent="0.35">
      <c r="A654">
        <v>653</v>
      </c>
      <c r="B654" t="s">
        <v>867</v>
      </c>
      <c r="C654">
        <v>1</v>
      </c>
      <c r="D654">
        <v>2</v>
      </c>
      <c r="E654">
        <v>1</v>
      </c>
      <c r="F654">
        <v>62</v>
      </c>
      <c r="G654">
        <v>5</v>
      </c>
      <c r="H654" t="s">
        <v>223</v>
      </c>
      <c r="I654">
        <v>18</v>
      </c>
      <c r="J654">
        <v>57</v>
      </c>
      <c r="K654">
        <v>19</v>
      </c>
      <c r="L654">
        <v>4</v>
      </c>
      <c r="M654">
        <v>2</v>
      </c>
      <c r="N654">
        <v>0</v>
      </c>
      <c r="O654">
        <v>7</v>
      </c>
      <c r="P654" s="27">
        <v>31</v>
      </c>
      <c r="Q654" s="33" t="str">
        <f t="shared" si="10"/>
        <v>Low</v>
      </c>
      <c r="R654">
        <v>3</v>
      </c>
      <c r="S654">
        <v>0</v>
      </c>
      <c r="T654" s="27">
        <v>3.4339872044851463</v>
      </c>
      <c r="U654">
        <v>2</v>
      </c>
      <c r="V654" s="27">
        <v>18.5</v>
      </c>
      <c r="W654" s="27">
        <v>1.1125900000000002</v>
      </c>
      <c r="X654" s="27">
        <v>0.10669063066252527</v>
      </c>
      <c r="Y654" s="27">
        <v>4.6224100000000004</v>
      </c>
      <c r="Z654" s="27">
        <v>1.5309162141058252</v>
      </c>
      <c r="AA654">
        <v>1</v>
      </c>
      <c r="AB654">
        <v>5</v>
      </c>
      <c r="AC654">
        <v>0</v>
      </c>
      <c r="AD654">
        <v>-1</v>
      </c>
      <c r="AE654">
        <v>-1</v>
      </c>
      <c r="AF654">
        <v>1</v>
      </c>
      <c r="AG654">
        <v>12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12</v>
      </c>
      <c r="AO654">
        <v>0</v>
      </c>
      <c r="AP654">
        <v>1</v>
      </c>
      <c r="AQ654">
        <v>21</v>
      </c>
      <c r="AR654">
        <v>4</v>
      </c>
      <c r="AS654">
        <v>1</v>
      </c>
      <c r="AT654">
        <v>1</v>
      </c>
      <c r="AU654">
        <v>0</v>
      </c>
      <c r="AV654" s="27">
        <v>13.4</v>
      </c>
      <c r="AW654">
        <v>1</v>
      </c>
      <c r="AX654">
        <v>0</v>
      </c>
      <c r="AY654">
        <v>1</v>
      </c>
      <c r="AZ654">
        <v>1</v>
      </c>
      <c r="BA654">
        <v>1</v>
      </c>
      <c r="BB654">
        <v>20</v>
      </c>
      <c r="BC654">
        <v>1</v>
      </c>
      <c r="BD654">
        <v>1</v>
      </c>
      <c r="BE654">
        <v>0</v>
      </c>
      <c r="BF654">
        <v>0</v>
      </c>
      <c r="BG654">
        <v>1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9</v>
      </c>
      <c r="BN654">
        <v>5</v>
      </c>
      <c r="BO654">
        <v>1</v>
      </c>
      <c r="BP654">
        <v>0</v>
      </c>
      <c r="BQ654">
        <v>0</v>
      </c>
      <c r="BR654">
        <v>2</v>
      </c>
      <c r="BS654">
        <v>2</v>
      </c>
      <c r="BT654">
        <v>1</v>
      </c>
      <c r="BU654">
        <v>0</v>
      </c>
      <c r="BV654">
        <v>22</v>
      </c>
      <c r="BW654">
        <v>5</v>
      </c>
      <c r="BX654">
        <v>4</v>
      </c>
      <c r="BY654">
        <v>2</v>
      </c>
      <c r="BZ654">
        <v>1</v>
      </c>
      <c r="CA654">
        <v>0</v>
      </c>
      <c r="CB654">
        <v>15</v>
      </c>
      <c r="CC654">
        <v>4</v>
      </c>
      <c r="CD654" s="27">
        <v>20</v>
      </c>
      <c r="CE654" s="27">
        <v>480.98</v>
      </c>
      <c r="CF654" s="27">
        <v>2</v>
      </c>
      <c r="CG654" s="27">
        <v>33.25</v>
      </c>
      <c r="CH654">
        <v>0</v>
      </c>
      <c r="CI654">
        <v>2</v>
      </c>
      <c r="CJ654">
        <v>51</v>
      </c>
      <c r="CK654">
        <v>0</v>
      </c>
      <c r="CL654" s="27">
        <v>15.6</v>
      </c>
      <c r="CM654" s="27">
        <v>2.7472709142554912</v>
      </c>
      <c r="CN654" s="27">
        <v>779.4</v>
      </c>
      <c r="CO654" s="27">
        <v>6.6585243929046092</v>
      </c>
      <c r="CP654">
        <v>0</v>
      </c>
      <c r="CQ654" s="27">
        <v>0</v>
      </c>
      <c r="CR654" s="34" t="e">
        <v>#NULL!</v>
      </c>
      <c r="CS654" s="27">
        <v>0</v>
      </c>
      <c r="CT654" s="34" t="e">
        <v>#NULL!</v>
      </c>
      <c r="CU654">
        <v>1</v>
      </c>
      <c r="CV654" s="27">
        <v>29.55</v>
      </c>
      <c r="CW654" s="27">
        <v>3.3860837438521072</v>
      </c>
      <c r="CX654" s="27">
        <v>1454.25</v>
      </c>
      <c r="CY654" s="27">
        <v>7.2822455827908712</v>
      </c>
      <c r="CZ654">
        <v>1</v>
      </c>
      <c r="DA654" s="27">
        <v>16.5</v>
      </c>
      <c r="DB654" s="27">
        <v>2.8033603809065348</v>
      </c>
      <c r="DC654" s="27">
        <v>805</v>
      </c>
      <c r="DD654" s="27">
        <v>6.6908422774185636</v>
      </c>
      <c r="DE654">
        <v>1</v>
      </c>
      <c r="DF654" s="27">
        <v>12.2</v>
      </c>
      <c r="DG654" s="27">
        <v>2.5014359517392109</v>
      </c>
      <c r="DH654" s="27">
        <v>572.35</v>
      </c>
      <c r="DI654" s="27">
        <v>6.3497506923644851</v>
      </c>
      <c r="DJ654">
        <v>1</v>
      </c>
      <c r="DK654">
        <v>0</v>
      </c>
      <c r="DL654">
        <v>0</v>
      </c>
      <c r="DM654">
        <v>1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1</v>
      </c>
      <c r="DT654">
        <v>16</v>
      </c>
      <c r="DU654">
        <v>1</v>
      </c>
      <c r="DV654">
        <v>1</v>
      </c>
      <c r="DW654">
        <v>1</v>
      </c>
      <c r="DX654">
        <v>0</v>
      </c>
      <c r="DY654">
        <v>1</v>
      </c>
      <c r="DZ654">
        <v>1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 s="27">
        <v>1</v>
      </c>
    </row>
    <row r="655" spans="1:137" x14ac:dyDescent="0.35">
      <c r="A655">
        <v>654</v>
      </c>
      <c r="B655" t="s">
        <v>868</v>
      </c>
      <c r="C655">
        <v>1</v>
      </c>
      <c r="D655">
        <v>2</v>
      </c>
      <c r="E655">
        <v>0</v>
      </c>
      <c r="F655">
        <v>27</v>
      </c>
      <c r="G655">
        <v>3</v>
      </c>
      <c r="H655" t="s">
        <v>225</v>
      </c>
      <c r="I655">
        <v>16</v>
      </c>
      <c r="J655">
        <v>44</v>
      </c>
      <c r="K655">
        <v>12</v>
      </c>
      <c r="L655">
        <v>2</v>
      </c>
      <c r="M655">
        <v>6</v>
      </c>
      <c r="N655">
        <v>0</v>
      </c>
      <c r="O655">
        <v>6</v>
      </c>
      <c r="P655" s="27">
        <v>47</v>
      </c>
      <c r="Q655" s="33" t="str">
        <f t="shared" si="10"/>
        <v>Low</v>
      </c>
      <c r="R655">
        <v>3</v>
      </c>
      <c r="S655">
        <v>0</v>
      </c>
      <c r="T655" s="27">
        <v>3.8501476017100584</v>
      </c>
      <c r="U655">
        <v>2</v>
      </c>
      <c r="V655" s="27">
        <v>0.2</v>
      </c>
      <c r="W655" s="27">
        <v>2.5662000000000001E-2</v>
      </c>
      <c r="X655" s="27">
        <v>-3.6627439805093105</v>
      </c>
      <c r="Y655" s="27">
        <v>6.833800000000001E-2</v>
      </c>
      <c r="Z655" s="27">
        <v>-2.6832892981607506</v>
      </c>
      <c r="AA655">
        <v>0</v>
      </c>
      <c r="AB655">
        <v>5</v>
      </c>
      <c r="AC655">
        <v>0</v>
      </c>
      <c r="AD655">
        <v>-1</v>
      </c>
      <c r="AE655">
        <v>-1</v>
      </c>
      <c r="AF655">
        <v>1</v>
      </c>
      <c r="AG655">
        <v>6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6</v>
      </c>
      <c r="AO655">
        <v>0</v>
      </c>
      <c r="AP655">
        <v>2</v>
      </c>
      <c r="AQ655">
        <v>7</v>
      </c>
      <c r="AR655">
        <v>2</v>
      </c>
      <c r="AS655">
        <v>1</v>
      </c>
      <c r="AT655">
        <v>1</v>
      </c>
      <c r="AU655">
        <v>1</v>
      </c>
      <c r="AV655" s="27">
        <v>30.900000000000002</v>
      </c>
      <c r="AW655">
        <v>2</v>
      </c>
      <c r="AX655">
        <v>0</v>
      </c>
      <c r="AY655">
        <v>0</v>
      </c>
      <c r="AZ655">
        <v>4</v>
      </c>
      <c r="BA655">
        <v>3</v>
      </c>
      <c r="BB655">
        <v>25</v>
      </c>
      <c r="BC655">
        <v>0</v>
      </c>
      <c r="BD655">
        <v>0</v>
      </c>
      <c r="BE655">
        <v>0</v>
      </c>
      <c r="BF655">
        <v>1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9</v>
      </c>
      <c r="BN655">
        <v>6</v>
      </c>
      <c r="BO655">
        <v>0</v>
      </c>
      <c r="BP655">
        <v>0</v>
      </c>
      <c r="BQ655">
        <v>0</v>
      </c>
      <c r="BR655">
        <v>2</v>
      </c>
      <c r="BS655">
        <v>1</v>
      </c>
      <c r="BT655">
        <v>2</v>
      </c>
      <c r="BU655">
        <v>0</v>
      </c>
      <c r="BV655">
        <v>3</v>
      </c>
      <c r="BW655">
        <v>2</v>
      </c>
      <c r="BX655">
        <v>4</v>
      </c>
      <c r="BY655">
        <v>1</v>
      </c>
      <c r="BZ655">
        <v>1</v>
      </c>
      <c r="CA655">
        <v>0</v>
      </c>
      <c r="CB655">
        <v>2</v>
      </c>
      <c r="CC655">
        <v>2</v>
      </c>
      <c r="CD655" s="27">
        <v>11</v>
      </c>
      <c r="CE655" s="27">
        <v>481.37</v>
      </c>
      <c r="CF655" s="27">
        <v>2</v>
      </c>
      <c r="CG655" s="27">
        <v>179.21</v>
      </c>
      <c r="CH655">
        <v>1</v>
      </c>
      <c r="CI655">
        <v>1</v>
      </c>
      <c r="CJ655">
        <v>3</v>
      </c>
      <c r="CK655">
        <v>1</v>
      </c>
      <c r="CL655" s="27">
        <v>3.85</v>
      </c>
      <c r="CM655" s="27">
        <v>1.3480731482996928</v>
      </c>
      <c r="CN655" s="27">
        <v>11</v>
      </c>
      <c r="CO655" s="27">
        <v>2.3978952727983707</v>
      </c>
      <c r="CP655">
        <v>1</v>
      </c>
      <c r="CQ655" s="27">
        <v>13.5</v>
      </c>
      <c r="CR655" s="27">
        <v>2.6026896854443837</v>
      </c>
      <c r="CS655" s="27">
        <v>35.299999999999997</v>
      </c>
      <c r="CT655" s="27">
        <v>3.5638829639392511</v>
      </c>
      <c r="CU655">
        <v>0</v>
      </c>
      <c r="CV655" s="27">
        <v>0</v>
      </c>
      <c r="CW655" s="34" t="e">
        <v>#NULL!</v>
      </c>
      <c r="CX655" s="27">
        <v>0</v>
      </c>
      <c r="CY655" s="34" t="e">
        <v>#NULL!</v>
      </c>
      <c r="CZ655">
        <v>1</v>
      </c>
      <c r="DA655" s="27">
        <v>5.5</v>
      </c>
      <c r="DB655" s="27">
        <v>1.7047480922384253</v>
      </c>
      <c r="DC655" s="27">
        <v>10</v>
      </c>
      <c r="DD655" s="27">
        <v>2.3025850929940459</v>
      </c>
      <c r="DE655">
        <v>0</v>
      </c>
      <c r="DF655" s="27">
        <v>0</v>
      </c>
      <c r="DG655" s="34" t="e">
        <v>#NULL!</v>
      </c>
      <c r="DH655" s="27">
        <v>0</v>
      </c>
      <c r="DI655" s="34" t="e">
        <v>#NULL!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1</v>
      </c>
      <c r="DT655">
        <v>20</v>
      </c>
      <c r="DU655">
        <v>1</v>
      </c>
      <c r="DV655">
        <v>1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0</v>
      </c>
      <c r="ED655">
        <v>0</v>
      </c>
      <c r="EE655">
        <v>0</v>
      </c>
      <c r="EF655">
        <v>0</v>
      </c>
      <c r="EG655" s="27">
        <v>12</v>
      </c>
    </row>
    <row r="656" spans="1:137" x14ac:dyDescent="0.35">
      <c r="A656">
        <v>655</v>
      </c>
      <c r="B656" t="s">
        <v>869</v>
      </c>
      <c r="C656">
        <v>3</v>
      </c>
      <c r="D656">
        <v>4</v>
      </c>
      <c r="E656">
        <v>0</v>
      </c>
      <c r="F656">
        <v>36</v>
      </c>
      <c r="G656">
        <v>4</v>
      </c>
      <c r="H656" t="s">
        <v>247</v>
      </c>
      <c r="I656">
        <v>15</v>
      </c>
      <c r="J656">
        <v>46</v>
      </c>
      <c r="K656">
        <v>18</v>
      </c>
      <c r="L656">
        <v>4</v>
      </c>
      <c r="M656">
        <v>3</v>
      </c>
      <c r="N656">
        <v>0</v>
      </c>
      <c r="O656">
        <v>11</v>
      </c>
      <c r="P656" s="27">
        <v>117</v>
      </c>
      <c r="Q656" s="33" t="str">
        <f t="shared" si="10"/>
        <v>Low</v>
      </c>
      <c r="R656">
        <v>4</v>
      </c>
      <c r="S656">
        <v>0</v>
      </c>
      <c r="T656" s="27">
        <v>4.7621739347977563</v>
      </c>
      <c r="U656">
        <v>4</v>
      </c>
      <c r="V656" s="27">
        <v>6.9</v>
      </c>
      <c r="W656" s="27">
        <v>3.350295</v>
      </c>
      <c r="X656" s="27">
        <v>1.2090484016614398</v>
      </c>
      <c r="Y656" s="27">
        <v>4.7227050000000004</v>
      </c>
      <c r="Z656" s="27">
        <v>1.552381728662598</v>
      </c>
      <c r="AA656">
        <v>0</v>
      </c>
      <c r="AB656">
        <v>2</v>
      </c>
      <c r="AC656">
        <v>0</v>
      </c>
      <c r="AD656">
        <v>-1</v>
      </c>
      <c r="AE656">
        <v>-1</v>
      </c>
      <c r="AF656">
        <v>2</v>
      </c>
      <c r="AG656">
        <v>10</v>
      </c>
      <c r="AH656">
        <v>0</v>
      </c>
      <c r="AI656">
        <v>2</v>
      </c>
      <c r="AJ656">
        <v>0</v>
      </c>
      <c r="AK656">
        <v>0</v>
      </c>
      <c r="AL656">
        <v>0</v>
      </c>
      <c r="AM656">
        <v>0</v>
      </c>
      <c r="AN656">
        <v>8</v>
      </c>
      <c r="AO656">
        <v>0</v>
      </c>
      <c r="AP656">
        <v>1</v>
      </c>
      <c r="AQ656">
        <v>13</v>
      </c>
      <c r="AR656">
        <v>3</v>
      </c>
      <c r="AS656">
        <v>2</v>
      </c>
      <c r="AT656">
        <v>1</v>
      </c>
      <c r="AU656">
        <v>1</v>
      </c>
      <c r="AV656" s="27">
        <v>50.1</v>
      </c>
      <c r="AW656">
        <v>3</v>
      </c>
      <c r="AX656">
        <v>0</v>
      </c>
      <c r="AY656">
        <v>1</v>
      </c>
      <c r="AZ656">
        <v>1</v>
      </c>
      <c r="BA656">
        <v>1</v>
      </c>
      <c r="BB656">
        <v>23</v>
      </c>
      <c r="BC656">
        <v>1</v>
      </c>
      <c r="BD656">
        <v>0</v>
      </c>
      <c r="BE656">
        <v>1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1</v>
      </c>
      <c r="BL656">
        <v>1</v>
      </c>
      <c r="BM656">
        <v>9</v>
      </c>
      <c r="BN656">
        <v>5</v>
      </c>
      <c r="BO656">
        <v>1</v>
      </c>
      <c r="BP656">
        <v>0</v>
      </c>
      <c r="BQ656">
        <v>0</v>
      </c>
      <c r="BR656">
        <v>3</v>
      </c>
      <c r="BS656">
        <v>1</v>
      </c>
      <c r="BT656">
        <v>2</v>
      </c>
      <c r="BU656">
        <v>0</v>
      </c>
      <c r="BV656">
        <v>18</v>
      </c>
      <c r="BW656">
        <v>5</v>
      </c>
      <c r="BX656">
        <v>4</v>
      </c>
      <c r="BY656">
        <v>1</v>
      </c>
      <c r="BZ656">
        <v>4</v>
      </c>
      <c r="CA656">
        <v>0</v>
      </c>
      <c r="CB656">
        <v>18</v>
      </c>
      <c r="CC656">
        <v>5</v>
      </c>
      <c r="CD656" s="27">
        <v>7</v>
      </c>
      <c r="CE656" s="27">
        <v>113.76</v>
      </c>
      <c r="CF656" s="27">
        <v>0</v>
      </c>
      <c r="CG656" s="27">
        <v>0</v>
      </c>
      <c r="CH656">
        <v>1</v>
      </c>
      <c r="CI656">
        <v>1</v>
      </c>
      <c r="CJ656">
        <v>65</v>
      </c>
      <c r="CK656">
        <v>0</v>
      </c>
      <c r="CL656" s="27">
        <v>27.5</v>
      </c>
      <c r="CM656" s="27">
        <v>3.3141860046725258</v>
      </c>
      <c r="CN656" s="27">
        <v>1714.4</v>
      </c>
      <c r="CO656" s="27">
        <v>7.4468184441593674</v>
      </c>
      <c r="CP656">
        <v>0</v>
      </c>
      <c r="CQ656" s="27">
        <v>0</v>
      </c>
      <c r="CR656" s="34" t="e">
        <v>#NULL!</v>
      </c>
      <c r="CS656" s="27">
        <v>0</v>
      </c>
      <c r="CT656" s="34" t="e">
        <v>#NULL!</v>
      </c>
      <c r="CU656">
        <v>0</v>
      </c>
      <c r="CV656" s="27">
        <v>0</v>
      </c>
      <c r="CW656" s="34" t="e">
        <v>#NULL!</v>
      </c>
      <c r="CX656" s="27">
        <v>0</v>
      </c>
      <c r="CY656" s="34" t="e">
        <v>#NULL!</v>
      </c>
      <c r="CZ656">
        <v>1</v>
      </c>
      <c r="DA656" s="27">
        <v>30</v>
      </c>
      <c r="DB656" s="27">
        <v>3.4011973816621555</v>
      </c>
      <c r="DC656" s="27">
        <v>1975</v>
      </c>
      <c r="DD656" s="27">
        <v>7.5883236773352225</v>
      </c>
      <c r="DE656">
        <v>0</v>
      </c>
      <c r="DF656" s="27">
        <v>0</v>
      </c>
      <c r="DG656" s="34" t="e">
        <v>#NULL!</v>
      </c>
      <c r="DH656" s="27">
        <v>0</v>
      </c>
      <c r="DI656" s="34" t="e">
        <v>#NULL!</v>
      </c>
      <c r="DJ656">
        <v>1</v>
      </c>
      <c r="DK656">
        <v>0</v>
      </c>
      <c r="DL656">
        <v>0</v>
      </c>
      <c r="DM656">
        <v>0</v>
      </c>
      <c r="DN656">
        <v>0</v>
      </c>
      <c r="DO656">
        <v>0</v>
      </c>
      <c r="DP656">
        <v>0</v>
      </c>
      <c r="DQ656">
        <v>0</v>
      </c>
      <c r="DR656">
        <v>0</v>
      </c>
      <c r="DS656">
        <v>1</v>
      </c>
      <c r="DT656">
        <v>18</v>
      </c>
      <c r="DU656">
        <v>1</v>
      </c>
      <c r="DV656">
        <v>1</v>
      </c>
      <c r="DW656">
        <v>1</v>
      </c>
      <c r="DX656">
        <v>0</v>
      </c>
      <c r="DY656">
        <v>0</v>
      </c>
      <c r="DZ656">
        <v>1</v>
      </c>
      <c r="EA656">
        <v>0</v>
      </c>
      <c r="EB656">
        <v>0</v>
      </c>
      <c r="EC656">
        <v>0</v>
      </c>
      <c r="ED656">
        <v>0</v>
      </c>
      <c r="EE656">
        <v>0</v>
      </c>
      <c r="EF656">
        <v>0</v>
      </c>
      <c r="EG656" s="27">
        <v>2</v>
      </c>
    </row>
    <row r="657" spans="1:137" x14ac:dyDescent="0.35">
      <c r="A657">
        <v>656</v>
      </c>
      <c r="B657" t="s">
        <v>870</v>
      </c>
      <c r="C657">
        <v>2</v>
      </c>
      <c r="D657">
        <v>4</v>
      </c>
      <c r="E657">
        <v>1</v>
      </c>
      <c r="F657">
        <v>63</v>
      </c>
      <c r="G657">
        <v>5</v>
      </c>
      <c r="H657" t="s">
        <v>203</v>
      </c>
      <c r="I657">
        <v>10</v>
      </c>
      <c r="J657">
        <v>56</v>
      </c>
      <c r="K657">
        <v>10</v>
      </c>
      <c r="L657">
        <v>1</v>
      </c>
      <c r="M657">
        <v>5</v>
      </c>
      <c r="N657">
        <v>1</v>
      </c>
      <c r="O657">
        <v>28</v>
      </c>
      <c r="P657" s="27">
        <v>125</v>
      </c>
      <c r="Q657" s="33" t="str">
        <f t="shared" si="10"/>
        <v>Low</v>
      </c>
      <c r="R657">
        <v>5</v>
      </c>
      <c r="S657">
        <v>0</v>
      </c>
      <c r="T657" s="27">
        <v>4.8283137373023015</v>
      </c>
      <c r="U657">
        <v>5</v>
      </c>
      <c r="V657" s="27">
        <v>1.7999999999999998</v>
      </c>
      <c r="W657" s="27">
        <v>0.67049999999999998</v>
      </c>
      <c r="X657" s="27">
        <v>-0.39973157626040384</v>
      </c>
      <c r="Y657" s="27">
        <v>1.5794999999999999</v>
      </c>
      <c r="Z657" s="27">
        <v>0.45710834126000277</v>
      </c>
      <c r="AA657">
        <v>0</v>
      </c>
      <c r="AB657">
        <v>4</v>
      </c>
      <c r="AC657">
        <v>0</v>
      </c>
      <c r="AD657">
        <v>-1</v>
      </c>
      <c r="AE657">
        <v>-1</v>
      </c>
      <c r="AF657">
        <v>1</v>
      </c>
      <c r="AG657">
        <v>4</v>
      </c>
      <c r="AH657">
        <v>0</v>
      </c>
      <c r="AI657">
        <v>1</v>
      </c>
      <c r="AJ657">
        <v>0</v>
      </c>
      <c r="AK657">
        <v>0</v>
      </c>
      <c r="AL657">
        <v>0</v>
      </c>
      <c r="AM657">
        <v>0</v>
      </c>
      <c r="AN657">
        <v>3</v>
      </c>
      <c r="AO657">
        <v>1</v>
      </c>
      <c r="AP657">
        <v>2</v>
      </c>
      <c r="AQ657">
        <v>28</v>
      </c>
      <c r="AR657">
        <v>5</v>
      </c>
      <c r="AS657">
        <v>0</v>
      </c>
      <c r="AT657">
        <v>-1</v>
      </c>
      <c r="AU657">
        <v>-1</v>
      </c>
      <c r="AV657" s="27">
        <v>-1</v>
      </c>
      <c r="AW657">
        <v>-1</v>
      </c>
      <c r="AX657">
        <v>-1</v>
      </c>
      <c r="AY657">
        <v>1</v>
      </c>
      <c r="AZ657">
        <v>8</v>
      </c>
      <c r="BA657">
        <v>4</v>
      </c>
      <c r="BB657">
        <v>24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1</v>
      </c>
      <c r="BK657">
        <v>0</v>
      </c>
      <c r="BL657">
        <v>1</v>
      </c>
      <c r="BM657">
        <v>9</v>
      </c>
      <c r="BN657">
        <v>4</v>
      </c>
      <c r="BO657">
        <v>0</v>
      </c>
      <c r="BP657">
        <v>0</v>
      </c>
      <c r="BQ657">
        <v>1</v>
      </c>
      <c r="BR657">
        <v>3</v>
      </c>
      <c r="BS657">
        <v>3</v>
      </c>
      <c r="BT657">
        <v>1</v>
      </c>
      <c r="BU657">
        <v>1</v>
      </c>
      <c r="BV657">
        <v>23</v>
      </c>
      <c r="BW657">
        <v>5</v>
      </c>
      <c r="BX657">
        <v>1</v>
      </c>
      <c r="BY657">
        <v>4</v>
      </c>
      <c r="BZ657">
        <v>3</v>
      </c>
      <c r="CA657">
        <v>1</v>
      </c>
      <c r="CB657">
        <v>18</v>
      </c>
      <c r="CC657">
        <v>5</v>
      </c>
      <c r="CD657" s="27">
        <v>16</v>
      </c>
      <c r="CE657" s="27">
        <v>659.73</v>
      </c>
      <c r="CF657" s="27">
        <v>8</v>
      </c>
      <c r="CG657" s="27">
        <v>399.98</v>
      </c>
      <c r="CH657">
        <v>0</v>
      </c>
      <c r="CI657">
        <v>2</v>
      </c>
      <c r="CJ657">
        <v>40</v>
      </c>
      <c r="CK657">
        <v>0</v>
      </c>
      <c r="CL657" s="27">
        <v>4.7</v>
      </c>
      <c r="CM657" s="27">
        <v>1.547562508716013</v>
      </c>
      <c r="CN657" s="27">
        <v>193.3</v>
      </c>
      <c r="CO657" s="27">
        <v>5.264243386214285</v>
      </c>
      <c r="CP657">
        <v>1</v>
      </c>
      <c r="CQ657" s="27">
        <v>14.25</v>
      </c>
      <c r="CR657" s="27">
        <v>2.6567569067146595</v>
      </c>
      <c r="CS657" s="27">
        <v>547.79999999999995</v>
      </c>
      <c r="CT657" s="27">
        <v>6.3059102568289775</v>
      </c>
      <c r="CU657">
        <v>0</v>
      </c>
      <c r="CV657" s="27">
        <v>0</v>
      </c>
      <c r="CW657" s="34" t="e">
        <v>#NULL!</v>
      </c>
      <c r="CX657" s="27">
        <v>0</v>
      </c>
      <c r="CY657" s="34" t="e">
        <v>#NULL!</v>
      </c>
      <c r="CZ657">
        <v>1</v>
      </c>
      <c r="DA657" s="27">
        <v>11.75</v>
      </c>
      <c r="DB657" s="27">
        <v>2.4638532405901681</v>
      </c>
      <c r="DC657" s="27">
        <v>430</v>
      </c>
      <c r="DD657" s="27">
        <v>6.0637852086876078</v>
      </c>
      <c r="DE657">
        <v>0</v>
      </c>
      <c r="DF657" s="27">
        <v>0</v>
      </c>
      <c r="DG657" s="34" t="e">
        <v>#NULL!</v>
      </c>
      <c r="DH657" s="27">
        <v>0</v>
      </c>
      <c r="DI657" s="34" t="e">
        <v>#NULL!</v>
      </c>
      <c r="DJ657">
        <v>0</v>
      </c>
      <c r="DK657">
        <v>0</v>
      </c>
      <c r="DL657">
        <v>0</v>
      </c>
      <c r="DM657">
        <v>0</v>
      </c>
      <c r="DN657">
        <v>1</v>
      </c>
      <c r="DO657">
        <v>1</v>
      </c>
      <c r="DP657">
        <v>0</v>
      </c>
      <c r="DQ657">
        <v>0</v>
      </c>
      <c r="DR657">
        <v>0</v>
      </c>
      <c r="DS657">
        <v>1</v>
      </c>
      <c r="DT657">
        <v>23</v>
      </c>
      <c r="DU657">
        <v>1</v>
      </c>
      <c r="DV657">
        <v>1</v>
      </c>
      <c r="DW657">
        <v>1</v>
      </c>
      <c r="DX657">
        <v>0</v>
      </c>
      <c r="DY657">
        <v>0</v>
      </c>
      <c r="DZ657">
        <v>0</v>
      </c>
      <c r="EA657">
        <v>0</v>
      </c>
      <c r="EB657">
        <v>0</v>
      </c>
      <c r="EC657">
        <v>0</v>
      </c>
      <c r="ED657">
        <v>0</v>
      </c>
      <c r="EE657">
        <v>1</v>
      </c>
      <c r="EF657">
        <v>0</v>
      </c>
      <c r="EG657" s="27">
        <v>9</v>
      </c>
    </row>
    <row r="658" spans="1:137" x14ac:dyDescent="0.35">
      <c r="A658">
        <v>657</v>
      </c>
      <c r="B658" t="s">
        <v>871</v>
      </c>
      <c r="C658">
        <v>3</v>
      </c>
      <c r="D658">
        <v>2</v>
      </c>
      <c r="E658">
        <v>0</v>
      </c>
      <c r="F658">
        <v>18</v>
      </c>
      <c r="G658">
        <v>2</v>
      </c>
      <c r="H658" t="s">
        <v>231</v>
      </c>
      <c r="I658">
        <v>17</v>
      </c>
      <c r="J658">
        <v>48</v>
      </c>
      <c r="K658">
        <v>13</v>
      </c>
      <c r="L658">
        <v>2</v>
      </c>
      <c r="M658">
        <v>6</v>
      </c>
      <c r="N658">
        <v>1</v>
      </c>
      <c r="O658">
        <v>0</v>
      </c>
      <c r="P658" s="27">
        <v>29</v>
      </c>
      <c r="Q658" s="33" t="str">
        <f t="shared" si="10"/>
        <v>Low</v>
      </c>
      <c r="R658">
        <v>1</v>
      </c>
      <c r="S658">
        <v>0</v>
      </c>
      <c r="T658" s="27">
        <v>3.3672958299864741</v>
      </c>
      <c r="U658">
        <v>2</v>
      </c>
      <c r="V658" s="27">
        <v>13</v>
      </c>
      <c r="W658" s="27">
        <v>2.2129900000000005</v>
      </c>
      <c r="X658" s="27">
        <v>0.79434454230587903</v>
      </c>
      <c r="Y658" s="27">
        <v>1.5570099999999996</v>
      </c>
      <c r="Z658" s="27">
        <v>0.44276731543881481</v>
      </c>
      <c r="AA658">
        <v>1</v>
      </c>
      <c r="AB658">
        <v>1</v>
      </c>
      <c r="AC658">
        <v>1</v>
      </c>
      <c r="AD658">
        <v>12</v>
      </c>
      <c r="AE658">
        <v>2</v>
      </c>
      <c r="AF658">
        <v>4</v>
      </c>
      <c r="AG658">
        <v>4</v>
      </c>
      <c r="AH658">
        <v>4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1</v>
      </c>
      <c r="AP658">
        <v>1</v>
      </c>
      <c r="AQ658">
        <v>0</v>
      </c>
      <c r="AR658">
        <v>1</v>
      </c>
      <c r="AS658">
        <v>2</v>
      </c>
      <c r="AT658">
        <v>1</v>
      </c>
      <c r="AU658">
        <v>0</v>
      </c>
      <c r="AV658" s="27">
        <v>13.4</v>
      </c>
      <c r="AW658">
        <v>1</v>
      </c>
      <c r="AX658">
        <v>0</v>
      </c>
      <c r="AY658">
        <v>1</v>
      </c>
      <c r="AZ658">
        <v>1</v>
      </c>
      <c r="BA658">
        <v>1</v>
      </c>
      <c r="BB658">
        <v>25</v>
      </c>
      <c r="BC658">
        <v>1</v>
      </c>
      <c r="BD658">
        <v>0</v>
      </c>
      <c r="BE658">
        <v>1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9</v>
      </c>
      <c r="BN658">
        <v>5</v>
      </c>
      <c r="BO658">
        <v>1</v>
      </c>
      <c r="BP658">
        <v>0</v>
      </c>
      <c r="BQ658">
        <v>0</v>
      </c>
      <c r="BR658">
        <v>4</v>
      </c>
      <c r="BS658">
        <v>3</v>
      </c>
      <c r="BT658">
        <v>2</v>
      </c>
      <c r="BU658">
        <v>0</v>
      </c>
      <c r="BV658">
        <v>0</v>
      </c>
      <c r="BW658">
        <v>1</v>
      </c>
      <c r="BX658">
        <v>2</v>
      </c>
      <c r="BY658">
        <v>2</v>
      </c>
      <c r="BZ658">
        <v>1</v>
      </c>
      <c r="CA658">
        <v>0</v>
      </c>
      <c r="CB658">
        <v>0</v>
      </c>
      <c r="CC658">
        <v>1</v>
      </c>
      <c r="CD658" s="27">
        <v>9</v>
      </c>
      <c r="CE658" s="27">
        <v>161.68</v>
      </c>
      <c r="CF658" s="27">
        <v>2</v>
      </c>
      <c r="CG658" s="27">
        <v>31.43</v>
      </c>
      <c r="CH658">
        <v>1</v>
      </c>
      <c r="CI658">
        <v>3</v>
      </c>
      <c r="CJ658">
        <v>0</v>
      </c>
      <c r="CK658">
        <v>0</v>
      </c>
      <c r="CL658" s="27">
        <v>7.7</v>
      </c>
      <c r="CM658" s="27">
        <v>2.0412203288596382</v>
      </c>
      <c r="CN658" s="34" t="e">
        <v>#NULL!</v>
      </c>
      <c r="CO658" s="34" t="e">
        <v>#NULL!</v>
      </c>
      <c r="CP658">
        <v>1</v>
      </c>
      <c r="CQ658" s="27">
        <v>19</v>
      </c>
      <c r="CR658" s="27">
        <v>2.9444389791664403</v>
      </c>
      <c r="CS658" s="34" t="e">
        <v>#NULL!</v>
      </c>
      <c r="CT658" s="34" t="e">
        <v>#NULL!</v>
      </c>
      <c r="CU658">
        <v>1</v>
      </c>
      <c r="CV658" s="27">
        <v>37</v>
      </c>
      <c r="CW658" s="27">
        <v>3.6109179126442243</v>
      </c>
      <c r="CX658" s="34" t="e">
        <v>#NULL!</v>
      </c>
      <c r="CY658" s="34" t="e">
        <v>#NULL!</v>
      </c>
      <c r="CZ658">
        <v>1</v>
      </c>
      <c r="DA658" s="27">
        <v>9.25</v>
      </c>
      <c r="DB658" s="27">
        <v>2.224623551524334</v>
      </c>
      <c r="DC658" s="34" t="e">
        <v>#NULL!</v>
      </c>
      <c r="DD658" s="34" t="e">
        <v>#NULL!</v>
      </c>
      <c r="DE658">
        <v>1</v>
      </c>
      <c r="DF658" s="27">
        <v>33.799999999999997</v>
      </c>
      <c r="DG658" s="27">
        <v>3.520460802488973</v>
      </c>
      <c r="DH658" s="34" t="e">
        <v>#NULL!</v>
      </c>
      <c r="DI658" s="34" t="e">
        <v>#NULL!</v>
      </c>
      <c r="DJ658">
        <v>1</v>
      </c>
      <c r="DK658">
        <v>0</v>
      </c>
      <c r="DL658">
        <v>0</v>
      </c>
      <c r="DM658">
        <v>4</v>
      </c>
      <c r="DN658">
        <v>0</v>
      </c>
      <c r="DO658">
        <v>1</v>
      </c>
      <c r="DP658">
        <v>1</v>
      </c>
      <c r="DQ658">
        <v>1</v>
      </c>
      <c r="DR658">
        <v>1</v>
      </c>
      <c r="DS658">
        <v>1</v>
      </c>
      <c r="DT658">
        <v>22</v>
      </c>
      <c r="DU658">
        <v>1</v>
      </c>
      <c r="DV658">
        <v>1</v>
      </c>
      <c r="DW658">
        <v>1</v>
      </c>
      <c r="DX658">
        <v>1</v>
      </c>
      <c r="DY658">
        <v>1</v>
      </c>
      <c r="DZ658">
        <v>1</v>
      </c>
      <c r="EA658">
        <v>1</v>
      </c>
      <c r="EB658">
        <v>0</v>
      </c>
      <c r="EC658">
        <v>0</v>
      </c>
      <c r="ED658">
        <v>0</v>
      </c>
      <c r="EE658">
        <v>0</v>
      </c>
      <c r="EF658">
        <v>0</v>
      </c>
      <c r="EG658" s="27">
        <v>4</v>
      </c>
    </row>
    <row r="659" spans="1:137" x14ac:dyDescent="0.35">
      <c r="A659">
        <v>658</v>
      </c>
      <c r="B659" t="s">
        <v>872</v>
      </c>
      <c r="C659">
        <v>5</v>
      </c>
      <c r="D659">
        <v>1</v>
      </c>
      <c r="E659">
        <v>1</v>
      </c>
      <c r="F659">
        <v>65</v>
      </c>
      <c r="G659">
        <v>6</v>
      </c>
      <c r="H659" t="s">
        <v>239</v>
      </c>
      <c r="I659">
        <v>16</v>
      </c>
      <c r="J659">
        <v>44</v>
      </c>
      <c r="K659">
        <v>17</v>
      </c>
      <c r="L659">
        <v>4</v>
      </c>
      <c r="M659">
        <v>6</v>
      </c>
      <c r="N659">
        <v>0</v>
      </c>
      <c r="O659">
        <v>30</v>
      </c>
      <c r="P659" s="27">
        <v>96</v>
      </c>
      <c r="Q659" s="33" t="str">
        <f t="shared" si="10"/>
        <v>Low</v>
      </c>
      <c r="R659">
        <v>5</v>
      </c>
      <c r="S659">
        <v>1</v>
      </c>
      <c r="T659" s="27">
        <v>4.5643481914678361</v>
      </c>
      <c r="U659">
        <v>4</v>
      </c>
      <c r="V659" s="27">
        <v>6.4</v>
      </c>
      <c r="W659" s="27">
        <v>1.4254080000000002</v>
      </c>
      <c r="X659" s="27">
        <v>0.35445808852954414</v>
      </c>
      <c r="Y659" s="27">
        <v>4.7185920000000001</v>
      </c>
      <c r="Z659" s="27">
        <v>1.5515104500109063</v>
      </c>
      <c r="AA659">
        <v>0</v>
      </c>
      <c r="AB659">
        <v>5</v>
      </c>
      <c r="AC659">
        <v>0</v>
      </c>
      <c r="AD659">
        <v>-1</v>
      </c>
      <c r="AE659">
        <v>-1</v>
      </c>
      <c r="AF659">
        <v>1</v>
      </c>
      <c r="AG659">
        <v>2</v>
      </c>
      <c r="AH659">
        <v>2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1</v>
      </c>
      <c r="AP659">
        <v>4</v>
      </c>
      <c r="AQ659">
        <v>31</v>
      </c>
      <c r="AR659">
        <v>5</v>
      </c>
      <c r="AS659">
        <v>2</v>
      </c>
      <c r="AT659">
        <v>1</v>
      </c>
      <c r="AU659">
        <v>1</v>
      </c>
      <c r="AV659" s="27">
        <v>46.7</v>
      </c>
      <c r="AW659">
        <v>3</v>
      </c>
      <c r="AX659">
        <v>0</v>
      </c>
      <c r="AY659">
        <v>1</v>
      </c>
      <c r="AZ659">
        <v>4</v>
      </c>
      <c r="BA659">
        <v>3</v>
      </c>
      <c r="BB659">
        <v>22</v>
      </c>
      <c r="BC659">
        <v>1</v>
      </c>
      <c r="BD659">
        <v>0</v>
      </c>
      <c r="BE659">
        <v>0</v>
      </c>
      <c r="BF659">
        <v>1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9</v>
      </c>
      <c r="BN659">
        <v>4</v>
      </c>
      <c r="BO659">
        <v>0</v>
      </c>
      <c r="BP659">
        <v>0</v>
      </c>
      <c r="BQ659">
        <v>0</v>
      </c>
      <c r="BR659">
        <v>1</v>
      </c>
      <c r="BS659">
        <v>3</v>
      </c>
      <c r="BT659">
        <v>2</v>
      </c>
      <c r="BU659">
        <v>0</v>
      </c>
      <c r="BV659">
        <v>26</v>
      </c>
      <c r="BW659">
        <v>5</v>
      </c>
      <c r="BX659">
        <v>3</v>
      </c>
      <c r="BY659">
        <v>1</v>
      </c>
      <c r="BZ659">
        <v>1</v>
      </c>
      <c r="CA659">
        <v>0</v>
      </c>
      <c r="CB659">
        <v>18</v>
      </c>
      <c r="CC659">
        <v>5</v>
      </c>
      <c r="CD659" s="27">
        <v>15</v>
      </c>
      <c r="CE659" s="27">
        <v>1622.04</v>
      </c>
      <c r="CF659" s="27">
        <v>7</v>
      </c>
      <c r="CG659" s="27">
        <v>624.93000000000006</v>
      </c>
      <c r="CH659">
        <v>1</v>
      </c>
      <c r="CI659">
        <v>3</v>
      </c>
      <c r="CJ659">
        <v>58</v>
      </c>
      <c r="CK659">
        <v>0</v>
      </c>
      <c r="CL659" s="27">
        <v>8</v>
      </c>
      <c r="CM659" s="27">
        <v>2.0794415416798357</v>
      </c>
      <c r="CN659" s="27">
        <v>470.75</v>
      </c>
      <c r="CO659" s="27">
        <v>6.1543271675372617</v>
      </c>
      <c r="CP659">
        <v>0</v>
      </c>
      <c r="CQ659" s="27">
        <v>0</v>
      </c>
      <c r="CR659" s="34" t="e">
        <v>#NULL!</v>
      </c>
      <c r="CS659" s="27">
        <v>0</v>
      </c>
      <c r="CT659" s="34" t="e">
        <v>#NULL!</v>
      </c>
      <c r="CU659">
        <v>0</v>
      </c>
      <c r="CV659" s="27">
        <v>0</v>
      </c>
      <c r="CW659" s="34" t="e">
        <v>#NULL!</v>
      </c>
      <c r="CX659" s="27">
        <v>0</v>
      </c>
      <c r="CY659" s="34" t="e">
        <v>#NULL!</v>
      </c>
      <c r="CZ659">
        <v>1</v>
      </c>
      <c r="DA659" s="27">
        <v>17.75</v>
      </c>
      <c r="DB659" s="27">
        <v>2.8763855159214247</v>
      </c>
      <c r="DC659" s="27">
        <v>1105</v>
      </c>
      <c r="DD659" s="27">
        <v>7.007600613951853</v>
      </c>
      <c r="DE659">
        <v>0</v>
      </c>
      <c r="DF659" s="27">
        <v>0</v>
      </c>
      <c r="DG659" s="34" t="e">
        <v>#NULL!</v>
      </c>
      <c r="DH659" s="27">
        <v>0</v>
      </c>
      <c r="DI659" s="34" t="e">
        <v>#NULL!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0</v>
      </c>
      <c r="DR659">
        <v>0</v>
      </c>
      <c r="DS659">
        <v>1</v>
      </c>
      <c r="DT659">
        <v>17</v>
      </c>
      <c r="DU659">
        <v>1</v>
      </c>
      <c r="DV659">
        <v>1</v>
      </c>
      <c r="DW659">
        <v>1</v>
      </c>
      <c r="DX659">
        <v>0</v>
      </c>
      <c r="DY659">
        <v>0</v>
      </c>
      <c r="DZ659">
        <v>0</v>
      </c>
      <c r="EA659">
        <v>1</v>
      </c>
      <c r="EB659">
        <v>1</v>
      </c>
      <c r="EC659">
        <v>1</v>
      </c>
      <c r="ED659">
        <v>0</v>
      </c>
      <c r="EE659">
        <v>0</v>
      </c>
      <c r="EF659">
        <v>0</v>
      </c>
      <c r="EG659" s="27">
        <v>11</v>
      </c>
    </row>
    <row r="660" spans="1:137" x14ac:dyDescent="0.35">
      <c r="A660">
        <v>659</v>
      </c>
      <c r="B660" t="s">
        <v>873</v>
      </c>
      <c r="C660">
        <v>5</v>
      </c>
      <c r="D660">
        <v>3</v>
      </c>
      <c r="E660">
        <v>0</v>
      </c>
      <c r="F660">
        <v>29</v>
      </c>
      <c r="G660">
        <v>3</v>
      </c>
      <c r="H660" t="s">
        <v>239</v>
      </c>
      <c r="I660">
        <v>12</v>
      </c>
      <c r="J660">
        <v>50</v>
      </c>
      <c r="K660">
        <v>16</v>
      </c>
      <c r="L660">
        <v>3</v>
      </c>
      <c r="M660">
        <v>2</v>
      </c>
      <c r="N660">
        <v>0</v>
      </c>
      <c r="O660">
        <v>1</v>
      </c>
      <c r="P660" s="27">
        <v>27</v>
      </c>
      <c r="Q660" s="33" t="str">
        <f t="shared" si="10"/>
        <v>Low</v>
      </c>
      <c r="R660">
        <v>1</v>
      </c>
      <c r="S660">
        <v>0</v>
      </c>
      <c r="T660" s="27">
        <v>3.2958368660043291</v>
      </c>
      <c r="U660">
        <v>2</v>
      </c>
      <c r="V660" s="27">
        <v>0.89999999999999991</v>
      </c>
      <c r="W660" s="27">
        <v>2.7945000000000001E-2</v>
      </c>
      <c r="X660" s="27">
        <v>-3.5775169862604757</v>
      </c>
      <c r="Y660" s="27">
        <v>0.215055</v>
      </c>
      <c r="Z660" s="27">
        <v>-1.5368614696157961</v>
      </c>
      <c r="AA660">
        <v>0</v>
      </c>
      <c r="AB660">
        <v>1</v>
      </c>
      <c r="AC660">
        <v>1</v>
      </c>
      <c r="AD660">
        <v>15</v>
      </c>
      <c r="AE660">
        <v>3</v>
      </c>
      <c r="AF660">
        <v>2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2</v>
      </c>
      <c r="AQ660">
        <v>7</v>
      </c>
      <c r="AR660">
        <v>2</v>
      </c>
      <c r="AS660">
        <v>2</v>
      </c>
      <c r="AT660">
        <v>1</v>
      </c>
      <c r="AU660">
        <v>1</v>
      </c>
      <c r="AV660" s="27">
        <v>11.700000000000001</v>
      </c>
      <c r="AW660">
        <v>1</v>
      </c>
      <c r="AX660">
        <v>1</v>
      </c>
      <c r="AY660">
        <v>1</v>
      </c>
      <c r="AZ660">
        <v>4</v>
      </c>
      <c r="BA660">
        <v>3</v>
      </c>
      <c r="BB660">
        <v>27</v>
      </c>
      <c r="BC660">
        <v>0</v>
      </c>
      <c r="BD660">
        <v>0</v>
      </c>
      <c r="BE660">
        <v>0</v>
      </c>
      <c r="BF660">
        <v>1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2</v>
      </c>
      <c r="BN660">
        <v>4</v>
      </c>
      <c r="BO660">
        <v>1</v>
      </c>
      <c r="BP660">
        <v>0</v>
      </c>
      <c r="BQ660">
        <v>0</v>
      </c>
      <c r="BR660">
        <v>2</v>
      </c>
      <c r="BS660">
        <v>4</v>
      </c>
      <c r="BT660">
        <v>1</v>
      </c>
      <c r="BU660">
        <v>0</v>
      </c>
      <c r="BV660">
        <v>3</v>
      </c>
      <c r="BW660">
        <v>2</v>
      </c>
      <c r="BX660">
        <v>1</v>
      </c>
      <c r="BY660">
        <v>4</v>
      </c>
      <c r="BZ660">
        <v>1</v>
      </c>
      <c r="CA660">
        <v>0</v>
      </c>
      <c r="CB660">
        <v>4</v>
      </c>
      <c r="CC660">
        <v>2</v>
      </c>
      <c r="CD660" s="27">
        <v>7</v>
      </c>
      <c r="CE660" s="27">
        <v>188.18</v>
      </c>
      <c r="CF660" s="27">
        <v>6</v>
      </c>
      <c r="CG660" s="27">
        <v>151.11000000000001</v>
      </c>
      <c r="CH660">
        <v>1</v>
      </c>
      <c r="CI660">
        <v>1</v>
      </c>
      <c r="CJ660">
        <v>11</v>
      </c>
      <c r="CK660">
        <v>1</v>
      </c>
      <c r="CL660" s="27">
        <v>5.05</v>
      </c>
      <c r="CM660" s="27">
        <v>1.6193882432872684</v>
      </c>
      <c r="CN660" s="27">
        <v>47.15</v>
      </c>
      <c r="CO660" s="27">
        <v>3.8533340090794663</v>
      </c>
      <c r="CP660">
        <v>1</v>
      </c>
      <c r="CQ660" s="27">
        <v>12.5</v>
      </c>
      <c r="CR660" s="27">
        <v>2.5257286443082556</v>
      </c>
      <c r="CS660" s="27">
        <v>162.35</v>
      </c>
      <c r="CT660" s="27">
        <v>5.0897544985488548</v>
      </c>
      <c r="CU660">
        <v>1</v>
      </c>
      <c r="CV660" s="27">
        <v>40.9</v>
      </c>
      <c r="CW660" s="27">
        <v>3.7111300630487558</v>
      </c>
      <c r="CX660" s="27">
        <v>396.45</v>
      </c>
      <c r="CY660" s="27">
        <v>5.9825499297184077</v>
      </c>
      <c r="CZ660">
        <v>1</v>
      </c>
      <c r="DA660" s="27">
        <v>16</v>
      </c>
      <c r="DB660" s="27">
        <v>2.7725887222397811</v>
      </c>
      <c r="DC660" s="27">
        <v>175</v>
      </c>
      <c r="DD660" s="27">
        <v>5.1647859739235145</v>
      </c>
      <c r="DE660">
        <v>1</v>
      </c>
      <c r="DF660" s="27">
        <v>33</v>
      </c>
      <c r="DG660" s="27">
        <v>3.4965075614664802</v>
      </c>
      <c r="DH660" s="27">
        <v>304.05</v>
      </c>
      <c r="DI660" s="27">
        <v>5.7171921615661185</v>
      </c>
      <c r="DJ660">
        <v>1</v>
      </c>
      <c r="DK660">
        <v>1</v>
      </c>
      <c r="DL660">
        <v>1</v>
      </c>
      <c r="DM660">
        <v>4</v>
      </c>
      <c r="DN660">
        <v>1</v>
      </c>
      <c r="DO660">
        <v>1</v>
      </c>
      <c r="DP660">
        <v>1</v>
      </c>
      <c r="DQ660">
        <v>1</v>
      </c>
      <c r="DR660">
        <v>1</v>
      </c>
      <c r="DS660">
        <v>1</v>
      </c>
      <c r="DT660">
        <v>19</v>
      </c>
      <c r="DU660">
        <v>1</v>
      </c>
      <c r="DV660">
        <v>1</v>
      </c>
      <c r="DW660">
        <v>1</v>
      </c>
      <c r="DX660">
        <v>1</v>
      </c>
      <c r="DY660">
        <v>1</v>
      </c>
      <c r="DZ660">
        <v>1</v>
      </c>
      <c r="EA660">
        <v>1</v>
      </c>
      <c r="EB660">
        <v>1</v>
      </c>
      <c r="EC660">
        <v>0</v>
      </c>
      <c r="ED660">
        <v>0</v>
      </c>
      <c r="EE660">
        <v>0</v>
      </c>
      <c r="EF660">
        <v>0</v>
      </c>
      <c r="EG660" s="27">
        <v>11</v>
      </c>
    </row>
    <row r="661" spans="1:137" x14ac:dyDescent="0.35">
      <c r="A661">
        <v>660</v>
      </c>
      <c r="B661" t="s">
        <v>874</v>
      </c>
      <c r="C661">
        <v>5</v>
      </c>
      <c r="D661">
        <v>5</v>
      </c>
      <c r="E661">
        <v>0</v>
      </c>
      <c r="F661">
        <v>60</v>
      </c>
      <c r="G661">
        <v>5</v>
      </c>
      <c r="H661" t="s">
        <v>210</v>
      </c>
      <c r="I661">
        <v>10</v>
      </c>
      <c r="J661">
        <v>51</v>
      </c>
      <c r="K661">
        <v>14</v>
      </c>
      <c r="L661">
        <v>2</v>
      </c>
      <c r="M661">
        <v>1</v>
      </c>
      <c r="N661">
        <v>0</v>
      </c>
      <c r="O661">
        <v>14</v>
      </c>
      <c r="P661" s="27">
        <v>110</v>
      </c>
      <c r="Q661" s="33" t="str">
        <f t="shared" si="10"/>
        <v>Low</v>
      </c>
      <c r="R661">
        <v>4</v>
      </c>
      <c r="S661">
        <v>0</v>
      </c>
      <c r="T661" s="27">
        <v>4.7004803657924166</v>
      </c>
      <c r="U661">
        <v>4</v>
      </c>
      <c r="V661" s="27">
        <v>3.1</v>
      </c>
      <c r="W661" s="27">
        <v>1.9232400000000001</v>
      </c>
      <c r="X661" s="27">
        <v>0.65401126381134733</v>
      </c>
      <c r="Y661" s="27">
        <v>1.4867600000000001</v>
      </c>
      <c r="Z661" s="27">
        <v>0.39659925566232274</v>
      </c>
      <c r="AA661">
        <v>0</v>
      </c>
      <c r="AB661">
        <v>2</v>
      </c>
      <c r="AC661">
        <v>1</v>
      </c>
      <c r="AD661">
        <v>11</v>
      </c>
      <c r="AE661">
        <v>1</v>
      </c>
      <c r="AF661">
        <v>2</v>
      </c>
      <c r="AG661">
        <v>2</v>
      </c>
      <c r="AH661">
        <v>2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2</v>
      </c>
      <c r="AQ661">
        <v>21</v>
      </c>
      <c r="AR661">
        <v>4</v>
      </c>
      <c r="AS661">
        <v>4</v>
      </c>
      <c r="AT661">
        <v>1</v>
      </c>
      <c r="AU661">
        <v>1</v>
      </c>
      <c r="AV661" s="27">
        <v>45.900000000000006</v>
      </c>
      <c r="AW661">
        <v>3</v>
      </c>
      <c r="AX661">
        <v>0</v>
      </c>
      <c r="AY661">
        <v>1</v>
      </c>
      <c r="AZ661">
        <v>1</v>
      </c>
      <c r="BA661">
        <v>1</v>
      </c>
      <c r="BB661">
        <v>33</v>
      </c>
      <c r="BC661">
        <v>1</v>
      </c>
      <c r="BD661">
        <v>0</v>
      </c>
      <c r="BE661">
        <v>0</v>
      </c>
      <c r="BF661">
        <v>0</v>
      </c>
      <c r="BG661">
        <v>1</v>
      </c>
      <c r="BH661">
        <v>0</v>
      </c>
      <c r="BI661">
        <v>1</v>
      </c>
      <c r="BJ661">
        <v>0</v>
      </c>
      <c r="BK661">
        <v>0</v>
      </c>
      <c r="BL661">
        <v>0</v>
      </c>
      <c r="BM661">
        <v>9</v>
      </c>
      <c r="BN661">
        <v>5</v>
      </c>
      <c r="BO661">
        <v>0</v>
      </c>
      <c r="BP661">
        <v>0</v>
      </c>
      <c r="BQ661">
        <v>1</v>
      </c>
      <c r="BR661">
        <v>1</v>
      </c>
      <c r="BS661">
        <v>1</v>
      </c>
      <c r="BT661">
        <v>2</v>
      </c>
      <c r="BU661">
        <v>0</v>
      </c>
      <c r="BV661">
        <v>32</v>
      </c>
      <c r="BW661">
        <v>5</v>
      </c>
      <c r="BX661">
        <v>3</v>
      </c>
      <c r="BY661">
        <v>1</v>
      </c>
      <c r="BZ661">
        <v>3</v>
      </c>
      <c r="CA661">
        <v>0</v>
      </c>
      <c r="CB661">
        <v>25</v>
      </c>
      <c r="CC661">
        <v>5</v>
      </c>
      <c r="CD661" s="27">
        <v>14</v>
      </c>
      <c r="CE661" s="27">
        <v>583.68000000000006</v>
      </c>
      <c r="CF661" s="27">
        <v>4</v>
      </c>
      <c r="CG661" s="27">
        <v>139.88</v>
      </c>
      <c r="CH661">
        <v>0</v>
      </c>
      <c r="CI661">
        <v>3</v>
      </c>
      <c r="CJ661">
        <v>62</v>
      </c>
      <c r="CK661">
        <v>1</v>
      </c>
      <c r="CL661" s="27">
        <v>26.8</v>
      </c>
      <c r="CM661" s="27">
        <v>3.2884018875168111</v>
      </c>
      <c r="CN661" s="27">
        <v>1643.3</v>
      </c>
      <c r="CO661" s="27">
        <v>7.4044616941872441</v>
      </c>
      <c r="CP661">
        <v>1</v>
      </c>
      <c r="CQ661" s="27">
        <v>25.75</v>
      </c>
      <c r="CR661" s="27">
        <v>3.2484346271097451</v>
      </c>
      <c r="CS661" s="27">
        <v>1651.85</v>
      </c>
      <c r="CT661" s="27">
        <v>7.4096511509269645</v>
      </c>
      <c r="CU661">
        <v>1</v>
      </c>
      <c r="CV661" s="27">
        <v>33.4</v>
      </c>
      <c r="CW661" s="27">
        <v>3.5085558999826545</v>
      </c>
      <c r="CX661" s="27">
        <v>1959.6</v>
      </c>
      <c r="CY661" s="27">
        <v>7.58049564976442</v>
      </c>
      <c r="CZ661">
        <v>1</v>
      </c>
      <c r="DA661" s="27">
        <v>19.25</v>
      </c>
      <c r="DB661" s="27">
        <v>2.9575110607337933</v>
      </c>
      <c r="DC661" s="27">
        <v>1220</v>
      </c>
      <c r="DD661" s="27">
        <v>7.1066061377273027</v>
      </c>
      <c r="DE661">
        <v>0</v>
      </c>
      <c r="DF661" s="27">
        <v>0</v>
      </c>
      <c r="DG661" s="34" t="e">
        <v>#NULL!</v>
      </c>
      <c r="DH661" s="27">
        <v>0</v>
      </c>
      <c r="DI661" s="34" t="e">
        <v>#NULL!</v>
      </c>
      <c r="DJ661">
        <v>1</v>
      </c>
      <c r="DK661">
        <v>0</v>
      </c>
      <c r="DL661">
        <v>0</v>
      </c>
      <c r="DM661">
        <v>2</v>
      </c>
      <c r="DN661">
        <v>0</v>
      </c>
      <c r="DO661">
        <v>0</v>
      </c>
      <c r="DP661">
        <v>0</v>
      </c>
      <c r="DQ661">
        <v>0</v>
      </c>
      <c r="DR661">
        <v>1</v>
      </c>
      <c r="DS661">
        <v>1</v>
      </c>
      <c r="DT661">
        <v>27</v>
      </c>
      <c r="DU661">
        <v>1</v>
      </c>
      <c r="DV661">
        <v>1</v>
      </c>
      <c r="DW661">
        <v>1</v>
      </c>
      <c r="DX661">
        <v>0</v>
      </c>
      <c r="DY661">
        <v>1</v>
      </c>
      <c r="DZ661">
        <v>1</v>
      </c>
      <c r="EA661">
        <v>1</v>
      </c>
      <c r="EB661">
        <v>1</v>
      </c>
      <c r="EC661">
        <v>1</v>
      </c>
      <c r="ED661">
        <v>0</v>
      </c>
      <c r="EE661">
        <v>0</v>
      </c>
      <c r="EF661">
        <v>0</v>
      </c>
      <c r="EG661" s="27">
        <v>7</v>
      </c>
    </row>
    <row r="662" spans="1:137" x14ac:dyDescent="0.35">
      <c r="A662">
        <v>661</v>
      </c>
      <c r="B662" t="s">
        <v>875</v>
      </c>
      <c r="C662">
        <v>4</v>
      </c>
      <c r="D662">
        <v>4</v>
      </c>
      <c r="E662">
        <v>1</v>
      </c>
      <c r="F662">
        <v>54</v>
      </c>
      <c r="G662">
        <v>5</v>
      </c>
      <c r="H662" t="s">
        <v>225</v>
      </c>
      <c r="I662">
        <v>15</v>
      </c>
      <c r="J662">
        <v>54</v>
      </c>
      <c r="K662">
        <v>12</v>
      </c>
      <c r="L662">
        <v>2</v>
      </c>
      <c r="M662">
        <v>5</v>
      </c>
      <c r="N662">
        <v>0</v>
      </c>
      <c r="O662">
        <v>26</v>
      </c>
      <c r="P662" s="27">
        <v>155</v>
      </c>
      <c r="Q662" s="33" t="str">
        <f t="shared" si="10"/>
        <v>Low</v>
      </c>
      <c r="R662">
        <v>5</v>
      </c>
      <c r="S662">
        <v>0</v>
      </c>
      <c r="T662" s="27">
        <v>5.0434251169192468</v>
      </c>
      <c r="U662">
        <v>5</v>
      </c>
      <c r="V662" s="27">
        <v>6.4</v>
      </c>
      <c r="W662" s="27">
        <v>3.5811199999999999</v>
      </c>
      <c r="X662" s="27">
        <v>1.2756756006475252</v>
      </c>
      <c r="Y662" s="27">
        <v>6.3388799999999996</v>
      </c>
      <c r="Z662" s="27">
        <v>1.8467020966921792</v>
      </c>
      <c r="AA662">
        <v>0</v>
      </c>
      <c r="AB662">
        <v>4</v>
      </c>
      <c r="AC662">
        <v>1</v>
      </c>
      <c r="AD662">
        <v>7</v>
      </c>
      <c r="AE662">
        <v>1</v>
      </c>
      <c r="AF662">
        <v>5</v>
      </c>
      <c r="AG662">
        <v>2</v>
      </c>
      <c r="AH662">
        <v>1</v>
      </c>
      <c r="AI662">
        <v>1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1</v>
      </c>
      <c r="AP662">
        <v>3</v>
      </c>
      <c r="AQ662">
        <v>25</v>
      </c>
      <c r="AR662">
        <v>4</v>
      </c>
      <c r="AS662">
        <v>2</v>
      </c>
      <c r="AT662">
        <v>1</v>
      </c>
      <c r="AU662">
        <v>1</v>
      </c>
      <c r="AV662" s="27">
        <v>67.7</v>
      </c>
      <c r="AW662">
        <v>3</v>
      </c>
      <c r="AX662">
        <v>1</v>
      </c>
      <c r="AY662">
        <v>0</v>
      </c>
      <c r="AZ662">
        <v>1</v>
      </c>
      <c r="BA662">
        <v>1</v>
      </c>
      <c r="BB662">
        <v>18</v>
      </c>
      <c r="BC662">
        <v>1</v>
      </c>
      <c r="BD662">
        <v>0</v>
      </c>
      <c r="BE662">
        <v>0</v>
      </c>
      <c r="BF662">
        <v>1</v>
      </c>
      <c r="BG662">
        <v>1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1</v>
      </c>
      <c r="BN662">
        <v>2</v>
      </c>
      <c r="BO662">
        <v>0</v>
      </c>
      <c r="BP662">
        <v>0</v>
      </c>
      <c r="BQ662">
        <v>1</v>
      </c>
      <c r="BR662">
        <v>2</v>
      </c>
      <c r="BS662">
        <v>1</v>
      </c>
      <c r="BT662">
        <v>2</v>
      </c>
      <c r="BU662">
        <v>0</v>
      </c>
      <c r="BV662">
        <v>32</v>
      </c>
      <c r="BW662">
        <v>5</v>
      </c>
      <c r="BX662">
        <v>3</v>
      </c>
      <c r="BY662">
        <v>1</v>
      </c>
      <c r="BZ662">
        <v>2</v>
      </c>
      <c r="CA662">
        <v>0</v>
      </c>
      <c r="CB662">
        <v>26</v>
      </c>
      <c r="CC662">
        <v>5</v>
      </c>
      <c r="CD662" s="27">
        <v>15</v>
      </c>
      <c r="CE662" s="27">
        <v>422.7</v>
      </c>
      <c r="CF662" s="27">
        <v>4</v>
      </c>
      <c r="CG662" s="27">
        <v>103.53</v>
      </c>
      <c r="CH662">
        <v>1</v>
      </c>
      <c r="CI662">
        <v>3</v>
      </c>
      <c r="CJ662">
        <v>66</v>
      </c>
      <c r="CK662">
        <v>0</v>
      </c>
      <c r="CL662" s="27">
        <v>15.6</v>
      </c>
      <c r="CM662" s="27">
        <v>2.7472709142554912</v>
      </c>
      <c r="CN662" s="27">
        <v>1054.05</v>
      </c>
      <c r="CO662" s="27">
        <v>6.9603951663063164</v>
      </c>
      <c r="CP662">
        <v>1</v>
      </c>
      <c r="CQ662" s="27">
        <v>25.75</v>
      </c>
      <c r="CR662" s="27">
        <v>3.2484346271097451</v>
      </c>
      <c r="CS662" s="27">
        <v>1601.25</v>
      </c>
      <c r="CT662" s="27">
        <v>7.3785398532109436</v>
      </c>
      <c r="CU662">
        <v>0</v>
      </c>
      <c r="CV662" s="27">
        <v>0</v>
      </c>
      <c r="CW662" s="34" t="e">
        <v>#NULL!</v>
      </c>
      <c r="CX662" s="27">
        <v>0</v>
      </c>
      <c r="CY662" s="34" t="e">
        <v>#NULL!</v>
      </c>
      <c r="CZ662">
        <v>1</v>
      </c>
      <c r="DA662" s="27">
        <v>8</v>
      </c>
      <c r="DB662" s="27">
        <v>2.0794415416798357</v>
      </c>
      <c r="DC662" s="27">
        <v>585</v>
      </c>
      <c r="DD662" s="27">
        <v>6.3716118472318568</v>
      </c>
      <c r="DE662">
        <v>0</v>
      </c>
      <c r="DF662" s="27">
        <v>0</v>
      </c>
      <c r="DG662" s="34" t="e">
        <v>#NULL!</v>
      </c>
      <c r="DH662" s="27">
        <v>0</v>
      </c>
      <c r="DI662" s="34" t="e">
        <v>#NULL!</v>
      </c>
      <c r="DJ662">
        <v>1</v>
      </c>
      <c r="DK662">
        <v>0</v>
      </c>
      <c r="DL662">
        <v>0</v>
      </c>
      <c r="DM662">
        <v>2</v>
      </c>
      <c r="DN662">
        <v>1</v>
      </c>
      <c r="DO662">
        <v>1</v>
      </c>
      <c r="DP662">
        <v>1</v>
      </c>
      <c r="DQ662">
        <v>1</v>
      </c>
      <c r="DR662">
        <v>0</v>
      </c>
      <c r="DS662">
        <v>1</v>
      </c>
      <c r="DT662">
        <v>14</v>
      </c>
      <c r="DU662">
        <v>1</v>
      </c>
      <c r="DV662">
        <v>1</v>
      </c>
      <c r="DW662">
        <v>1</v>
      </c>
      <c r="DX662">
        <v>0</v>
      </c>
      <c r="DY662">
        <v>1</v>
      </c>
      <c r="DZ662">
        <v>0</v>
      </c>
      <c r="EA662">
        <v>0</v>
      </c>
      <c r="EB662">
        <v>0</v>
      </c>
      <c r="EC662">
        <v>1</v>
      </c>
      <c r="ED662">
        <v>0</v>
      </c>
      <c r="EE662">
        <v>0</v>
      </c>
      <c r="EF662">
        <v>1</v>
      </c>
      <c r="EG662" s="27">
        <v>12</v>
      </c>
    </row>
    <row r="663" spans="1:137" x14ac:dyDescent="0.35">
      <c r="A663">
        <v>662</v>
      </c>
      <c r="B663" t="s">
        <v>876</v>
      </c>
      <c r="C663">
        <v>4</v>
      </c>
      <c r="D663">
        <v>4</v>
      </c>
      <c r="E663">
        <v>0</v>
      </c>
      <c r="F663">
        <v>42</v>
      </c>
      <c r="G663">
        <v>4</v>
      </c>
      <c r="H663" t="s">
        <v>210</v>
      </c>
      <c r="I663">
        <v>10</v>
      </c>
      <c r="J663">
        <v>48</v>
      </c>
      <c r="K663">
        <v>21</v>
      </c>
      <c r="L663">
        <v>5</v>
      </c>
      <c r="M663">
        <v>2</v>
      </c>
      <c r="N663">
        <v>0</v>
      </c>
      <c r="O663">
        <v>5</v>
      </c>
      <c r="P663" s="27">
        <v>182</v>
      </c>
      <c r="Q663" s="33" t="str">
        <f t="shared" si="10"/>
        <v>Low</v>
      </c>
      <c r="R663">
        <v>2</v>
      </c>
      <c r="S663">
        <v>0</v>
      </c>
      <c r="T663" s="27">
        <v>5.2040066870767951</v>
      </c>
      <c r="U663">
        <v>5</v>
      </c>
      <c r="V663" s="27">
        <v>3.5000000000000004</v>
      </c>
      <c r="W663" s="27">
        <v>1.7135300000000002</v>
      </c>
      <c r="X663" s="27">
        <v>0.5385555702037742</v>
      </c>
      <c r="Y663" s="27">
        <v>4.6564700000000006</v>
      </c>
      <c r="Z663" s="27">
        <v>1.5382576503517136</v>
      </c>
      <c r="AA663">
        <v>0</v>
      </c>
      <c r="AB663">
        <v>2</v>
      </c>
      <c r="AC663">
        <v>1</v>
      </c>
      <c r="AD663">
        <v>18</v>
      </c>
      <c r="AE663">
        <v>4</v>
      </c>
      <c r="AF663">
        <v>4</v>
      </c>
      <c r="AG663">
        <v>2</v>
      </c>
      <c r="AH663">
        <v>2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1</v>
      </c>
      <c r="AP663">
        <v>1</v>
      </c>
      <c r="AQ663">
        <v>19</v>
      </c>
      <c r="AR663">
        <v>4</v>
      </c>
      <c r="AS663">
        <v>0</v>
      </c>
      <c r="AT663">
        <v>-1</v>
      </c>
      <c r="AU663">
        <v>-1</v>
      </c>
      <c r="AV663" s="27">
        <v>-1</v>
      </c>
      <c r="AW663">
        <v>-1</v>
      </c>
      <c r="AX663">
        <v>-1</v>
      </c>
      <c r="AY663">
        <v>0</v>
      </c>
      <c r="AZ663">
        <v>5</v>
      </c>
      <c r="BA663">
        <v>3</v>
      </c>
      <c r="BB663">
        <v>29</v>
      </c>
      <c r="BC663">
        <v>0</v>
      </c>
      <c r="BD663">
        <v>0</v>
      </c>
      <c r="BE663">
        <v>0</v>
      </c>
      <c r="BF663">
        <v>0</v>
      </c>
      <c r="BG663">
        <v>1</v>
      </c>
      <c r="BH663">
        <v>0</v>
      </c>
      <c r="BI663">
        <v>0</v>
      </c>
      <c r="BJ663">
        <v>1</v>
      </c>
      <c r="BK663">
        <v>0</v>
      </c>
      <c r="BL663">
        <v>0</v>
      </c>
      <c r="BM663">
        <v>9</v>
      </c>
      <c r="BN663">
        <v>4</v>
      </c>
      <c r="BO663">
        <v>0</v>
      </c>
      <c r="BP663">
        <v>1</v>
      </c>
      <c r="BQ663">
        <v>1</v>
      </c>
      <c r="BR663">
        <v>1</v>
      </c>
      <c r="BS663">
        <v>4</v>
      </c>
      <c r="BT663">
        <v>2</v>
      </c>
      <c r="BU663">
        <v>0</v>
      </c>
      <c r="BV663">
        <v>23</v>
      </c>
      <c r="BW663">
        <v>5</v>
      </c>
      <c r="BX663">
        <v>4</v>
      </c>
      <c r="BY663">
        <v>1</v>
      </c>
      <c r="BZ663">
        <v>1</v>
      </c>
      <c r="CA663">
        <v>0</v>
      </c>
      <c r="CB663">
        <v>16</v>
      </c>
      <c r="CC663">
        <v>5</v>
      </c>
      <c r="CD663" s="27">
        <v>10</v>
      </c>
      <c r="CE663" s="27">
        <v>420.18</v>
      </c>
      <c r="CF663" s="27">
        <v>5</v>
      </c>
      <c r="CG663" s="27">
        <v>146.77000000000001</v>
      </c>
      <c r="CH663">
        <v>0</v>
      </c>
      <c r="CI663">
        <v>1</v>
      </c>
      <c r="CJ663">
        <v>44</v>
      </c>
      <c r="CK663">
        <v>0</v>
      </c>
      <c r="CL663" s="27">
        <v>10.5</v>
      </c>
      <c r="CM663" s="27">
        <v>2.3513752571634776</v>
      </c>
      <c r="CN663" s="27">
        <v>420.55</v>
      </c>
      <c r="CO663" s="27">
        <v>6.0415633784084459</v>
      </c>
      <c r="CP663">
        <v>1</v>
      </c>
      <c r="CQ663" s="27">
        <v>27.25</v>
      </c>
      <c r="CR663" s="27">
        <v>3.3050535211092531</v>
      </c>
      <c r="CS663" s="27">
        <v>1200.1500000000001</v>
      </c>
      <c r="CT663" s="27">
        <v>7.0902018279642425</v>
      </c>
      <c r="CU663">
        <v>1</v>
      </c>
      <c r="CV663" s="27">
        <v>67.650000000000006</v>
      </c>
      <c r="CW663" s="27">
        <v>4.2143473546167973</v>
      </c>
      <c r="CX663" s="27">
        <v>2923.2</v>
      </c>
      <c r="CY663" s="27">
        <v>7.980434185623742</v>
      </c>
      <c r="CZ663">
        <v>1</v>
      </c>
      <c r="DA663" s="27">
        <v>22.5</v>
      </c>
      <c r="DB663" s="27">
        <v>3.1135153092103742</v>
      </c>
      <c r="DC663" s="27">
        <v>955</v>
      </c>
      <c r="DD663" s="27">
        <v>6.8617113404807304</v>
      </c>
      <c r="DE663">
        <v>1</v>
      </c>
      <c r="DF663" s="27">
        <v>75.2</v>
      </c>
      <c r="DG663" s="27">
        <v>4.3201512309557941</v>
      </c>
      <c r="DH663" s="27">
        <v>3230.45</v>
      </c>
      <c r="DI663" s="27">
        <v>8.0803767253981764</v>
      </c>
      <c r="DJ663">
        <v>1</v>
      </c>
      <c r="DK663">
        <v>1</v>
      </c>
      <c r="DL663">
        <v>1</v>
      </c>
      <c r="DM663">
        <v>4</v>
      </c>
      <c r="DN663">
        <v>1</v>
      </c>
      <c r="DO663">
        <v>1</v>
      </c>
      <c r="DP663">
        <v>1</v>
      </c>
      <c r="DQ663">
        <v>1</v>
      </c>
      <c r="DR663">
        <v>1</v>
      </c>
      <c r="DS663">
        <v>1</v>
      </c>
      <c r="DT663">
        <v>15</v>
      </c>
      <c r="DU663">
        <v>1</v>
      </c>
      <c r="DV663">
        <v>1</v>
      </c>
      <c r="DW663">
        <v>1</v>
      </c>
      <c r="DX663">
        <v>1</v>
      </c>
      <c r="DY663">
        <v>1</v>
      </c>
      <c r="DZ663">
        <v>1</v>
      </c>
      <c r="EA663">
        <v>1</v>
      </c>
      <c r="EB663">
        <v>1</v>
      </c>
      <c r="EC663">
        <v>0</v>
      </c>
      <c r="ED663">
        <v>0</v>
      </c>
      <c r="EE663">
        <v>0</v>
      </c>
      <c r="EF663">
        <v>0</v>
      </c>
      <c r="EG663" s="27">
        <v>7</v>
      </c>
    </row>
    <row r="664" spans="1:137" x14ac:dyDescent="0.35">
      <c r="A664">
        <v>663</v>
      </c>
      <c r="B664" t="s">
        <v>877</v>
      </c>
      <c r="C664">
        <v>3</v>
      </c>
      <c r="D664">
        <v>1</v>
      </c>
      <c r="E664">
        <v>0</v>
      </c>
      <c r="F664">
        <v>53</v>
      </c>
      <c r="G664">
        <v>5</v>
      </c>
      <c r="H664" t="s">
        <v>247</v>
      </c>
      <c r="I664">
        <v>15</v>
      </c>
      <c r="J664">
        <v>48</v>
      </c>
      <c r="K664">
        <v>14</v>
      </c>
      <c r="L664">
        <v>2</v>
      </c>
      <c r="M664">
        <v>4</v>
      </c>
      <c r="N664">
        <v>0</v>
      </c>
      <c r="O664">
        <v>19</v>
      </c>
      <c r="P664" s="27">
        <v>67</v>
      </c>
      <c r="Q664" s="33" t="str">
        <f t="shared" si="10"/>
        <v>Low</v>
      </c>
      <c r="R664">
        <v>5</v>
      </c>
      <c r="S664">
        <v>0</v>
      </c>
      <c r="T664" s="27">
        <v>4.2046926193909657</v>
      </c>
      <c r="U664">
        <v>3</v>
      </c>
      <c r="V664" s="27">
        <v>10</v>
      </c>
      <c r="W664" s="27">
        <v>3.0887000000000002</v>
      </c>
      <c r="X664" s="27">
        <v>1.1277502904114318</v>
      </c>
      <c r="Y664" s="27">
        <v>3.6113</v>
      </c>
      <c r="Z664" s="27">
        <v>1.2840678183237804</v>
      </c>
      <c r="AA664">
        <v>0</v>
      </c>
      <c r="AB664">
        <v>2</v>
      </c>
      <c r="AC664">
        <v>0</v>
      </c>
      <c r="AD664">
        <v>-1</v>
      </c>
      <c r="AE664">
        <v>-1</v>
      </c>
      <c r="AF664">
        <v>1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2</v>
      </c>
      <c r="AQ664">
        <v>19</v>
      </c>
      <c r="AR664">
        <v>4</v>
      </c>
      <c r="AS664">
        <v>5</v>
      </c>
      <c r="AT664">
        <v>1</v>
      </c>
      <c r="AU664">
        <v>1</v>
      </c>
      <c r="AV664" s="27">
        <v>32.200000000000003</v>
      </c>
      <c r="AW664">
        <v>2</v>
      </c>
      <c r="AX664">
        <v>1</v>
      </c>
      <c r="AY664">
        <v>0</v>
      </c>
      <c r="AZ664">
        <v>1</v>
      </c>
      <c r="BA664">
        <v>1</v>
      </c>
      <c r="BB664">
        <v>26</v>
      </c>
      <c r="BC664">
        <v>1</v>
      </c>
      <c r="BD664">
        <v>0</v>
      </c>
      <c r="BE664">
        <v>0</v>
      </c>
      <c r="BF664">
        <v>0</v>
      </c>
      <c r="BG664">
        <v>1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9</v>
      </c>
      <c r="BN664">
        <v>6</v>
      </c>
      <c r="BO664">
        <v>1</v>
      </c>
      <c r="BP664">
        <v>0</v>
      </c>
      <c r="BQ664">
        <v>1</v>
      </c>
      <c r="BR664">
        <v>2</v>
      </c>
      <c r="BS664">
        <v>4</v>
      </c>
      <c r="BT664">
        <v>4</v>
      </c>
      <c r="BU664">
        <v>0</v>
      </c>
      <c r="BV664">
        <v>28</v>
      </c>
      <c r="BW664">
        <v>5</v>
      </c>
      <c r="BX664">
        <v>3</v>
      </c>
      <c r="BY664">
        <v>2</v>
      </c>
      <c r="BZ664">
        <v>4</v>
      </c>
      <c r="CA664">
        <v>0</v>
      </c>
      <c r="CB664">
        <v>23</v>
      </c>
      <c r="CC664">
        <v>5</v>
      </c>
      <c r="CD664" s="27">
        <v>9</v>
      </c>
      <c r="CE664" s="27">
        <v>262.5</v>
      </c>
      <c r="CF664" s="27">
        <v>2</v>
      </c>
      <c r="CG664" s="27">
        <v>51.800000000000004</v>
      </c>
      <c r="CH664">
        <v>1</v>
      </c>
      <c r="CI664">
        <v>1</v>
      </c>
      <c r="CJ664">
        <v>65</v>
      </c>
      <c r="CK664">
        <v>1</v>
      </c>
      <c r="CL664" s="27">
        <v>10.7</v>
      </c>
      <c r="CM664" s="27">
        <v>2.3702437414678603</v>
      </c>
      <c r="CN664" s="27">
        <v>712.95</v>
      </c>
      <c r="CO664" s="27">
        <v>6.5694112917281284</v>
      </c>
      <c r="CP664">
        <v>0</v>
      </c>
      <c r="CQ664" s="27">
        <v>0</v>
      </c>
      <c r="CR664" s="34" t="e">
        <v>#NULL!</v>
      </c>
      <c r="CS664" s="27">
        <v>0</v>
      </c>
      <c r="CT664" s="34" t="e">
        <v>#NULL!</v>
      </c>
      <c r="CU664">
        <v>1</v>
      </c>
      <c r="CV664" s="27">
        <v>29.3</v>
      </c>
      <c r="CW664" s="27">
        <v>3.3775875160230218</v>
      </c>
      <c r="CX664" s="27">
        <v>1943.1</v>
      </c>
      <c r="CY664" s="27">
        <v>7.5720399148569806</v>
      </c>
      <c r="CZ664">
        <v>1</v>
      </c>
      <c r="DA664" s="27">
        <v>13.75</v>
      </c>
      <c r="DB664" s="27">
        <v>2.6210388241125804</v>
      </c>
      <c r="DC664" s="27">
        <v>875</v>
      </c>
      <c r="DD664" s="27">
        <v>6.7742238863576141</v>
      </c>
      <c r="DE664">
        <v>0</v>
      </c>
      <c r="DF664" s="27">
        <v>0</v>
      </c>
      <c r="DG664" s="34" t="e">
        <v>#NULL!</v>
      </c>
      <c r="DH664" s="27">
        <v>0</v>
      </c>
      <c r="DI664" s="34" t="e">
        <v>#NULL!</v>
      </c>
      <c r="DJ664">
        <v>1</v>
      </c>
      <c r="DK664">
        <v>0</v>
      </c>
      <c r="DL664">
        <v>0</v>
      </c>
      <c r="DM664">
        <v>4</v>
      </c>
      <c r="DN664">
        <v>0</v>
      </c>
      <c r="DO664">
        <v>0</v>
      </c>
      <c r="DP664">
        <v>0</v>
      </c>
      <c r="DQ664">
        <v>0</v>
      </c>
      <c r="DR664">
        <v>1</v>
      </c>
      <c r="DS664">
        <v>1</v>
      </c>
      <c r="DT664">
        <v>15</v>
      </c>
      <c r="DU664">
        <v>1</v>
      </c>
      <c r="DV664">
        <v>1</v>
      </c>
      <c r="DW664">
        <v>1</v>
      </c>
      <c r="DX664">
        <v>0</v>
      </c>
      <c r="DY664">
        <v>1</v>
      </c>
      <c r="DZ664">
        <v>1</v>
      </c>
      <c r="EA664">
        <v>1</v>
      </c>
      <c r="EB664">
        <v>0</v>
      </c>
      <c r="EC664">
        <v>1</v>
      </c>
      <c r="ED664">
        <v>0</v>
      </c>
      <c r="EE664">
        <v>0</v>
      </c>
      <c r="EF664">
        <v>0</v>
      </c>
      <c r="EG664" s="27">
        <v>2</v>
      </c>
    </row>
    <row r="665" spans="1:137" x14ac:dyDescent="0.35">
      <c r="A665">
        <v>664</v>
      </c>
      <c r="B665" t="s">
        <v>878</v>
      </c>
      <c r="C665">
        <v>2</v>
      </c>
      <c r="D665">
        <v>4</v>
      </c>
      <c r="E665">
        <v>0</v>
      </c>
      <c r="F665">
        <v>75</v>
      </c>
      <c r="G665">
        <v>6</v>
      </c>
      <c r="H665" t="s">
        <v>205</v>
      </c>
      <c r="I665">
        <v>16</v>
      </c>
      <c r="J665">
        <v>53</v>
      </c>
      <c r="K665">
        <v>12</v>
      </c>
      <c r="L665">
        <v>2</v>
      </c>
      <c r="M665">
        <v>2</v>
      </c>
      <c r="N665">
        <v>1</v>
      </c>
      <c r="O665">
        <v>24</v>
      </c>
      <c r="P665" s="27">
        <v>63</v>
      </c>
      <c r="Q665" s="33" t="str">
        <f t="shared" si="10"/>
        <v>Low</v>
      </c>
      <c r="R665">
        <v>5</v>
      </c>
      <c r="S665">
        <v>0</v>
      </c>
      <c r="T665" s="27">
        <v>4.1431347263915326</v>
      </c>
      <c r="U665">
        <v>3</v>
      </c>
      <c r="V665" s="27">
        <v>13.3</v>
      </c>
      <c r="W665" s="27">
        <v>1.7176950000000002</v>
      </c>
      <c r="X665" s="27">
        <v>0.54098327578742067</v>
      </c>
      <c r="Y665" s="27">
        <v>6.6613050000000014</v>
      </c>
      <c r="Z665" s="27">
        <v>1.8963154113033445</v>
      </c>
      <c r="AA665">
        <v>0</v>
      </c>
      <c r="AB665">
        <v>5</v>
      </c>
      <c r="AC665">
        <v>0</v>
      </c>
      <c r="AD665">
        <v>-1</v>
      </c>
      <c r="AE665">
        <v>-1</v>
      </c>
      <c r="AF665">
        <v>1</v>
      </c>
      <c r="AG665">
        <v>2</v>
      </c>
      <c r="AH665">
        <v>2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2</v>
      </c>
      <c r="AQ665">
        <v>20</v>
      </c>
      <c r="AR665">
        <v>4</v>
      </c>
      <c r="AS665">
        <v>1</v>
      </c>
      <c r="AT665">
        <v>1</v>
      </c>
      <c r="AU665">
        <v>1</v>
      </c>
      <c r="AV665" s="27">
        <v>34.1</v>
      </c>
      <c r="AW665">
        <v>2</v>
      </c>
      <c r="AX665">
        <v>0</v>
      </c>
      <c r="AY665">
        <v>1</v>
      </c>
      <c r="AZ665">
        <v>8</v>
      </c>
      <c r="BA665">
        <v>4</v>
      </c>
      <c r="BB665">
        <v>28</v>
      </c>
      <c r="BC665">
        <v>0</v>
      </c>
      <c r="BD665">
        <v>0</v>
      </c>
      <c r="BE665">
        <v>0</v>
      </c>
      <c r="BF665">
        <v>1</v>
      </c>
      <c r="BG665">
        <v>0</v>
      </c>
      <c r="BH665">
        <v>0</v>
      </c>
      <c r="BI665">
        <v>0</v>
      </c>
      <c r="BJ665">
        <v>1</v>
      </c>
      <c r="BK665">
        <v>0</v>
      </c>
      <c r="BL665">
        <v>0</v>
      </c>
      <c r="BM665">
        <v>9</v>
      </c>
      <c r="BN665">
        <v>4</v>
      </c>
      <c r="BO665">
        <v>0</v>
      </c>
      <c r="BP665">
        <v>0</v>
      </c>
      <c r="BQ665">
        <v>0</v>
      </c>
      <c r="BR665">
        <v>4</v>
      </c>
      <c r="BS665">
        <v>2</v>
      </c>
      <c r="BT665">
        <v>2</v>
      </c>
      <c r="BU665">
        <v>0</v>
      </c>
      <c r="BV665">
        <v>25</v>
      </c>
      <c r="BW665">
        <v>5</v>
      </c>
      <c r="BX665">
        <v>2</v>
      </c>
      <c r="BY665">
        <v>2</v>
      </c>
      <c r="BZ665">
        <v>4</v>
      </c>
      <c r="CA665">
        <v>1</v>
      </c>
      <c r="CB665">
        <v>22</v>
      </c>
      <c r="CC665">
        <v>5</v>
      </c>
      <c r="CD665" s="27">
        <v>11</v>
      </c>
      <c r="CE665" s="27">
        <v>108.39</v>
      </c>
      <c r="CF665" s="27">
        <v>0</v>
      </c>
      <c r="CG665" s="27">
        <v>0</v>
      </c>
      <c r="CH665">
        <v>0</v>
      </c>
      <c r="CI665">
        <v>2</v>
      </c>
      <c r="CJ665">
        <v>61</v>
      </c>
      <c r="CK665">
        <v>0</v>
      </c>
      <c r="CL665" s="27">
        <v>15</v>
      </c>
      <c r="CM665" s="27">
        <v>2.7080502011022101</v>
      </c>
      <c r="CN665" s="27">
        <v>935.35</v>
      </c>
      <c r="CO665" s="27">
        <v>6.8409207907949137</v>
      </c>
      <c r="CP665">
        <v>0</v>
      </c>
      <c r="CQ665" s="27">
        <v>0</v>
      </c>
      <c r="CR665" s="34" t="e">
        <v>#NULL!</v>
      </c>
      <c r="CS665" s="27">
        <v>0</v>
      </c>
      <c r="CT665" s="34" t="e">
        <v>#NULL!</v>
      </c>
      <c r="CU665">
        <v>0</v>
      </c>
      <c r="CV665" s="27">
        <v>0</v>
      </c>
      <c r="CW665" s="34" t="e">
        <v>#NULL!</v>
      </c>
      <c r="CX665" s="27">
        <v>0</v>
      </c>
      <c r="CY665" s="34" t="e">
        <v>#NULL!</v>
      </c>
      <c r="CZ665">
        <v>1</v>
      </c>
      <c r="DA665" s="27">
        <v>14</v>
      </c>
      <c r="DB665" s="27">
        <v>2.6390573296152584</v>
      </c>
      <c r="DC665" s="27">
        <v>865</v>
      </c>
      <c r="DD665" s="27">
        <v>6.7627295069318789</v>
      </c>
      <c r="DE665">
        <v>0</v>
      </c>
      <c r="DF665" s="27">
        <v>0</v>
      </c>
      <c r="DG665" s="34" t="e">
        <v>#NULL!</v>
      </c>
      <c r="DH665" s="27">
        <v>0</v>
      </c>
      <c r="DI665" s="34" t="e">
        <v>#NULL!</v>
      </c>
      <c r="DJ665">
        <v>0</v>
      </c>
      <c r="DK665">
        <v>0</v>
      </c>
      <c r="DL665">
        <v>0</v>
      </c>
      <c r="DM665">
        <v>0</v>
      </c>
      <c r="DN665">
        <v>1</v>
      </c>
      <c r="DO665">
        <v>1</v>
      </c>
      <c r="DP665">
        <v>0</v>
      </c>
      <c r="DQ665">
        <v>0</v>
      </c>
      <c r="DR665">
        <v>0</v>
      </c>
      <c r="DS665">
        <v>1</v>
      </c>
      <c r="DT665">
        <v>16</v>
      </c>
      <c r="DU665">
        <v>1</v>
      </c>
      <c r="DV665">
        <v>1</v>
      </c>
      <c r="DW665">
        <v>1</v>
      </c>
      <c r="DX665">
        <v>0</v>
      </c>
      <c r="DY665">
        <v>1</v>
      </c>
      <c r="DZ665">
        <v>0</v>
      </c>
      <c r="EA665">
        <v>0</v>
      </c>
      <c r="EB665">
        <v>0</v>
      </c>
      <c r="EC665">
        <v>1</v>
      </c>
      <c r="ED665">
        <v>0</v>
      </c>
      <c r="EE665">
        <v>0</v>
      </c>
      <c r="EF665">
        <v>0</v>
      </c>
      <c r="EG665" s="27">
        <v>5</v>
      </c>
    </row>
    <row r="666" spans="1:137" x14ac:dyDescent="0.35">
      <c r="A666">
        <v>665</v>
      </c>
      <c r="B666" t="s">
        <v>879</v>
      </c>
      <c r="C666">
        <v>3</v>
      </c>
      <c r="D666">
        <v>4</v>
      </c>
      <c r="E666">
        <v>0</v>
      </c>
      <c r="F666">
        <v>33</v>
      </c>
      <c r="G666">
        <v>3</v>
      </c>
      <c r="H666" t="s">
        <v>221</v>
      </c>
      <c r="I666">
        <v>18</v>
      </c>
      <c r="J666">
        <v>48</v>
      </c>
      <c r="K666">
        <v>14</v>
      </c>
      <c r="L666">
        <v>2</v>
      </c>
      <c r="M666">
        <v>2</v>
      </c>
      <c r="N666">
        <v>0</v>
      </c>
      <c r="O666">
        <v>2</v>
      </c>
      <c r="P666" s="27">
        <v>19</v>
      </c>
      <c r="Q666" s="33" t="str">
        <f t="shared" si="10"/>
        <v>Low</v>
      </c>
      <c r="R666">
        <v>2</v>
      </c>
      <c r="S666">
        <v>0</v>
      </c>
      <c r="T666" s="27">
        <v>2.9444389791664403</v>
      </c>
      <c r="U666">
        <v>1</v>
      </c>
      <c r="V666" s="27">
        <v>10.199999999999999</v>
      </c>
      <c r="W666" s="27">
        <v>0.42829800000000001</v>
      </c>
      <c r="X666" s="27">
        <v>-0.84793606399580967</v>
      </c>
      <c r="Y666" s="27">
        <v>1.5097019999999999</v>
      </c>
      <c r="Z666" s="27">
        <v>0.41191228035718563</v>
      </c>
      <c r="AA666">
        <v>0</v>
      </c>
      <c r="AB666">
        <v>1</v>
      </c>
      <c r="AC666">
        <v>0</v>
      </c>
      <c r="AD666">
        <v>-1</v>
      </c>
      <c r="AE666">
        <v>-1</v>
      </c>
      <c r="AF666">
        <v>1</v>
      </c>
      <c r="AG666">
        <v>9</v>
      </c>
      <c r="AH666">
        <v>1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8</v>
      </c>
      <c r="AO666">
        <v>1</v>
      </c>
      <c r="AP666">
        <v>4</v>
      </c>
      <c r="AQ666">
        <v>9</v>
      </c>
      <c r="AR666">
        <v>3</v>
      </c>
      <c r="AS666">
        <v>3</v>
      </c>
      <c r="AT666">
        <v>0</v>
      </c>
      <c r="AU666">
        <v>1</v>
      </c>
      <c r="AV666" s="27">
        <v>10.3</v>
      </c>
      <c r="AW666">
        <v>1</v>
      </c>
      <c r="AX666">
        <v>0</v>
      </c>
      <c r="AY666">
        <v>0</v>
      </c>
      <c r="AZ666">
        <v>4</v>
      </c>
      <c r="BA666">
        <v>3</v>
      </c>
      <c r="BB666">
        <v>28</v>
      </c>
      <c r="BC666">
        <v>1</v>
      </c>
      <c r="BD666">
        <v>0</v>
      </c>
      <c r="BE666">
        <v>1</v>
      </c>
      <c r="BF666">
        <v>1</v>
      </c>
      <c r="BG666">
        <v>0</v>
      </c>
      <c r="BH666">
        <v>0</v>
      </c>
      <c r="BI666">
        <v>0</v>
      </c>
      <c r="BJ666">
        <v>1</v>
      </c>
      <c r="BK666">
        <v>0</v>
      </c>
      <c r="BL666">
        <v>0</v>
      </c>
      <c r="BM666">
        <v>9</v>
      </c>
      <c r="BN666">
        <v>4</v>
      </c>
      <c r="BO666">
        <v>0</v>
      </c>
      <c r="BP666">
        <v>0</v>
      </c>
      <c r="BQ666">
        <v>1</v>
      </c>
      <c r="BR666">
        <v>4</v>
      </c>
      <c r="BS666">
        <v>2</v>
      </c>
      <c r="BT666">
        <v>4</v>
      </c>
      <c r="BU666">
        <v>0</v>
      </c>
      <c r="BV666">
        <v>8</v>
      </c>
      <c r="BW666">
        <v>3</v>
      </c>
      <c r="BX666">
        <v>3</v>
      </c>
      <c r="BY666">
        <v>3</v>
      </c>
      <c r="BZ666">
        <v>3</v>
      </c>
      <c r="CA666">
        <v>0</v>
      </c>
      <c r="CB666">
        <v>6</v>
      </c>
      <c r="CC666">
        <v>3</v>
      </c>
      <c r="CD666" s="27">
        <v>11</v>
      </c>
      <c r="CE666" s="27">
        <v>225.17000000000002</v>
      </c>
      <c r="CF666" s="27">
        <v>4</v>
      </c>
      <c r="CG666" s="27">
        <v>72.53</v>
      </c>
      <c r="CH666">
        <v>1</v>
      </c>
      <c r="CI666">
        <v>3</v>
      </c>
      <c r="CJ666">
        <v>16</v>
      </c>
      <c r="CK666">
        <v>1</v>
      </c>
      <c r="CL666" s="27">
        <v>6.15</v>
      </c>
      <c r="CM666" s="27">
        <v>1.8164520818184267</v>
      </c>
      <c r="CN666" s="27">
        <v>104.65</v>
      </c>
      <c r="CO666" s="27">
        <v>4.650621448892009</v>
      </c>
      <c r="CP666">
        <v>0</v>
      </c>
      <c r="CQ666" s="27">
        <v>0</v>
      </c>
      <c r="CR666" s="34" t="e">
        <v>#NULL!</v>
      </c>
      <c r="CS666" s="27">
        <v>0</v>
      </c>
      <c r="CT666" s="34" t="e">
        <v>#NULL!</v>
      </c>
      <c r="CU666">
        <v>0</v>
      </c>
      <c r="CV666" s="27">
        <v>0</v>
      </c>
      <c r="CW666" s="34" t="e">
        <v>#NULL!</v>
      </c>
      <c r="CX666" s="27">
        <v>0</v>
      </c>
      <c r="CY666" s="34" t="e">
        <v>#NULL!</v>
      </c>
      <c r="CZ666">
        <v>1</v>
      </c>
      <c r="DA666" s="27">
        <v>8</v>
      </c>
      <c r="DB666" s="27">
        <v>2.0794415416798357</v>
      </c>
      <c r="DC666" s="27">
        <v>95</v>
      </c>
      <c r="DD666" s="27">
        <v>4.5538768916005408</v>
      </c>
      <c r="DE666">
        <v>0</v>
      </c>
      <c r="DF666" s="27">
        <v>0</v>
      </c>
      <c r="DG666" s="34" t="e">
        <v>#NULL!</v>
      </c>
      <c r="DH666" s="27">
        <v>0</v>
      </c>
      <c r="DI666" s="34" t="e">
        <v>#NULL!</v>
      </c>
      <c r="DJ666">
        <v>0</v>
      </c>
      <c r="DK666">
        <v>0</v>
      </c>
      <c r="DL666">
        <v>0</v>
      </c>
      <c r="DM666">
        <v>0</v>
      </c>
      <c r="DN666">
        <v>0</v>
      </c>
      <c r="DO666">
        <v>1</v>
      </c>
      <c r="DP666">
        <v>0</v>
      </c>
      <c r="DQ666">
        <v>0</v>
      </c>
      <c r="DR666">
        <v>0</v>
      </c>
      <c r="DS666">
        <v>1</v>
      </c>
      <c r="DT666">
        <v>24</v>
      </c>
      <c r="DU666">
        <v>1</v>
      </c>
      <c r="DV666">
        <v>1</v>
      </c>
      <c r="DW666">
        <v>1</v>
      </c>
      <c r="DX666">
        <v>0</v>
      </c>
      <c r="DY666">
        <v>1</v>
      </c>
      <c r="DZ666">
        <v>0</v>
      </c>
      <c r="EA666">
        <v>0</v>
      </c>
      <c r="EB666">
        <v>0</v>
      </c>
      <c r="EC666">
        <v>1</v>
      </c>
      <c r="ED666">
        <v>0</v>
      </c>
      <c r="EE666">
        <v>0</v>
      </c>
      <c r="EF666">
        <v>0</v>
      </c>
      <c r="EG666" s="27">
        <v>3</v>
      </c>
    </row>
    <row r="667" spans="1:137" x14ac:dyDescent="0.35">
      <c r="A667">
        <v>666</v>
      </c>
      <c r="B667" t="s">
        <v>880</v>
      </c>
      <c r="C667">
        <v>3</v>
      </c>
      <c r="D667">
        <v>4</v>
      </c>
      <c r="E667">
        <v>0</v>
      </c>
      <c r="F667">
        <v>22</v>
      </c>
      <c r="G667">
        <v>2</v>
      </c>
      <c r="H667" t="s">
        <v>210</v>
      </c>
      <c r="I667">
        <v>16</v>
      </c>
      <c r="J667">
        <v>42</v>
      </c>
      <c r="K667">
        <v>13</v>
      </c>
      <c r="L667">
        <v>2</v>
      </c>
      <c r="M667">
        <v>2</v>
      </c>
      <c r="N667">
        <v>0</v>
      </c>
      <c r="O667">
        <v>0</v>
      </c>
      <c r="P667" s="27">
        <v>15</v>
      </c>
      <c r="Q667" s="33" t="str">
        <f t="shared" si="10"/>
        <v>Low</v>
      </c>
      <c r="R667">
        <v>1</v>
      </c>
      <c r="S667">
        <v>0</v>
      </c>
      <c r="T667" s="27">
        <v>2.7080502011022101</v>
      </c>
      <c r="U667">
        <v>1</v>
      </c>
      <c r="V667" s="27">
        <v>5.0999999999999996</v>
      </c>
      <c r="W667" s="27">
        <v>0.12392999999999998</v>
      </c>
      <c r="X667" s="27">
        <v>-2.0880383889053542</v>
      </c>
      <c r="Y667" s="27">
        <v>0.64106999999999992</v>
      </c>
      <c r="Z667" s="27">
        <v>-0.44461662365565535</v>
      </c>
      <c r="AA667">
        <v>0</v>
      </c>
      <c r="AB667">
        <v>1</v>
      </c>
      <c r="AC667">
        <v>1</v>
      </c>
      <c r="AD667">
        <v>14</v>
      </c>
      <c r="AE667">
        <v>2</v>
      </c>
      <c r="AF667">
        <v>4</v>
      </c>
      <c r="AG667">
        <v>1</v>
      </c>
      <c r="AH667">
        <v>0</v>
      </c>
      <c r="AI667">
        <v>1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2</v>
      </c>
      <c r="AQ667">
        <v>3</v>
      </c>
      <c r="AR667">
        <v>2</v>
      </c>
      <c r="AS667">
        <v>0</v>
      </c>
      <c r="AT667">
        <v>-1</v>
      </c>
      <c r="AU667">
        <v>-1</v>
      </c>
      <c r="AV667" s="27">
        <v>-1</v>
      </c>
      <c r="AW667">
        <v>-1</v>
      </c>
      <c r="AX667">
        <v>-1</v>
      </c>
      <c r="AY667">
        <v>1</v>
      </c>
      <c r="AZ667">
        <v>3</v>
      </c>
      <c r="BA667">
        <v>2</v>
      </c>
      <c r="BB667">
        <v>26</v>
      </c>
      <c r="BC667">
        <v>0</v>
      </c>
      <c r="BD667">
        <v>0</v>
      </c>
      <c r="BE667">
        <v>1</v>
      </c>
      <c r="BF667">
        <v>0</v>
      </c>
      <c r="BG667">
        <v>1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9</v>
      </c>
      <c r="BN667">
        <v>4</v>
      </c>
      <c r="BO667">
        <v>1</v>
      </c>
      <c r="BP667">
        <v>0</v>
      </c>
      <c r="BQ667">
        <v>0</v>
      </c>
      <c r="BR667">
        <v>2</v>
      </c>
      <c r="BS667">
        <v>4</v>
      </c>
      <c r="BT667">
        <v>4</v>
      </c>
      <c r="BU667">
        <v>1</v>
      </c>
      <c r="BV667">
        <v>5</v>
      </c>
      <c r="BW667">
        <v>2</v>
      </c>
      <c r="BX667">
        <v>4</v>
      </c>
      <c r="BY667">
        <v>4</v>
      </c>
      <c r="BZ667">
        <v>2</v>
      </c>
      <c r="CA667">
        <v>0</v>
      </c>
      <c r="CB667">
        <v>4</v>
      </c>
      <c r="CC667">
        <v>2</v>
      </c>
      <c r="CD667" s="27">
        <v>16</v>
      </c>
      <c r="CE667" s="27">
        <v>558.43000000000006</v>
      </c>
      <c r="CF667" s="27">
        <v>4</v>
      </c>
      <c r="CG667" s="27">
        <v>97.990000000000009</v>
      </c>
      <c r="CH667">
        <v>1</v>
      </c>
      <c r="CI667">
        <v>3</v>
      </c>
      <c r="CJ667">
        <v>12</v>
      </c>
      <c r="CK667">
        <v>0</v>
      </c>
      <c r="CL667" s="27">
        <v>6.05</v>
      </c>
      <c r="CM667" s="27">
        <v>1.80005827204275</v>
      </c>
      <c r="CN667" s="27">
        <v>79.05</v>
      </c>
      <c r="CO667" s="27">
        <v>4.3700805636554811</v>
      </c>
      <c r="CP667">
        <v>1</v>
      </c>
      <c r="CQ667" s="27">
        <v>20.25</v>
      </c>
      <c r="CR667" s="27">
        <v>3.0081547935525483</v>
      </c>
      <c r="CS667" s="27">
        <v>254.95</v>
      </c>
      <c r="CT667" s="27">
        <v>5.541067447501165</v>
      </c>
      <c r="CU667">
        <v>0</v>
      </c>
      <c r="CV667" s="27">
        <v>0</v>
      </c>
      <c r="CW667" s="34" t="e">
        <v>#NULL!</v>
      </c>
      <c r="CX667" s="27">
        <v>0</v>
      </c>
      <c r="CY667" s="34" t="e">
        <v>#NULL!</v>
      </c>
      <c r="CZ667">
        <v>1</v>
      </c>
      <c r="DA667" s="27">
        <v>7.5</v>
      </c>
      <c r="DB667" s="27">
        <v>2.0149030205422647</v>
      </c>
      <c r="DC667" s="27">
        <v>80</v>
      </c>
      <c r="DD667" s="27">
        <v>4.3820266346738812</v>
      </c>
      <c r="DE667">
        <v>0</v>
      </c>
      <c r="DF667" s="27">
        <v>0</v>
      </c>
      <c r="DG667" s="34" t="e">
        <v>#NULL!</v>
      </c>
      <c r="DH667" s="27">
        <v>0</v>
      </c>
      <c r="DI667" s="34" t="e">
        <v>#NULL!</v>
      </c>
      <c r="DJ667">
        <v>0</v>
      </c>
      <c r="DK667">
        <v>0</v>
      </c>
      <c r="DL667">
        <v>0</v>
      </c>
      <c r="DM667">
        <v>0</v>
      </c>
      <c r="DN667">
        <v>1</v>
      </c>
      <c r="DO667">
        <v>0</v>
      </c>
      <c r="DP667">
        <v>0</v>
      </c>
      <c r="DQ667">
        <v>1</v>
      </c>
      <c r="DR667">
        <v>1</v>
      </c>
      <c r="DS667">
        <v>1</v>
      </c>
      <c r="DT667">
        <v>21</v>
      </c>
      <c r="DU667">
        <v>1</v>
      </c>
      <c r="DV667">
        <v>1</v>
      </c>
      <c r="DW667">
        <v>1</v>
      </c>
      <c r="DX667">
        <v>0</v>
      </c>
      <c r="DY667">
        <v>1</v>
      </c>
      <c r="DZ667">
        <v>0</v>
      </c>
      <c r="EA667">
        <v>1</v>
      </c>
      <c r="EB667">
        <v>0</v>
      </c>
      <c r="EC667">
        <v>0</v>
      </c>
      <c r="ED667">
        <v>0</v>
      </c>
      <c r="EE667">
        <v>0</v>
      </c>
      <c r="EF667">
        <v>0</v>
      </c>
      <c r="EG667" s="27">
        <v>7</v>
      </c>
    </row>
    <row r="668" spans="1:137" x14ac:dyDescent="0.35">
      <c r="A668">
        <v>667</v>
      </c>
      <c r="B668" t="s">
        <v>881</v>
      </c>
      <c r="C668">
        <v>5</v>
      </c>
      <c r="D668">
        <v>5</v>
      </c>
      <c r="E668">
        <v>0</v>
      </c>
      <c r="F668">
        <v>34</v>
      </c>
      <c r="G668">
        <v>3</v>
      </c>
      <c r="H668" t="s">
        <v>203</v>
      </c>
      <c r="I668">
        <v>18</v>
      </c>
      <c r="J668">
        <v>53</v>
      </c>
      <c r="K668">
        <v>18</v>
      </c>
      <c r="L668">
        <v>4</v>
      </c>
      <c r="M668">
        <v>1</v>
      </c>
      <c r="N668">
        <v>0</v>
      </c>
      <c r="O668">
        <v>5</v>
      </c>
      <c r="P668" s="27">
        <v>54</v>
      </c>
      <c r="Q668" s="33" t="str">
        <f t="shared" si="10"/>
        <v>Low</v>
      </c>
      <c r="R668">
        <v>2</v>
      </c>
      <c r="S668">
        <v>0</v>
      </c>
      <c r="T668" s="27">
        <v>3.9889840465642745</v>
      </c>
      <c r="U668">
        <v>3</v>
      </c>
      <c r="V668" s="27">
        <v>7.0000000000000009</v>
      </c>
      <c r="W668" s="27">
        <v>2.6044200000000002</v>
      </c>
      <c r="X668" s="27">
        <v>0.95721000166301795</v>
      </c>
      <c r="Y668" s="27">
        <v>1.1755800000000001</v>
      </c>
      <c r="Z668" s="27">
        <v>0.16176164282859345</v>
      </c>
      <c r="AA668">
        <v>0</v>
      </c>
      <c r="AB668">
        <v>3</v>
      </c>
      <c r="AC668">
        <v>1</v>
      </c>
      <c r="AD668">
        <v>13</v>
      </c>
      <c r="AE668">
        <v>2</v>
      </c>
      <c r="AF668">
        <v>3</v>
      </c>
      <c r="AG668">
        <v>4</v>
      </c>
      <c r="AH668">
        <v>1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3</v>
      </c>
      <c r="AO668">
        <v>1</v>
      </c>
      <c r="AP668">
        <v>1</v>
      </c>
      <c r="AQ668">
        <v>12</v>
      </c>
      <c r="AR668">
        <v>3</v>
      </c>
      <c r="AS668">
        <v>3</v>
      </c>
      <c r="AT668">
        <v>1</v>
      </c>
      <c r="AU668">
        <v>0</v>
      </c>
      <c r="AV668" s="27">
        <v>25.400000000000002</v>
      </c>
      <c r="AW668">
        <v>2</v>
      </c>
      <c r="AX668">
        <v>0</v>
      </c>
      <c r="AY668">
        <v>1</v>
      </c>
      <c r="AZ668">
        <v>1</v>
      </c>
      <c r="BA668">
        <v>1</v>
      </c>
      <c r="BB668">
        <v>23</v>
      </c>
      <c r="BC668">
        <v>1</v>
      </c>
      <c r="BD668">
        <v>0</v>
      </c>
      <c r="BE668">
        <v>1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0</v>
      </c>
      <c r="BL668">
        <v>0</v>
      </c>
      <c r="BM668">
        <v>9</v>
      </c>
      <c r="BN668">
        <v>4</v>
      </c>
      <c r="BO668">
        <v>0</v>
      </c>
      <c r="BP668">
        <v>0</v>
      </c>
      <c r="BQ668">
        <v>0</v>
      </c>
      <c r="BR668">
        <v>1</v>
      </c>
      <c r="BS668">
        <v>2</v>
      </c>
      <c r="BT668">
        <v>3</v>
      </c>
      <c r="BU668">
        <v>0</v>
      </c>
      <c r="BV668">
        <v>16</v>
      </c>
      <c r="BW668">
        <v>5</v>
      </c>
      <c r="BX668">
        <v>2</v>
      </c>
      <c r="BY668">
        <v>3</v>
      </c>
      <c r="BZ668">
        <v>4</v>
      </c>
      <c r="CA668">
        <v>0</v>
      </c>
      <c r="CB668">
        <v>16</v>
      </c>
      <c r="CC668">
        <v>5</v>
      </c>
      <c r="CD668" s="27">
        <v>13</v>
      </c>
      <c r="CE668" s="27">
        <v>434.78000000000003</v>
      </c>
      <c r="CF668" s="27">
        <v>7</v>
      </c>
      <c r="CG668" s="27">
        <v>198.47</v>
      </c>
      <c r="CH668">
        <v>1</v>
      </c>
      <c r="CI668">
        <v>3</v>
      </c>
      <c r="CJ668">
        <v>58</v>
      </c>
      <c r="CK668">
        <v>0</v>
      </c>
      <c r="CL668" s="27">
        <v>8.1999999999999993</v>
      </c>
      <c r="CM668" s="27">
        <v>2.1041341542702074</v>
      </c>
      <c r="CN668" s="27">
        <v>497.65</v>
      </c>
      <c r="CO668" s="27">
        <v>6.2098970186920726</v>
      </c>
      <c r="CP668">
        <v>1</v>
      </c>
      <c r="CQ668" s="27">
        <v>23.25</v>
      </c>
      <c r="CR668" s="27">
        <v>3.1463051320333655</v>
      </c>
      <c r="CS668" s="27">
        <v>1375.65</v>
      </c>
      <c r="CT668" s="27">
        <v>7.2266816256730628</v>
      </c>
      <c r="CU668">
        <v>0</v>
      </c>
      <c r="CV668" s="27">
        <v>0</v>
      </c>
      <c r="CW668" s="34" t="e">
        <v>#NULL!</v>
      </c>
      <c r="CX668" s="27">
        <v>0</v>
      </c>
      <c r="CY668" s="34" t="e">
        <v>#NULL!</v>
      </c>
      <c r="CZ668">
        <v>1</v>
      </c>
      <c r="DA668" s="27">
        <v>44.75</v>
      </c>
      <c r="DB668" s="27">
        <v>3.8010914447208646</v>
      </c>
      <c r="DC668" s="27">
        <v>2535</v>
      </c>
      <c r="DD668" s="27">
        <v>7.8379489160252831</v>
      </c>
      <c r="DE668">
        <v>1</v>
      </c>
      <c r="DF668" s="27">
        <v>29.3</v>
      </c>
      <c r="DG668" s="27">
        <v>3.3775875160230218</v>
      </c>
      <c r="DH668" s="27">
        <v>1578.2</v>
      </c>
      <c r="DI668" s="27">
        <v>7.364040236086935</v>
      </c>
      <c r="DJ668">
        <v>1</v>
      </c>
      <c r="DK668">
        <v>0</v>
      </c>
      <c r="DL668">
        <v>0</v>
      </c>
      <c r="DM668">
        <v>0</v>
      </c>
      <c r="DN668">
        <v>0</v>
      </c>
      <c r="DO668">
        <v>0</v>
      </c>
      <c r="DP668">
        <v>1</v>
      </c>
      <c r="DQ668">
        <v>1</v>
      </c>
      <c r="DR668">
        <v>0</v>
      </c>
      <c r="DS668">
        <v>1</v>
      </c>
      <c r="DT668">
        <v>26</v>
      </c>
      <c r="DU668">
        <v>1</v>
      </c>
      <c r="DV668">
        <v>1</v>
      </c>
      <c r="DW668">
        <v>1</v>
      </c>
      <c r="DX668">
        <v>0</v>
      </c>
      <c r="DY668">
        <v>0</v>
      </c>
      <c r="DZ668">
        <v>1</v>
      </c>
      <c r="EA668">
        <v>1</v>
      </c>
      <c r="EB668">
        <v>0</v>
      </c>
      <c r="EC668">
        <v>1</v>
      </c>
      <c r="ED668">
        <v>0</v>
      </c>
      <c r="EE668">
        <v>0</v>
      </c>
      <c r="EF668">
        <v>0</v>
      </c>
      <c r="EG668" s="27">
        <v>9</v>
      </c>
    </row>
    <row r="669" spans="1:137" x14ac:dyDescent="0.35">
      <c r="A669">
        <v>668</v>
      </c>
      <c r="B669" t="s">
        <v>882</v>
      </c>
      <c r="C669">
        <v>3</v>
      </c>
      <c r="D669">
        <v>1</v>
      </c>
      <c r="E669">
        <v>0</v>
      </c>
      <c r="F669">
        <v>65</v>
      </c>
      <c r="G669">
        <v>6</v>
      </c>
      <c r="H669" t="s">
        <v>225</v>
      </c>
      <c r="I669">
        <v>15</v>
      </c>
      <c r="J669">
        <v>53</v>
      </c>
      <c r="K669">
        <v>9</v>
      </c>
      <c r="L669">
        <v>1</v>
      </c>
      <c r="M669">
        <v>2</v>
      </c>
      <c r="N669">
        <v>0</v>
      </c>
      <c r="O669">
        <v>5</v>
      </c>
      <c r="P669" s="27">
        <v>53</v>
      </c>
      <c r="Q669" s="33" t="str">
        <f t="shared" si="10"/>
        <v>Low</v>
      </c>
      <c r="R669">
        <v>2</v>
      </c>
      <c r="S669">
        <v>0</v>
      </c>
      <c r="T669" s="27">
        <v>3.970291913552122</v>
      </c>
      <c r="U669">
        <v>3</v>
      </c>
      <c r="V669" s="27">
        <v>17.299999999999997</v>
      </c>
      <c r="W669" s="27">
        <v>1.4945469999999998</v>
      </c>
      <c r="X669" s="27">
        <v>0.4018231508923889</v>
      </c>
      <c r="Y669" s="27">
        <v>7.6744529999999989</v>
      </c>
      <c r="Z669" s="27">
        <v>2.0378970205751017</v>
      </c>
      <c r="AA669">
        <v>0</v>
      </c>
      <c r="AB669">
        <v>2</v>
      </c>
      <c r="AC669">
        <v>1</v>
      </c>
      <c r="AD669">
        <v>9</v>
      </c>
      <c r="AE669">
        <v>1</v>
      </c>
      <c r="AF669">
        <v>2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1</v>
      </c>
      <c r="AP669">
        <v>1</v>
      </c>
      <c r="AQ669">
        <v>35</v>
      </c>
      <c r="AR669">
        <v>5</v>
      </c>
      <c r="AS669">
        <v>3</v>
      </c>
      <c r="AT669">
        <v>1</v>
      </c>
      <c r="AU669">
        <v>1</v>
      </c>
      <c r="AV669" s="27">
        <v>14</v>
      </c>
      <c r="AW669">
        <v>1</v>
      </c>
      <c r="AX669">
        <v>1</v>
      </c>
      <c r="AY669">
        <v>0</v>
      </c>
      <c r="AZ669">
        <v>1</v>
      </c>
      <c r="BA669">
        <v>1</v>
      </c>
      <c r="BB669">
        <v>22</v>
      </c>
      <c r="BC669">
        <v>1</v>
      </c>
      <c r="BD669">
        <v>0</v>
      </c>
      <c r="BE669">
        <v>0</v>
      </c>
      <c r="BF669">
        <v>1</v>
      </c>
      <c r="BG669">
        <v>0</v>
      </c>
      <c r="BH669">
        <v>1</v>
      </c>
      <c r="BI669">
        <v>0</v>
      </c>
      <c r="BJ669">
        <v>0</v>
      </c>
      <c r="BK669">
        <v>0</v>
      </c>
      <c r="BL669">
        <v>0</v>
      </c>
      <c r="BM669">
        <v>9</v>
      </c>
      <c r="BN669">
        <v>4</v>
      </c>
      <c r="BO669">
        <v>0</v>
      </c>
      <c r="BP669">
        <v>0</v>
      </c>
      <c r="BQ669">
        <v>0</v>
      </c>
      <c r="BR669">
        <v>2</v>
      </c>
      <c r="BS669">
        <v>4</v>
      </c>
      <c r="BT669">
        <v>3</v>
      </c>
      <c r="BU669">
        <v>0</v>
      </c>
      <c r="BV669">
        <v>8</v>
      </c>
      <c r="BW669">
        <v>3</v>
      </c>
      <c r="BX669">
        <v>3</v>
      </c>
      <c r="BY669">
        <v>1</v>
      </c>
      <c r="BZ669">
        <v>3</v>
      </c>
      <c r="CA669">
        <v>0</v>
      </c>
      <c r="CB669">
        <v>7</v>
      </c>
      <c r="CC669">
        <v>3</v>
      </c>
      <c r="CD669" s="27">
        <v>17</v>
      </c>
      <c r="CE669" s="27">
        <v>475.67</v>
      </c>
      <c r="CF669" s="27">
        <v>4</v>
      </c>
      <c r="CG669" s="27">
        <v>95.78</v>
      </c>
      <c r="CH669">
        <v>1</v>
      </c>
      <c r="CI669">
        <v>2</v>
      </c>
      <c r="CJ669">
        <v>23</v>
      </c>
      <c r="CK669">
        <v>0</v>
      </c>
      <c r="CL669" s="27">
        <v>7</v>
      </c>
      <c r="CM669" s="27">
        <v>1.9459101490553132</v>
      </c>
      <c r="CN669" s="27">
        <v>170.05</v>
      </c>
      <c r="CO669" s="27">
        <v>5.1360925114532048</v>
      </c>
      <c r="CP669">
        <v>0</v>
      </c>
      <c r="CQ669" s="27">
        <v>0</v>
      </c>
      <c r="CR669" s="34" t="e">
        <v>#NULL!</v>
      </c>
      <c r="CS669" s="27">
        <v>0</v>
      </c>
      <c r="CT669" s="34" t="e">
        <v>#NULL!</v>
      </c>
      <c r="CU669">
        <v>0</v>
      </c>
      <c r="CV669" s="27">
        <v>0</v>
      </c>
      <c r="CW669" s="34" t="e">
        <v>#NULL!</v>
      </c>
      <c r="CX669" s="27">
        <v>0</v>
      </c>
      <c r="CY669" s="34" t="e">
        <v>#NULL!</v>
      </c>
      <c r="CZ669">
        <v>0</v>
      </c>
      <c r="DA669" s="27">
        <v>0</v>
      </c>
      <c r="DB669" s="34" t="e">
        <v>#NULL!</v>
      </c>
      <c r="DC669" s="27">
        <v>0</v>
      </c>
      <c r="DD669" s="34" t="e">
        <v>#NULL!</v>
      </c>
      <c r="DE669">
        <v>0</v>
      </c>
      <c r="DF669" s="27">
        <v>0</v>
      </c>
      <c r="DG669" s="34" t="e">
        <v>#NULL!</v>
      </c>
      <c r="DH669" s="27">
        <v>0</v>
      </c>
      <c r="DI669" s="34" t="e">
        <v>#NULL!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1</v>
      </c>
      <c r="DT669">
        <v>19</v>
      </c>
      <c r="DU669">
        <v>1</v>
      </c>
      <c r="DV669">
        <v>1</v>
      </c>
      <c r="DW669">
        <v>1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 s="27">
        <v>12</v>
      </c>
    </row>
    <row r="670" spans="1:137" x14ac:dyDescent="0.35">
      <c r="A670">
        <v>669</v>
      </c>
      <c r="B670" t="s">
        <v>883</v>
      </c>
      <c r="C670">
        <v>5</v>
      </c>
      <c r="D670">
        <v>4</v>
      </c>
      <c r="E670">
        <v>0</v>
      </c>
      <c r="F670">
        <v>76</v>
      </c>
      <c r="G670">
        <v>6</v>
      </c>
      <c r="H670" t="s">
        <v>207</v>
      </c>
      <c r="I670">
        <v>16</v>
      </c>
      <c r="J670">
        <v>51</v>
      </c>
      <c r="K670">
        <v>10</v>
      </c>
      <c r="L670">
        <v>1</v>
      </c>
      <c r="M670">
        <v>2</v>
      </c>
      <c r="N670">
        <v>0</v>
      </c>
      <c r="O670">
        <v>13</v>
      </c>
      <c r="P670" s="27">
        <v>35</v>
      </c>
      <c r="Q670" s="33" t="str">
        <f t="shared" si="10"/>
        <v>Low</v>
      </c>
      <c r="R670">
        <v>4</v>
      </c>
      <c r="S670">
        <v>0</v>
      </c>
      <c r="T670" s="27">
        <v>3.5553480614894135</v>
      </c>
      <c r="U670">
        <v>2</v>
      </c>
      <c r="V670" s="27">
        <v>11</v>
      </c>
      <c r="W670" s="27">
        <v>1.8480000000000001</v>
      </c>
      <c r="X670" s="27">
        <v>0.6141039732194925</v>
      </c>
      <c r="Y670" s="27">
        <v>2.0019999999999998</v>
      </c>
      <c r="Z670" s="27">
        <v>0.69414668089302878</v>
      </c>
      <c r="AA670">
        <v>0</v>
      </c>
      <c r="AB670">
        <v>4</v>
      </c>
      <c r="AC670">
        <v>0</v>
      </c>
      <c r="AD670">
        <v>-1</v>
      </c>
      <c r="AE670">
        <v>-1</v>
      </c>
      <c r="AF670">
        <v>1</v>
      </c>
      <c r="AG670">
        <v>7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7</v>
      </c>
      <c r="AN670">
        <v>0</v>
      </c>
      <c r="AO670">
        <v>1</v>
      </c>
      <c r="AP670">
        <v>1</v>
      </c>
      <c r="AQ670">
        <v>33</v>
      </c>
      <c r="AR670">
        <v>5</v>
      </c>
      <c r="AS670">
        <v>3</v>
      </c>
      <c r="AT670">
        <v>0</v>
      </c>
      <c r="AU670">
        <v>1</v>
      </c>
      <c r="AV670" s="27">
        <v>23.1</v>
      </c>
      <c r="AW670">
        <v>2</v>
      </c>
      <c r="AX670">
        <v>0</v>
      </c>
      <c r="AY670">
        <v>1</v>
      </c>
      <c r="AZ670">
        <v>1</v>
      </c>
      <c r="BA670">
        <v>1</v>
      </c>
      <c r="BB670">
        <v>22</v>
      </c>
      <c r="BC670">
        <v>1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1</v>
      </c>
      <c r="BJ670">
        <v>0</v>
      </c>
      <c r="BK670">
        <v>0</v>
      </c>
      <c r="BL670">
        <v>1</v>
      </c>
      <c r="BM670">
        <v>9</v>
      </c>
      <c r="BN670">
        <v>4</v>
      </c>
      <c r="BO670">
        <v>0</v>
      </c>
      <c r="BP670">
        <v>0</v>
      </c>
      <c r="BQ670">
        <v>1</v>
      </c>
      <c r="BR670">
        <v>3</v>
      </c>
      <c r="BS670">
        <v>1</v>
      </c>
      <c r="BT670">
        <v>3</v>
      </c>
      <c r="BU670">
        <v>0</v>
      </c>
      <c r="BV670">
        <v>17</v>
      </c>
      <c r="BW670">
        <v>5</v>
      </c>
      <c r="BX670">
        <v>2</v>
      </c>
      <c r="BY670">
        <v>2</v>
      </c>
      <c r="BZ670">
        <v>3</v>
      </c>
      <c r="CA670">
        <v>1</v>
      </c>
      <c r="CB670">
        <v>12</v>
      </c>
      <c r="CC670">
        <v>4</v>
      </c>
      <c r="CD670" s="27">
        <v>14</v>
      </c>
      <c r="CE670" s="27">
        <v>363.72</v>
      </c>
      <c r="CF670" s="27">
        <v>5</v>
      </c>
      <c r="CG670" s="27">
        <v>133.65</v>
      </c>
      <c r="CH670">
        <v>1</v>
      </c>
      <c r="CI670">
        <v>2</v>
      </c>
      <c r="CJ670">
        <v>40</v>
      </c>
      <c r="CK670">
        <v>0</v>
      </c>
      <c r="CL670" s="27">
        <v>6.85</v>
      </c>
      <c r="CM670" s="27">
        <v>1.9242486522741338</v>
      </c>
      <c r="CN670" s="27">
        <v>275.95</v>
      </c>
      <c r="CO670" s="27">
        <v>5.6202196898855101</v>
      </c>
      <c r="CP670">
        <v>0</v>
      </c>
      <c r="CQ670" s="27">
        <v>0</v>
      </c>
      <c r="CR670" s="34" t="e">
        <v>#NULL!</v>
      </c>
      <c r="CS670" s="27">
        <v>0</v>
      </c>
      <c r="CT670" s="34" t="e">
        <v>#NULL!</v>
      </c>
      <c r="CU670">
        <v>0</v>
      </c>
      <c r="CV670" s="27">
        <v>0</v>
      </c>
      <c r="CW670" s="34" t="e">
        <v>#NULL!</v>
      </c>
      <c r="CX670" s="27">
        <v>0</v>
      </c>
      <c r="CY670" s="34" t="e">
        <v>#NULL!</v>
      </c>
      <c r="CZ670">
        <v>0</v>
      </c>
      <c r="DA670" s="27">
        <v>0</v>
      </c>
      <c r="DB670" s="34" t="e">
        <v>#NULL!</v>
      </c>
      <c r="DC670" s="27">
        <v>0</v>
      </c>
      <c r="DD670" s="34" t="e">
        <v>#NULL!</v>
      </c>
      <c r="DE670">
        <v>0</v>
      </c>
      <c r="DF670" s="27">
        <v>0</v>
      </c>
      <c r="DG670" s="34" t="e">
        <v>#NULL!</v>
      </c>
      <c r="DH670" s="27">
        <v>0</v>
      </c>
      <c r="DI670" s="34" t="e">
        <v>#NULL!</v>
      </c>
      <c r="DJ670">
        <v>1</v>
      </c>
      <c r="DK670">
        <v>0</v>
      </c>
      <c r="DL670">
        <v>0</v>
      </c>
      <c r="DM670">
        <v>2</v>
      </c>
      <c r="DN670">
        <v>0</v>
      </c>
      <c r="DO670">
        <v>0</v>
      </c>
      <c r="DP670">
        <v>0</v>
      </c>
      <c r="DQ670">
        <v>0</v>
      </c>
      <c r="DR670">
        <v>0</v>
      </c>
      <c r="DS670">
        <v>1</v>
      </c>
      <c r="DT670">
        <v>22</v>
      </c>
      <c r="DU670">
        <v>1</v>
      </c>
      <c r="DV670">
        <v>1</v>
      </c>
      <c r="DW670">
        <v>1</v>
      </c>
      <c r="DX670">
        <v>0</v>
      </c>
      <c r="DY670">
        <v>1</v>
      </c>
      <c r="DZ670">
        <v>0</v>
      </c>
      <c r="EA670">
        <v>0</v>
      </c>
      <c r="EB670">
        <v>0</v>
      </c>
      <c r="EC670">
        <v>0</v>
      </c>
      <c r="ED670">
        <v>0</v>
      </c>
      <c r="EE670">
        <v>0</v>
      </c>
      <c r="EF670">
        <v>0</v>
      </c>
      <c r="EG670" s="27">
        <v>6</v>
      </c>
    </row>
    <row r="671" spans="1:137" x14ac:dyDescent="0.35">
      <c r="A671">
        <v>670</v>
      </c>
      <c r="B671" t="s">
        <v>884</v>
      </c>
      <c r="C671">
        <v>3</v>
      </c>
      <c r="D671">
        <v>1</v>
      </c>
      <c r="E671">
        <v>0</v>
      </c>
      <c r="F671">
        <v>28</v>
      </c>
      <c r="G671">
        <v>3</v>
      </c>
      <c r="H671" t="s">
        <v>221</v>
      </c>
      <c r="I671">
        <v>15</v>
      </c>
      <c r="J671">
        <v>50</v>
      </c>
      <c r="K671">
        <v>12</v>
      </c>
      <c r="L671">
        <v>2</v>
      </c>
      <c r="M671">
        <v>6</v>
      </c>
      <c r="N671">
        <v>0</v>
      </c>
      <c r="O671">
        <v>3</v>
      </c>
      <c r="P671" s="27">
        <v>32</v>
      </c>
      <c r="Q671" s="33" t="str">
        <f t="shared" si="10"/>
        <v>Low</v>
      </c>
      <c r="R671">
        <v>2</v>
      </c>
      <c r="S671">
        <v>0</v>
      </c>
      <c r="T671" s="27">
        <v>3.4657359027997265</v>
      </c>
      <c r="U671">
        <v>2</v>
      </c>
      <c r="V671" s="27">
        <v>10.8</v>
      </c>
      <c r="W671" s="27">
        <v>0.48729600000000001</v>
      </c>
      <c r="X671" s="27">
        <v>-0.71888353766215962</v>
      </c>
      <c r="Y671" s="27">
        <v>2.9687039999999998</v>
      </c>
      <c r="Z671" s="27">
        <v>1.0881254939439275</v>
      </c>
      <c r="AA671">
        <v>0</v>
      </c>
      <c r="AB671">
        <v>1</v>
      </c>
      <c r="AC671">
        <v>1</v>
      </c>
      <c r="AD671">
        <v>14</v>
      </c>
      <c r="AE671">
        <v>2</v>
      </c>
      <c r="AF671">
        <v>6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1</v>
      </c>
      <c r="AP671">
        <v>3</v>
      </c>
      <c r="AQ671">
        <v>7</v>
      </c>
      <c r="AR671">
        <v>2</v>
      </c>
      <c r="AS671">
        <v>4</v>
      </c>
      <c r="AT671">
        <v>1</v>
      </c>
      <c r="AU671">
        <v>0</v>
      </c>
      <c r="AV671" s="27">
        <v>7.1000000000000005</v>
      </c>
      <c r="AW671">
        <v>1</v>
      </c>
      <c r="AX671">
        <v>1</v>
      </c>
      <c r="AY671">
        <v>0</v>
      </c>
      <c r="AZ671">
        <v>1</v>
      </c>
      <c r="BA671">
        <v>1</v>
      </c>
      <c r="BB671">
        <v>12</v>
      </c>
      <c r="BC671">
        <v>1</v>
      </c>
      <c r="BD671">
        <v>0</v>
      </c>
      <c r="BE671">
        <v>0</v>
      </c>
      <c r="BF671">
        <v>1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9</v>
      </c>
      <c r="BN671">
        <v>5</v>
      </c>
      <c r="BO671">
        <v>0</v>
      </c>
      <c r="BP671">
        <v>0</v>
      </c>
      <c r="BQ671">
        <v>1</v>
      </c>
      <c r="BR671">
        <v>1</v>
      </c>
      <c r="BS671">
        <v>3</v>
      </c>
      <c r="BT671">
        <v>4</v>
      </c>
      <c r="BU671">
        <v>0</v>
      </c>
      <c r="BV671">
        <v>10</v>
      </c>
      <c r="BW671">
        <v>3</v>
      </c>
      <c r="BX671">
        <v>2</v>
      </c>
      <c r="BY671">
        <v>1</v>
      </c>
      <c r="BZ671">
        <v>2</v>
      </c>
      <c r="CA671">
        <v>0</v>
      </c>
      <c r="CB671">
        <v>10</v>
      </c>
      <c r="CC671">
        <v>3</v>
      </c>
      <c r="CD671" s="27">
        <v>16</v>
      </c>
      <c r="CE671" s="27">
        <v>488.22</v>
      </c>
      <c r="CF671" s="27">
        <v>10</v>
      </c>
      <c r="CG671" s="27">
        <v>354.68</v>
      </c>
      <c r="CH671">
        <v>1</v>
      </c>
      <c r="CI671">
        <v>3</v>
      </c>
      <c r="CJ671">
        <v>48</v>
      </c>
      <c r="CK671">
        <v>0</v>
      </c>
      <c r="CL671" s="27">
        <v>12.85</v>
      </c>
      <c r="CM671" s="27">
        <v>2.5533438113412288</v>
      </c>
      <c r="CN671" s="27">
        <v>620.95000000000005</v>
      </c>
      <c r="CO671" s="27">
        <v>6.431250563394042</v>
      </c>
      <c r="CP671">
        <v>1</v>
      </c>
      <c r="CQ671" s="27">
        <v>14.5</v>
      </c>
      <c r="CR671" s="27">
        <v>2.6741486494265287</v>
      </c>
      <c r="CS671" s="27">
        <v>628.6</v>
      </c>
      <c r="CT671" s="27">
        <v>6.4434951243634675</v>
      </c>
      <c r="CU671">
        <v>1</v>
      </c>
      <c r="CV671" s="27">
        <v>38.1</v>
      </c>
      <c r="CW671" s="27">
        <v>3.6402142821326553</v>
      </c>
      <c r="CX671" s="27">
        <v>1792.15</v>
      </c>
      <c r="CY671" s="27">
        <v>7.4911712953889209</v>
      </c>
      <c r="CZ671">
        <v>1</v>
      </c>
      <c r="DA671" s="27">
        <v>15.75</v>
      </c>
      <c r="DB671" s="27">
        <v>2.7568403652716422</v>
      </c>
      <c r="DC671" s="27">
        <v>705</v>
      </c>
      <c r="DD671" s="27">
        <v>6.5581978028122689</v>
      </c>
      <c r="DE671">
        <v>1</v>
      </c>
      <c r="DF671" s="27">
        <v>31.05</v>
      </c>
      <c r="DG671" s="27">
        <v>3.4355988083794879</v>
      </c>
      <c r="DH671" s="27">
        <v>1289.4000000000001</v>
      </c>
      <c r="DI671" s="27">
        <v>7.1619322728765198</v>
      </c>
      <c r="DJ671">
        <v>1</v>
      </c>
      <c r="DK671">
        <v>1</v>
      </c>
      <c r="DL671">
        <v>1</v>
      </c>
      <c r="DM671">
        <v>1</v>
      </c>
      <c r="DN671">
        <v>0</v>
      </c>
      <c r="DO671">
        <v>1</v>
      </c>
      <c r="DP671">
        <v>1</v>
      </c>
      <c r="DQ671">
        <v>1</v>
      </c>
      <c r="DR671">
        <v>1</v>
      </c>
      <c r="DS671">
        <v>1</v>
      </c>
      <c r="DT671">
        <v>23</v>
      </c>
      <c r="DU671">
        <v>1</v>
      </c>
      <c r="DV671">
        <v>1</v>
      </c>
      <c r="DW671">
        <v>1</v>
      </c>
      <c r="DX671">
        <v>1</v>
      </c>
      <c r="DY671">
        <v>1</v>
      </c>
      <c r="DZ671">
        <v>1</v>
      </c>
      <c r="EA671">
        <v>1</v>
      </c>
      <c r="EB671">
        <v>0</v>
      </c>
      <c r="EC671">
        <v>1</v>
      </c>
      <c r="ED671">
        <v>0</v>
      </c>
      <c r="EE671">
        <v>0</v>
      </c>
      <c r="EF671">
        <v>0</v>
      </c>
      <c r="EG671" s="27">
        <v>3</v>
      </c>
    </row>
    <row r="672" spans="1:137" x14ac:dyDescent="0.35">
      <c r="A672">
        <v>671</v>
      </c>
      <c r="B672" t="s">
        <v>885</v>
      </c>
      <c r="C672">
        <v>5</v>
      </c>
      <c r="D672">
        <v>1</v>
      </c>
      <c r="E672">
        <v>1</v>
      </c>
      <c r="F672">
        <v>21</v>
      </c>
      <c r="G672">
        <v>2</v>
      </c>
      <c r="H672" t="s">
        <v>212</v>
      </c>
      <c r="I672">
        <v>13</v>
      </c>
      <c r="J672">
        <v>48</v>
      </c>
      <c r="K672">
        <v>12</v>
      </c>
      <c r="L672">
        <v>2</v>
      </c>
      <c r="M672">
        <v>2</v>
      </c>
      <c r="N672">
        <v>0</v>
      </c>
      <c r="O672">
        <v>0</v>
      </c>
      <c r="P672" s="27">
        <v>14</v>
      </c>
      <c r="Q672" s="33" t="str">
        <f t="shared" si="10"/>
        <v>Low</v>
      </c>
      <c r="R672">
        <v>1</v>
      </c>
      <c r="S672">
        <v>0</v>
      </c>
      <c r="T672" s="27">
        <v>2.6390573296152584</v>
      </c>
      <c r="U672">
        <v>1</v>
      </c>
      <c r="V672" s="27">
        <v>12.5</v>
      </c>
      <c r="W672" s="27">
        <v>0.28525</v>
      </c>
      <c r="X672" s="27">
        <v>-1.254389290239952</v>
      </c>
      <c r="Y672" s="27">
        <v>1.46475</v>
      </c>
      <c r="Z672" s="27">
        <v>0.38168457944276096</v>
      </c>
      <c r="AA672">
        <v>1</v>
      </c>
      <c r="AB672">
        <v>2</v>
      </c>
      <c r="AC672">
        <v>0</v>
      </c>
      <c r="AD672">
        <v>-1</v>
      </c>
      <c r="AE672">
        <v>-1</v>
      </c>
      <c r="AF672">
        <v>1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1</v>
      </c>
      <c r="AP672">
        <v>1</v>
      </c>
      <c r="AQ672">
        <v>1</v>
      </c>
      <c r="AR672">
        <v>1</v>
      </c>
      <c r="AS672">
        <v>3</v>
      </c>
      <c r="AT672">
        <v>1</v>
      </c>
      <c r="AU672">
        <v>1</v>
      </c>
      <c r="AV672" s="27">
        <v>5.6000000000000005</v>
      </c>
      <c r="AW672">
        <v>1</v>
      </c>
      <c r="AX672">
        <v>0</v>
      </c>
      <c r="AY672">
        <v>0</v>
      </c>
      <c r="AZ672">
        <v>1</v>
      </c>
      <c r="BA672">
        <v>1</v>
      </c>
      <c r="BB672">
        <v>17</v>
      </c>
      <c r="BC672">
        <v>1</v>
      </c>
      <c r="BD672">
        <v>1</v>
      </c>
      <c r="BE672">
        <v>0</v>
      </c>
      <c r="BF672">
        <v>0</v>
      </c>
      <c r="BG672">
        <v>1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9</v>
      </c>
      <c r="BN672">
        <v>5</v>
      </c>
      <c r="BO672">
        <v>1</v>
      </c>
      <c r="BP672">
        <v>1</v>
      </c>
      <c r="BQ672">
        <v>0</v>
      </c>
      <c r="BR672">
        <v>3</v>
      </c>
      <c r="BS672">
        <v>4</v>
      </c>
      <c r="BT672">
        <v>2</v>
      </c>
      <c r="BU672">
        <v>1</v>
      </c>
      <c r="BV672">
        <v>3</v>
      </c>
      <c r="BW672">
        <v>2</v>
      </c>
      <c r="BX672">
        <v>2</v>
      </c>
      <c r="BY672">
        <v>4</v>
      </c>
      <c r="BZ672">
        <v>1</v>
      </c>
      <c r="CA672">
        <v>0</v>
      </c>
      <c r="CB672">
        <v>3</v>
      </c>
      <c r="CC672">
        <v>2</v>
      </c>
      <c r="CD672" s="27">
        <v>13</v>
      </c>
      <c r="CE672" s="27">
        <v>302.3</v>
      </c>
      <c r="CF672" s="27">
        <v>4</v>
      </c>
      <c r="CG672" s="27">
        <v>63.480000000000004</v>
      </c>
      <c r="CH672">
        <v>1</v>
      </c>
      <c r="CI672">
        <v>2</v>
      </c>
      <c r="CJ672">
        <v>13</v>
      </c>
      <c r="CK672">
        <v>0</v>
      </c>
      <c r="CL672" s="27">
        <v>3.1</v>
      </c>
      <c r="CM672" s="27">
        <v>1.1314021114911006</v>
      </c>
      <c r="CN672" s="27">
        <v>32.6</v>
      </c>
      <c r="CO672" s="27">
        <v>3.4843122883726618</v>
      </c>
      <c r="CP672">
        <v>0</v>
      </c>
      <c r="CQ672" s="27">
        <v>0</v>
      </c>
      <c r="CR672" s="34" t="e">
        <v>#NULL!</v>
      </c>
      <c r="CS672" s="27">
        <v>0</v>
      </c>
      <c r="CT672" s="34" t="e">
        <v>#NULL!</v>
      </c>
      <c r="CU672">
        <v>0</v>
      </c>
      <c r="CV672" s="27">
        <v>0</v>
      </c>
      <c r="CW672" s="34" t="e">
        <v>#NULL!</v>
      </c>
      <c r="CX672" s="27">
        <v>0</v>
      </c>
      <c r="CY672" s="34" t="e">
        <v>#NULL!</v>
      </c>
      <c r="CZ672">
        <v>0</v>
      </c>
      <c r="DA672" s="27">
        <v>0</v>
      </c>
      <c r="DB672" s="34" t="e">
        <v>#NULL!</v>
      </c>
      <c r="DC672" s="27">
        <v>0</v>
      </c>
      <c r="DD672" s="34" t="e">
        <v>#NULL!</v>
      </c>
      <c r="DE672">
        <v>0</v>
      </c>
      <c r="DF672" s="27">
        <v>0</v>
      </c>
      <c r="DG672" s="34" t="e">
        <v>#NULL!</v>
      </c>
      <c r="DH672" s="27">
        <v>0</v>
      </c>
      <c r="DI672" s="34" t="e">
        <v>#NULL!</v>
      </c>
      <c r="DJ672">
        <v>0</v>
      </c>
      <c r="DK672">
        <v>0</v>
      </c>
      <c r="DL672">
        <v>0</v>
      </c>
      <c r="DM672">
        <v>0</v>
      </c>
      <c r="DN672">
        <v>0</v>
      </c>
      <c r="DO672">
        <v>0</v>
      </c>
      <c r="DP672">
        <v>0</v>
      </c>
      <c r="DQ672">
        <v>1</v>
      </c>
      <c r="DR672">
        <v>0</v>
      </c>
      <c r="DS672">
        <v>1</v>
      </c>
      <c r="DT672">
        <v>21</v>
      </c>
      <c r="DU672">
        <v>0</v>
      </c>
      <c r="DV672">
        <v>0</v>
      </c>
      <c r="DW672">
        <v>1</v>
      </c>
      <c r="DX672">
        <v>0</v>
      </c>
      <c r="DY672">
        <v>0</v>
      </c>
      <c r="DZ672">
        <v>0</v>
      </c>
      <c r="EA672">
        <v>0</v>
      </c>
      <c r="EB672">
        <v>0</v>
      </c>
      <c r="EC672">
        <v>0</v>
      </c>
      <c r="ED672">
        <v>1</v>
      </c>
      <c r="EE672">
        <v>0</v>
      </c>
      <c r="EF672">
        <v>0</v>
      </c>
      <c r="EG672" s="27">
        <v>8</v>
      </c>
    </row>
    <row r="673" spans="1:137" x14ac:dyDescent="0.35">
      <c r="A673">
        <v>672</v>
      </c>
      <c r="B673" t="s">
        <v>886</v>
      </c>
      <c r="C673">
        <v>1</v>
      </c>
      <c r="D673">
        <v>2</v>
      </c>
      <c r="E673">
        <v>0</v>
      </c>
      <c r="F673">
        <v>66</v>
      </c>
      <c r="G673">
        <v>6</v>
      </c>
      <c r="H673" t="s">
        <v>225</v>
      </c>
      <c r="I673">
        <v>14</v>
      </c>
      <c r="J673">
        <v>59</v>
      </c>
      <c r="K673">
        <v>15</v>
      </c>
      <c r="L673">
        <v>3</v>
      </c>
      <c r="M673">
        <v>1</v>
      </c>
      <c r="N673">
        <v>0</v>
      </c>
      <c r="O673">
        <v>11</v>
      </c>
      <c r="P673" s="27">
        <v>114</v>
      </c>
      <c r="Q673" s="33" t="str">
        <f t="shared" si="10"/>
        <v>Low</v>
      </c>
      <c r="R673">
        <v>4</v>
      </c>
      <c r="S673">
        <v>0</v>
      </c>
      <c r="T673" s="27">
        <v>4.7361984483944957</v>
      </c>
      <c r="U673">
        <v>4</v>
      </c>
      <c r="V673" s="27">
        <v>6.9</v>
      </c>
      <c r="W673" s="27">
        <v>2.0766240000000002</v>
      </c>
      <c r="X673" s="27">
        <v>0.73074349817379702</v>
      </c>
      <c r="Y673" s="27">
        <v>5.7893760000000007</v>
      </c>
      <c r="Z673" s="27">
        <v>1.756024513756357</v>
      </c>
      <c r="AA673">
        <v>0</v>
      </c>
      <c r="AB673">
        <v>2</v>
      </c>
      <c r="AC673">
        <v>0</v>
      </c>
      <c r="AD673">
        <v>-1</v>
      </c>
      <c r="AE673">
        <v>-1</v>
      </c>
      <c r="AF673">
        <v>1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2</v>
      </c>
      <c r="AQ673">
        <v>31</v>
      </c>
      <c r="AR673">
        <v>5</v>
      </c>
      <c r="AS673">
        <v>2</v>
      </c>
      <c r="AT673">
        <v>1</v>
      </c>
      <c r="AU673">
        <v>0</v>
      </c>
      <c r="AV673" s="27">
        <v>34.1</v>
      </c>
      <c r="AW673">
        <v>2</v>
      </c>
      <c r="AX673">
        <v>0</v>
      </c>
      <c r="AY673">
        <v>1</v>
      </c>
      <c r="AZ673">
        <v>4</v>
      </c>
      <c r="BA673">
        <v>3</v>
      </c>
      <c r="BB673">
        <v>20</v>
      </c>
      <c r="BC673">
        <v>1</v>
      </c>
      <c r="BD673">
        <v>1</v>
      </c>
      <c r="BE673">
        <v>0</v>
      </c>
      <c r="BF673">
        <v>1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1</v>
      </c>
      <c r="BM673">
        <v>9</v>
      </c>
      <c r="BN673">
        <v>4</v>
      </c>
      <c r="BO673">
        <v>0</v>
      </c>
      <c r="BP673">
        <v>0</v>
      </c>
      <c r="BQ673">
        <v>1</v>
      </c>
      <c r="BR673">
        <v>1</v>
      </c>
      <c r="BS673">
        <v>4</v>
      </c>
      <c r="BT673">
        <v>4</v>
      </c>
      <c r="BU673">
        <v>0</v>
      </c>
      <c r="BV673">
        <v>33</v>
      </c>
      <c r="BW673">
        <v>5</v>
      </c>
      <c r="BX673">
        <v>4</v>
      </c>
      <c r="BY673">
        <v>3</v>
      </c>
      <c r="BZ673">
        <v>4</v>
      </c>
      <c r="CA673">
        <v>0</v>
      </c>
      <c r="CB673">
        <v>26</v>
      </c>
      <c r="CC673">
        <v>5</v>
      </c>
      <c r="CD673" s="27">
        <v>14</v>
      </c>
      <c r="CE673" s="27">
        <v>807.99</v>
      </c>
      <c r="CF673" s="27">
        <v>9</v>
      </c>
      <c r="CG673" s="27">
        <v>712.61</v>
      </c>
      <c r="CH673">
        <v>0</v>
      </c>
      <c r="CI673">
        <v>2</v>
      </c>
      <c r="CJ673">
        <v>68</v>
      </c>
      <c r="CK673">
        <v>0</v>
      </c>
      <c r="CL673" s="27">
        <v>33.950000000000003</v>
      </c>
      <c r="CM673" s="27">
        <v>3.5248888540047054</v>
      </c>
      <c r="CN673" s="27">
        <v>2360.4</v>
      </c>
      <c r="CO673" s="27">
        <v>7.7665863751830138</v>
      </c>
      <c r="CP673">
        <v>0</v>
      </c>
      <c r="CQ673" s="27">
        <v>0</v>
      </c>
      <c r="CR673" s="34" t="e">
        <v>#NULL!</v>
      </c>
      <c r="CS673" s="27">
        <v>0</v>
      </c>
      <c r="CT673" s="34" t="e">
        <v>#NULL!</v>
      </c>
      <c r="CU673">
        <v>0</v>
      </c>
      <c r="CV673" s="27">
        <v>0</v>
      </c>
      <c r="CW673" s="34" t="e">
        <v>#NULL!</v>
      </c>
      <c r="CX673" s="27">
        <v>0</v>
      </c>
      <c r="CY673" s="34" t="e">
        <v>#NULL!</v>
      </c>
      <c r="CZ673">
        <v>1</v>
      </c>
      <c r="DA673" s="27">
        <v>26.5</v>
      </c>
      <c r="DB673" s="27">
        <v>3.2771447329921766</v>
      </c>
      <c r="DC673" s="27">
        <v>1805</v>
      </c>
      <c r="DD673" s="27">
        <v>7.498315870766981</v>
      </c>
      <c r="DE673">
        <v>0</v>
      </c>
      <c r="DF673" s="27">
        <v>0</v>
      </c>
      <c r="DG673" s="34" t="e">
        <v>#NULL!</v>
      </c>
      <c r="DH673" s="27">
        <v>0</v>
      </c>
      <c r="DI673" s="34" t="e">
        <v>#NULL!</v>
      </c>
      <c r="DJ673">
        <v>0</v>
      </c>
      <c r="DK673">
        <v>0</v>
      </c>
      <c r="DL673">
        <v>0</v>
      </c>
      <c r="DM673">
        <v>0</v>
      </c>
      <c r="DN673">
        <v>0</v>
      </c>
      <c r="DO673">
        <v>1</v>
      </c>
      <c r="DP673">
        <v>0</v>
      </c>
      <c r="DQ673">
        <v>1</v>
      </c>
      <c r="DR673">
        <v>0</v>
      </c>
      <c r="DS673">
        <v>1</v>
      </c>
      <c r="DT673">
        <v>19</v>
      </c>
      <c r="DU673">
        <v>1</v>
      </c>
      <c r="DV673">
        <v>1</v>
      </c>
      <c r="DW673">
        <v>1</v>
      </c>
      <c r="DX673">
        <v>0</v>
      </c>
      <c r="DY673">
        <v>0</v>
      </c>
      <c r="DZ673">
        <v>0</v>
      </c>
      <c r="EA673">
        <v>0</v>
      </c>
      <c r="EB673">
        <v>0</v>
      </c>
      <c r="EC673">
        <v>1</v>
      </c>
      <c r="ED673">
        <v>0</v>
      </c>
      <c r="EE673">
        <v>0</v>
      </c>
      <c r="EF673">
        <v>0</v>
      </c>
      <c r="EG673" s="27">
        <v>12</v>
      </c>
    </row>
    <row r="674" spans="1:137" x14ac:dyDescent="0.35">
      <c r="A674">
        <v>673</v>
      </c>
      <c r="B674" t="s">
        <v>887</v>
      </c>
      <c r="C674">
        <v>3</v>
      </c>
      <c r="D674">
        <v>3</v>
      </c>
      <c r="E674">
        <v>1</v>
      </c>
      <c r="F674">
        <v>37</v>
      </c>
      <c r="G674">
        <v>4</v>
      </c>
      <c r="H674" t="s">
        <v>212</v>
      </c>
      <c r="I674">
        <v>13</v>
      </c>
      <c r="J674">
        <v>52</v>
      </c>
      <c r="K674">
        <v>20</v>
      </c>
      <c r="L674">
        <v>5</v>
      </c>
      <c r="M674">
        <v>1</v>
      </c>
      <c r="N674">
        <v>0</v>
      </c>
      <c r="O674">
        <v>2</v>
      </c>
      <c r="P674" s="27">
        <v>61</v>
      </c>
      <c r="Q674" s="33" t="str">
        <f t="shared" si="10"/>
        <v>Low</v>
      </c>
      <c r="R674">
        <v>2</v>
      </c>
      <c r="S674">
        <v>0</v>
      </c>
      <c r="T674" s="27">
        <v>4.1108738641733114</v>
      </c>
      <c r="U674">
        <v>3</v>
      </c>
      <c r="V674" s="27">
        <v>17.2</v>
      </c>
      <c r="W674" s="27">
        <v>1.3115000000000001</v>
      </c>
      <c r="X674" s="27">
        <v>0.27117152032479142</v>
      </c>
      <c r="Y674" s="27">
        <v>9.1804999999999986</v>
      </c>
      <c r="Z674" s="27">
        <v>2.2170816693801045</v>
      </c>
      <c r="AA674">
        <v>1</v>
      </c>
      <c r="AB674">
        <v>1</v>
      </c>
      <c r="AC674">
        <v>1</v>
      </c>
      <c r="AD674">
        <v>18</v>
      </c>
      <c r="AE674">
        <v>4</v>
      </c>
      <c r="AF674">
        <v>3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1</v>
      </c>
      <c r="AP674">
        <v>3</v>
      </c>
      <c r="AQ674">
        <v>15</v>
      </c>
      <c r="AR674">
        <v>3</v>
      </c>
      <c r="AS674">
        <v>2</v>
      </c>
      <c r="AT674">
        <v>1</v>
      </c>
      <c r="AU674">
        <v>1</v>
      </c>
      <c r="AV674" s="27">
        <v>18.8</v>
      </c>
      <c r="AW674">
        <v>1</v>
      </c>
      <c r="AX674">
        <v>0</v>
      </c>
      <c r="AY674">
        <v>0</v>
      </c>
      <c r="AZ674">
        <v>5</v>
      </c>
      <c r="BA674">
        <v>3</v>
      </c>
      <c r="BB674">
        <v>29</v>
      </c>
      <c r="BC674">
        <v>0</v>
      </c>
      <c r="BD674">
        <v>1</v>
      </c>
      <c r="BE674">
        <v>0</v>
      </c>
      <c r="BF674">
        <v>0</v>
      </c>
      <c r="BG674">
        <v>1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9</v>
      </c>
      <c r="BN674">
        <v>4</v>
      </c>
      <c r="BO674">
        <v>0</v>
      </c>
      <c r="BP674">
        <v>0</v>
      </c>
      <c r="BQ674">
        <v>0</v>
      </c>
      <c r="BR674">
        <v>2</v>
      </c>
      <c r="BS674">
        <v>2</v>
      </c>
      <c r="BT674">
        <v>4</v>
      </c>
      <c r="BU674">
        <v>0</v>
      </c>
      <c r="BV674">
        <v>17</v>
      </c>
      <c r="BW674">
        <v>5</v>
      </c>
      <c r="BX674">
        <v>1</v>
      </c>
      <c r="BY674">
        <v>4</v>
      </c>
      <c r="BZ674">
        <v>3</v>
      </c>
      <c r="CA674">
        <v>1</v>
      </c>
      <c r="CB674">
        <v>13</v>
      </c>
      <c r="CC674">
        <v>4</v>
      </c>
      <c r="CD674" s="27">
        <v>7</v>
      </c>
      <c r="CE674" s="27">
        <v>108.34</v>
      </c>
      <c r="CF674" s="27">
        <v>9</v>
      </c>
      <c r="CG674" s="27">
        <v>242.67000000000002</v>
      </c>
      <c r="CH674">
        <v>0</v>
      </c>
      <c r="CI674">
        <v>3</v>
      </c>
      <c r="CJ674">
        <v>37</v>
      </c>
      <c r="CK674">
        <v>0</v>
      </c>
      <c r="CL674" s="27">
        <v>6.05</v>
      </c>
      <c r="CM674" s="27">
        <v>1.80005827204275</v>
      </c>
      <c r="CN674" s="27">
        <v>219.65</v>
      </c>
      <c r="CO674" s="27">
        <v>5.3920353704217883</v>
      </c>
      <c r="CP674">
        <v>0</v>
      </c>
      <c r="CQ674" s="27">
        <v>0</v>
      </c>
      <c r="CR674" s="34" t="e">
        <v>#NULL!</v>
      </c>
      <c r="CS674" s="27">
        <v>0</v>
      </c>
      <c r="CT674" s="34" t="e">
        <v>#NULL!</v>
      </c>
      <c r="CU674">
        <v>1</v>
      </c>
      <c r="CV674" s="27">
        <v>39.6</v>
      </c>
      <c r="CW674" s="27">
        <v>3.6788291182604347</v>
      </c>
      <c r="CX674" s="27">
        <v>1409</v>
      </c>
      <c r="CY674" s="27">
        <v>7.2506355118986798</v>
      </c>
      <c r="CZ674">
        <v>1</v>
      </c>
      <c r="DA674" s="27">
        <v>10.5</v>
      </c>
      <c r="DB674" s="27">
        <v>2.3513752571634776</v>
      </c>
      <c r="DC674" s="27">
        <v>370</v>
      </c>
      <c r="DD674" s="27">
        <v>5.9135030056382698</v>
      </c>
      <c r="DE674">
        <v>1</v>
      </c>
      <c r="DF674" s="27">
        <v>30.9</v>
      </c>
      <c r="DG674" s="27">
        <v>3.4307561839036995</v>
      </c>
      <c r="DH674" s="27">
        <v>1158.45</v>
      </c>
      <c r="DI674" s="27">
        <v>7.0548381836833824</v>
      </c>
      <c r="DJ674">
        <v>1</v>
      </c>
      <c r="DK674">
        <v>1</v>
      </c>
      <c r="DL674">
        <v>1</v>
      </c>
      <c r="DM674">
        <v>1</v>
      </c>
      <c r="DN674">
        <v>1</v>
      </c>
      <c r="DO674">
        <v>1</v>
      </c>
      <c r="DP674">
        <v>0</v>
      </c>
      <c r="DQ674">
        <v>1</v>
      </c>
      <c r="DR674">
        <v>1</v>
      </c>
      <c r="DS674">
        <v>1</v>
      </c>
      <c r="DT674">
        <v>21</v>
      </c>
      <c r="DU674">
        <v>1</v>
      </c>
      <c r="DV674">
        <v>1</v>
      </c>
      <c r="DW674">
        <v>1</v>
      </c>
      <c r="DX674">
        <v>0</v>
      </c>
      <c r="DY674">
        <v>1</v>
      </c>
      <c r="DZ674">
        <v>1</v>
      </c>
      <c r="EA674">
        <v>1</v>
      </c>
      <c r="EB674">
        <v>0</v>
      </c>
      <c r="EC674">
        <v>0</v>
      </c>
      <c r="ED674">
        <v>0</v>
      </c>
      <c r="EE674">
        <v>0</v>
      </c>
      <c r="EF674">
        <v>0</v>
      </c>
      <c r="EG674" s="27">
        <v>8</v>
      </c>
    </row>
    <row r="675" spans="1:137" x14ac:dyDescent="0.35">
      <c r="A675">
        <v>674</v>
      </c>
      <c r="B675" t="s">
        <v>888</v>
      </c>
      <c r="C675">
        <v>3</v>
      </c>
      <c r="D675">
        <v>1</v>
      </c>
      <c r="E675">
        <v>1</v>
      </c>
      <c r="F675">
        <v>52</v>
      </c>
      <c r="G675">
        <v>5</v>
      </c>
      <c r="H675" t="s">
        <v>203</v>
      </c>
      <c r="I675">
        <v>13</v>
      </c>
      <c r="J675">
        <v>45</v>
      </c>
      <c r="K675">
        <v>17</v>
      </c>
      <c r="L675">
        <v>4</v>
      </c>
      <c r="M675">
        <v>1</v>
      </c>
      <c r="N675">
        <v>0</v>
      </c>
      <c r="O675">
        <v>10</v>
      </c>
      <c r="P675" s="27">
        <v>59</v>
      </c>
      <c r="Q675" s="33" t="str">
        <f t="shared" si="10"/>
        <v>Low</v>
      </c>
      <c r="R675">
        <v>3</v>
      </c>
      <c r="S675">
        <v>0</v>
      </c>
      <c r="T675" s="27">
        <v>4.0775374439057197</v>
      </c>
      <c r="U675">
        <v>3</v>
      </c>
      <c r="V675" s="27">
        <v>29.9</v>
      </c>
      <c r="W675" s="27">
        <v>9.5437809999999992</v>
      </c>
      <c r="X675" s="27">
        <v>2.2558897381786132</v>
      </c>
      <c r="Y675" s="27">
        <v>8.0972189999999991</v>
      </c>
      <c r="Z675" s="27">
        <v>2.0915206693926769</v>
      </c>
      <c r="AA675">
        <v>1</v>
      </c>
      <c r="AB675">
        <v>3</v>
      </c>
      <c r="AC675">
        <v>1</v>
      </c>
      <c r="AD675">
        <v>13</v>
      </c>
      <c r="AE675">
        <v>2</v>
      </c>
      <c r="AF675">
        <v>2</v>
      </c>
      <c r="AG675">
        <v>7</v>
      </c>
      <c r="AH675">
        <v>0</v>
      </c>
      <c r="AI675">
        <v>2</v>
      </c>
      <c r="AJ675">
        <v>0</v>
      </c>
      <c r="AK675">
        <v>0</v>
      </c>
      <c r="AL675">
        <v>0</v>
      </c>
      <c r="AM675">
        <v>0</v>
      </c>
      <c r="AN675">
        <v>5</v>
      </c>
      <c r="AO675">
        <v>1</v>
      </c>
      <c r="AP675">
        <v>2</v>
      </c>
      <c r="AQ675">
        <v>31</v>
      </c>
      <c r="AR675">
        <v>5</v>
      </c>
      <c r="AS675">
        <v>5</v>
      </c>
      <c r="AT675">
        <v>1</v>
      </c>
      <c r="AU675">
        <v>0</v>
      </c>
      <c r="AV675" s="27">
        <v>23.8</v>
      </c>
      <c r="AW675">
        <v>2</v>
      </c>
      <c r="AX675">
        <v>0</v>
      </c>
      <c r="AY675">
        <v>1</v>
      </c>
      <c r="AZ675">
        <v>1</v>
      </c>
      <c r="BA675">
        <v>1</v>
      </c>
      <c r="BB675">
        <v>13</v>
      </c>
      <c r="BC675">
        <v>1</v>
      </c>
      <c r="BD675">
        <v>0</v>
      </c>
      <c r="BE675">
        <v>0</v>
      </c>
      <c r="BF675">
        <v>1</v>
      </c>
      <c r="BG675">
        <v>1</v>
      </c>
      <c r="BH675">
        <v>0</v>
      </c>
      <c r="BI675">
        <v>0</v>
      </c>
      <c r="BJ675">
        <v>0</v>
      </c>
      <c r="BK675">
        <v>0</v>
      </c>
      <c r="BL675">
        <v>1</v>
      </c>
      <c r="BM675">
        <v>2</v>
      </c>
      <c r="BN675">
        <v>4</v>
      </c>
      <c r="BO675">
        <v>0</v>
      </c>
      <c r="BP675">
        <v>0</v>
      </c>
      <c r="BQ675">
        <v>0</v>
      </c>
      <c r="BR675">
        <v>4</v>
      </c>
      <c r="BS675">
        <v>4</v>
      </c>
      <c r="BT675">
        <v>3</v>
      </c>
      <c r="BU675">
        <v>0</v>
      </c>
      <c r="BV675">
        <v>35</v>
      </c>
      <c r="BW675">
        <v>5</v>
      </c>
      <c r="BX675">
        <v>1</v>
      </c>
      <c r="BY675">
        <v>4</v>
      </c>
      <c r="BZ675">
        <v>3</v>
      </c>
      <c r="CA675">
        <v>0</v>
      </c>
      <c r="CB675">
        <v>22</v>
      </c>
      <c r="CC675">
        <v>5</v>
      </c>
      <c r="CD675" s="27">
        <v>10</v>
      </c>
      <c r="CE675" s="27">
        <v>554.94000000000005</v>
      </c>
      <c r="CF675" s="27">
        <v>10</v>
      </c>
      <c r="CG675" s="27">
        <v>396.65000000000003</v>
      </c>
      <c r="CH675">
        <v>1</v>
      </c>
      <c r="CI675">
        <v>3</v>
      </c>
      <c r="CJ675">
        <v>66</v>
      </c>
      <c r="CK675">
        <v>1</v>
      </c>
      <c r="CL675" s="27">
        <v>11.85</v>
      </c>
      <c r="CM675" s="27">
        <v>2.4723278675811402</v>
      </c>
      <c r="CN675" s="27">
        <v>732.4</v>
      </c>
      <c r="CO675" s="27">
        <v>6.5963268128003554</v>
      </c>
      <c r="CP675">
        <v>1</v>
      </c>
      <c r="CQ675" s="27">
        <v>64.25</v>
      </c>
      <c r="CR675" s="27">
        <v>4.1627817237753293</v>
      </c>
      <c r="CS675" s="27">
        <v>4288.1499999999996</v>
      </c>
      <c r="CT675" s="27">
        <v>8.3636106834820882</v>
      </c>
      <c r="CU675">
        <v>1</v>
      </c>
      <c r="CV675" s="27">
        <v>55.25</v>
      </c>
      <c r="CW675" s="27">
        <v>4.0118683403978626</v>
      </c>
      <c r="CX675" s="27">
        <v>3587.65</v>
      </c>
      <c r="CY675" s="27">
        <v>8.1852526710404749</v>
      </c>
      <c r="CZ675">
        <v>1</v>
      </c>
      <c r="DA675" s="27">
        <v>18.25</v>
      </c>
      <c r="DB675" s="27">
        <v>2.9041650800285006</v>
      </c>
      <c r="DC675" s="27">
        <v>1095</v>
      </c>
      <c r="DD675" s="27">
        <v>6.9985096422506015</v>
      </c>
      <c r="DE675">
        <v>1</v>
      </c>
      <c r="DF675" s="27">
        <v>92.75</v>
      </c>
      <c r="DG675" s="27">
        <v>4.5299077014875442</v>
      </c>
      <c r="DH675" s="27">
        <v>6077.85</v>
      </c>
      <c r="DI675" s="27">
        <v>8.712406294001422</v>
      </c>
      <c r="DJ675">
        <v>1</v>
      </c>
      <c r="DK675">
        <v>1</v>
      </c>
      <c r="DL675">
        <v>1</v>
      </c>
      <c r="DM675">
        <v>3</v>
      </c>
      <c r="DN675">
        <v>1</v>
      </c>
      <c r="DO675">
        <v>1</v>
      </c>
      <c r="DP675">
        <v>1</v>
      </c>
      <c r="DQ675">
        <v>1</v>
      </c>
      <c r="DR675">
        <v>1</v>
      </c>
      <c r="DS675">
        <v>1</v>
      </c>
      <c r="DT675">
        <v>19</v>
      </c>
      <c r="DU675">
        <v>1</v>
      </c>
      <c r="DV675">
        <v>1</v>
      </c>
      <c r="DW675">
        <v>1</v>
      </c>
      <c r="DX675">
        <v>1</v>
      </c>
      <c r="DY675">
        <v>1</v>
      </c>
      <c r="DZ675">
        <v>1</v>
      </c>
      <c r="EA675">
        <v>1</v>
      </c>
      <c r="EB675">
        <v>1</v>
      </c>
      <c r="EC675">
        <v>1</v>
      </c>
      <c r="ED675">
        <v>0</v>
      </c>
      <c r="EE675">
        <v>1</v>
      </c>
      <c r="EF675">
        <v>0</v>
      </c>
      <c r="EG675" s="27">
        <v>9</v>
      </c>
    </row>
    <row r="676" spans="1:137" x14ac:dyDescent="0.35">
      <c r="A676">
        <v>675</v>
      </c>
      <c r="B676" t="s">
        <v>889</v>
      </c>
      <c r="C676">
        <v>4</v>
      </c>
      <c r="D676">
        <v>4</v>
      </c>
      <c r="E676">
        <v>1</v>
      </c>
      <c r="F676">
        <v>26</v>
      </c>
      <c r="G676">
        <v>3</v>
      </c>
      <c r="H676" t="s">
        <v>239</v>
      </c>
      <c r="I676">
        <v>17</v>
      </c>
      <c r="J676">
        <v>50</v>
      </c>
      <c r="K676">
        <v>19</v>
      </c>
      <c r="L676">
        <v>4</v>
      </c>
      <c r="M676">
        <v>1</v>
      </c>
      <c r="N676">
        <v>1</v>
      </c>
      <c r="O676">
        <v>0</v>
      </c>
      <c r="P676" s="27">
        <v>67</v>
      </c>
      <c r="Q676" s="33" t="str">
        <f t="shared" si="10"/>
        <v>Low</v>
      </c>
      <c r="R676">
        <v>1</v>
      </c>
      <c r="S676">
        <v>0</v>
      </c>
      <c r="T676" s="27">
        <v>4.2046926193909657</v>
      </c>
      <c r="U676">
        <v>3</v>
      </c>
      <c r="V676" s="27">
        <v>7.6</v>
      </c>
      <c r="W676" s="27">
        <v>1.4664959999999998</v>
      </c>
      <c r="X676" s="27">
        <v>0.38287588184896881</v>
      </c>
      <c r="Y676" s="27">
        <v>3.6255039999999998</v>
      </c>
      <c r="Z676" s="27">
        <v>1.2879933131249988</v>
      </c>
      <c r="AA676">
        <v>1</v>
      </c>
      <c r="AB676">
        <v>1</v>
      </c>
      <c r="AC676">
        <v>0</v>
      </c>
      <c r="AD676">
        <v>-1</v>
      </c>
      <c r="AE676">
        <v>-1</v>
      </c>
      <c r="AF676">
        <v>1</v>
      </c>
      <c r="AG676">
        <v>1</v>
      </c>
      <c r="AH676">
        <v>1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2</v>
      </c>
      <c r="AQ676">
        <v>4</v>
      </c>
      <c r="AR676">
        <v>2</v>
      </c>
      <c r="AS676">
        <v>2</v>
      </c>
      <c r="AT676">
        <v>1</v>
      </c>
      <c r="AU676">
        <v>0</v>
      </c>
      <c r="AV676" s="27">
        <v>37.200000000000003</v>
      </c>
      <c r="AW676">
        <v>2</v>
      </c>
      <c r="AX676">
        <v>0</v>
      </c>
      <c r="AY676">
        <v>0</v>
      </c>
      <c r="AZ676">
        <v>8</v>
      </c>
      <c r="BA676">
        <v>4</v>
      </c>
      <c r="BB676">
        <v>22</v>
      </c>
      <c r="BC676">
        <v>1</v>
      </c>
      <c r="BD676">
        <v>0</v>
      </c>
      <c r="BE676">
        <v>0</v>
      </c>
      <c r="BF676">
        <v>1</v>
      </c>
      <c r="BG676">
        <v>0</v>
      </c>
      <c r="BH676">
        <v>0</v>
      </c>
      <c r="BI676">
        <v>0</v>
      </c>
      <c r="BJ676">
        <v>1</v>
      </c>
      <c r="BK676">
        <v>0</v>
      </c>
      <c r="BL676">
        <v>0</v>
      </c>
      <c r="BM676">
        <v>2</v>
      </c>
      <c r="BN676">
        <v>4</v>
      </c>
      <c r="BO676">
        <v>0</v>
      </c>
      <c r="BP676">
        <v>0</v>
      </c>
      <c r="BQ676">
        <v>0</v>
      </c>
      <c r="BR676">
        <v>1</v>
      </c>
      <c r="BS676">
        <v>2</v>
      </c>
      <c r="BT676">
        <v>4</v>
      </c>
      <c r="BU676">
        <v>0</v>
      </c>
      <c r="BV676">
        <v>6</v>
      </c>
      <c r="BW676">
        <v>3</v>
      </c>
      <c r="BX676">
        <v>4</v>
      </c>
      <c r="BY676">
        <v>2</v>
      </c>
      <c r="BZ676">
        <v>2</v>
      </c>
      <c r="CA676">
        <v>0</v>
      </c>
      <c r="CB676">
        <v>4</v>
      </c>
      <c r="CC676">
        <v>2</v>
      </c>
      <c r="CD676" s="27">
        <v>11</v>
      </c>
      <c r="CE676" s="27">
        <v>558.48</v>
      </c>
      <c r="CF676" s="27">
        <v>7</v>
      </c>
      <c r="CG676" s="27">
        <v>383.32</v>
      </c>
      <c r="CH676">
        <v>1</v>
      </c>
      <c r="CI676">
        <v>1</v>
      </c>
      <c r="CJ676">
        <v>15</v>
      </c>
      <c r="CK676">
        <v>0</v>
      </c>
      <c r="CL676" s="27">
        <v>5.55</v>
      </c>
      <c r="CM676" s="27">
        <v>1.7137979277583431</v>
      </c>
      <c r="CN676" s="27">
        <v>90.75</v>
      </c>
      <c r="CO676" s="27">
        <v>4.5081084731449605</v>
      </c>
      <c r="CP676">
        <v>0</v>
      </c>
      <c r="CQ676" s="27">
        <v>0</v>
      </c>
      <c r="CR676" s="34" t="e">
        <v>#NULL!</v>
      </c>
      <c r="CS676" s="27">
        <v>0</v>
      </c>
      <c r="CT676" s="34" t="e">
        <v>#NULL!</v>
      </c>
      <c r="CU676">
        <v>1</v>
      </c>
      <c r="CV676" s="27">
        <v>33.450000000000003</v>
      </c>
      <c r="CW676" s="27">
        <v>3.5100517865742376</v>
      </c>
      <c r="CX676" s="27">
        <v>465.9</v>
      </c>
      <c r="CY676" s="27">
        <v>6.143971018822751</v>
      </c>
      <c r="CZ676">
        <v>1</v>
      </c>
      <c r="DA676" s="27">
        <v>15.25</v>
      </c>
      <c r="DB676" s="27">
        <v>2.7245795030534206</v>
      </c>
      <c r="DC676" s="27">
        <v>220</v>
      </c>
      <c r="DD676" s="27">
        <v>5.393627546352362</v>
      </c>
      <c r="DE676">
        <v>1</v>
      </c>
      <c r="DF676" s="27">
        <v>18.8</v>
      </c>
      <c r="DG676" s="27">
        <v>2.9338568698359038</v>
      </c>
      <c r="DH676" s="27">
        <v>226.85</v>
      </c>
      <c r="DI676" s="27">
        <v>5.4242890061099729</v>
      </c>
      <c r="DJ676">
        <v>0</v>
      </c>
      <c r="DK676">
        <v>1</v>
      </c>
      <c r="DL676">
        <v>0</v>
      </c>
      <c r="DM676">
        <v>1</v>
      </c>
      <c r="DN676">
        <v>0</v>
      </c>
      <c r="DO676">
        <v>0</v>
      </c>
      <c r="DP676">
        <v>1</v>
      </c>
      <c r="DQ676">
        <v>1</v>
      </c>
      <c r="DR676">
        <v>1</v>
      </c>
      <c r="DS676">
        <v>1</v>
      </c>
      <c r="DT676">
        <v>19</v>
      </c>
      <c r="DU676">
        <v>1</v>
      </c>
      <c r="DV676">
        <v>1</v>
      </c>
      <c r="DW676">
        <v>1</v>
      </c>
      <c r="DX676">
        <v>0</v>
      </c>
      <c r="DY676">
        <v>1</v>
      </c>
      <c r="DZ676">
        <v>1</v>
      </c>
      <c r="EA676">
        <v>1</v>
      </c>
      <c r="EB676">
        <v>0</v>
      </c>
      <c r="EC676">
        <v>0</v>
      </c>
      <c r="ED676">
        <v>0</v>
      </c>
      <c r="EE676">
        <v>0</v>
      </c>
      <c r="EF676">
        <v>0</v>
      </c>
      <c r="EG676" s="27">
        <v>11</v>
      </c>
    </row>
    <row r="677" spans="1:137" x14ac:dyDescent="0.35">
      <c r="A677">
        <v>676</v>
      </c>
      <c r="B677" t="s">
        <v>890</v>
      </c>
      <c r="C677">
        <v>5</v>
      </c>
      <c r="D677">
        <v>4</v>
      </c>
      <c r="E677">
        <v>1</v>
      </c>
      <c r="F677">
        <v>38</v>
      </c>
      <c r="G677">
        <v>4</v>
      </c>
      <c r="H677" t="s">
        <v>207</v>
      </c>
      <c r="I677">
        <v>12</v>
      </c>
      <c r="J677">
        <v>58</v>
      </c>
      <c r="K677">
        <v>13</v>
      </c>
      <c r="L677">
        <v>2</v>
      </c>
      <c r="M677">
        <v>1</v>
      </c>
      <c r="N677">
        <v>0</v>
      </c>
      <c r="O677">
        <v>8</v>
      </c>
      <c r="P677" s="27">
        <v>40</v>
      </c>
      <c r="Q677" s="33" t="str">
        <f t="shared" si="10"/>
        <v>Low</v>
      </c>
      <c r="R677">
        <v>3</v>
      </c>
      <c r="S677">
        <v>0</v>
      </c>
      <c r="T677" s="27">
        <v>3.6888794541139363</v>
      </c>
      <c r="U677">
        <v>2</v>
      </c>
      <c r="V677" s="27">
        <v>6.4</v>
      </c>
      <c r="W677" s="27">
        <v>1.5820799999999999</v>
      </c>
      <c r="X677" s="27">
        <v>0.45874043696702477</v>
      </c>
      <c r="Y677" s="27">
        <v>0.97792000000000012</v>
      </c>
      <c r="Z677" s="27">
        <v>-2.2327411884090639E-2</v>
      </c>
      <c r="AA677">
        <v>0</v>
      </c>
      <c r="AB677">
        <v>4</v>
      </c>
      <c r="AC677">
        <v>1</v>
      </c>
      <c r="AD677">
        <v>12</v>
      </c>
      <c r="AE677">
        <v>2</v>
      </c>
      <c r="AF677">
        <v>2</v>
      </c>
      <c r="AG677">
        <v>4</v>
      </c>
      <c r="AH677">
        <v>0</v>
      </c>
      <c r="AI677">
        <v>2</v>
      </c>
      <c r="AJ677">
        <v>2</v>
      </c>
      <c r="AK677">
        <v>0</v>
      </c>
      <c r="AL677">
        <v>0</v>
      </c>
      <c r="AM677">
        <v>0</v>
      </c>
      <c r="AN677">
        <v>0</v>
      </c>
      <c r="AO677">
        <v>1</v>
      </c>
      <c r="AP677">
        <v>1</v>
      </c>
      <c r="AQ677">
        <v>10</v>
      </c>
      <c r="AR677">
        <v>3</v>
      </c>
      <c r="AS677">
        <v>3</v>
      </c>
      <c r="AT677">
        <v>0</v>
      </c>
      <c r="AU677">
        <v>1</v>
      </c>
      <c r="AV677" s="27">
        <v>21.200000000000003</v>
      </c>
      <c r="AW677">
        <v>2</v>
      </c>
      <c r="AX677">
        <v>0</v>
      </c>
      <c r="AY677">
        <v>0</v>
      </c>
      <c r="AZ677">
        <v>1</v>
      </c>
      <c r="BA677">
        <v>1</v>
      </c>
      <c r="BB677">
        <v>37</v>
      </c>
      <c r="BC677">
        <v>1</v>
      </c>
      <c r="BD677">
        <v>0</v>
      </c>
      <c r="BE677">
        <v>0</v>
      </c>
      <c r="BF677">
        <v>1</v>
      </c>
      <c r="BG677">
        <v>0</v>
      </c>
      <c r="BH677">
        <v>0</v>
      </c>
      <c r="BI677">
        <v>0</v>
      </c>
      <c r="BJ677">
        <v>1</v>
      </c>
      <c r="BK677">
        <v>0</v>
      </c>
      <c r="BL677">
        <v>0</v>
      </c>
      <c r="BM677">
        <v>9</v>
      </c>
      <c r="BN677">
        <v>5</v>
      </c>
      <c r="BO677">
        <v>0</v>
      </c>
      <c r="BP677">
        <v>0</v>
      </c>
      <c r="BQ677">
        <v>0</v>
      </c>
      <c r="BR677">
        <v>3</v>
      </c>
      <c r="BS677">
        <v>1</v>
      </c>
      <c r="BT677">
        <v>4</v>
      </c>
      <c r="BU677">
        <v>0</v>
      </c>
      <c r="BV677">
        <v>13</v>
      </c>
      <c r="BW677">
        <v>4</v>
      </c>
      <c r="BX677">
        <v>2</v>
      </c>
      <c r="BY677">
        <v>4</v>
      </c>
      <c r="BZ677">
        <v>1</v>
      </c>
      <c r="CA677">
        <v>0</v>
      </c>
      <c r="CB677">
        <v>9</v>
      </c>
      <c r="CC677">
        <v>3</v>
      </c>
      <c r="CD677" s="27">
        <v>10</v>
      </c>
      <c r="CE677" s="27">
        <v>203.23000000000002</v>
      </c>
      <c r="CF677" s="27">
        <v>7</v>
      </c>
      <c r="CG677" s="27">
        <v>183.14000000000001</v>
      </c>
      <c r="CH677">
        <v>1</v>
      </c>
      <c r="CI677">
        <v>1</v>
      </c>
      <c r="CJ677">
        <v>33</v>
      </c>
      <c r="CK677">
        <v>0</v>
      </c>
      <c r="CL677" s="27">
        <v>10.75</v>
      </c>
      <c r="CM677" s="27">
        <v>2.3749057545736716</v>
      </c>
      <c r="CN677" s="27">
        <v>328.4</v>
      </c>
      <c r="CO677" s="27">
        <v>5.7942323775782727</v>
      </c>
      <c r="CP677">
        <v>0</v>
      </c>
      <c r="CQ677" s="27">
        <v>0</v>
      </c>
      <c r="CR677" s="34" t="e">
        <v>#NULL!</v>
      </c>
      <c r="CS677" s="27">
        <v>0</v>
      </c>
      <c r="CT677" s="34" t="e">
        <v>#NULL!</v>
      </c>
      <c r="CU677">
        <v>0</v>
      </c>
      <c r="CV677" s="27">
        <v>0</v>
      </c>
      <c r="CW677" s="34" t="e">
        <v>#NULL!</v>
      </c>
      <c r="CX677" s="27">
        <v>0</v>
      </c>
      <c r="CY677" s="34" t="e">
        <v>#NULL!</v>
      </c>
      <c r="CZ677">
        <v>1</v>
      </c>
      <c r="DA677" s="27">
        <v>11.75</v>
      </c>
      <c r="DB677" s="27">
        <v>2.4638532405901681</v>
      </c>
      <c r="DC677" s="27">
        <v>410</v>
      </c>
      <c r="DD677" s="27">
        <v>6.0161571596983539</v>
      </c>
      <c r="DE677">
        <v>0</v>
      </c>
      <c r="DF677" s="27">
        <v>0</v>
      </c>
      <c r="DG677" s="34" t="e">
        <v>#NULL!</v>
      </c>
      <c r="DH677" s="27">
        <v>0</v>
      </c>
      <c r="DI677" s="34" t="e">
        <v>#NULL!</v>
      </c>
      <c r="DJ677">
        <v>0</v>
      </c>
      <c r="DK677">
        <v>0</v>
      </c>
      <c r="DL677">
        <v>0</v>
      </c>
      <c r="DM677">
        <v>1</v>
      </c>
      <c r="DN677">
        <v>1</v>
      </c>
      <c r="DO677">
        <v>1</v>
      </c>
      <c r="DP677">
        <v>1</v>
      </c>
      <c r="DQ677">
        <v>0</v>
      </c>
      <c r="DR677">
        <v>0</v>
      </c>
      <c r="DS677">
        <v>1</v>
      </c>
      <c r="DT677">
        <v>16</v>
      </c>
      <c r="DU677">
        <v>1</v>
      </c>
      <c r="DV677">
        <v>1</v>
      </c>
      <c r="DW677">
        <v>1</v>
      </c>
      <c r="DX677">
        <v>0</v>
      </c>
      <c r="DY677">
        <v>1</v>
      </c>
      <c r="DZ677">
        <v>1</v>
      </c>
      <c r="EA677">
        <v>1</v>
      </c>
      <c r="EB677">
        <v>0</v>
      </c>
      <c r="EC677">
        <v>0</v>
      </c>
      <c r="ED677">
        <v>0</v>
      </c>
      <c r="EE677">
        <v>0</v>
      </c>
      <c r="EF677">
        <v>0</v>
      </c>
      <c r="EG677" s="27">
        <v>6</v>
      </c>
    </row>
    <row r="678" spans="1:137" x14ac:dyDescent="0.35">
      <c r="A678">
        <v>677</v>
      </c>
      <c r="B678" t="s">
        <v>891</v>
      </c>
      <c r="C678">
        <v>5</v>
      </c>
      <c r="D678">
        <v>5</v>
      </c>
      <c r="E678">
        <v>0</v>
      </c>
      <c r="F678">
        <v>74</v>
      </c>
      <c r="G678">
        <v>6</v>
      </c>
      <c r="H678" t="s">
        <v>231</v>
      </c>
      <c r="I678">
        <v>10</v>
      </c>
      <c r="J678">
        <v>49</v>
      </c>
      <c r="K678">
        <v>10</v>
      </c>
      <c r="L678">
        <v>1</v>
      </c>
      <c r="M678">
        <v>3</v>
      </c>
      <c r="N678">
        <v>0</v>
      </c>
      <c r="O678">
        <v>35</v>
      </c>
      <c r="P678" s="27">
        <v>33</v>
      </c>
      <c r="Q678" s="33" t="str">
        <f t="shared" si="10"/>
        <v>Low</v>
      </c>
      <c r="R678">
        <v>5</v>
      </c>
      <c r="S678">
        <v>1</v>
      </c>
      <c r="T678" s="27">
        <v>3.4965075614664802</v>
      </c>
      <c r="U678">
        <v>2</v>
      </c>
      <c r="V678" s="27">
        <v>11.899999999999999</v>
      </c>
      <c r="W678" s="27">
        <v>0.30630599999999997</v>
      </c>
      <c r="X678" s="27">
        <v>-1.1831706766966728</v>
      </c>
      <c r="Y678" s="27">
        <v>3.6206939999999994</v>
      </c>
      <c r="Z678" s="27">
        <v>1.2866657201703291</v>
      </c>
      <c r="AA678">
        <v>0</v>
      </c>
      <c r="AB678">
        <v>5</v>
      </c>
      <c r="AC678">
        <v>0</v>
      </c>
      <c r="AD678">
        <v>-1</v>
      </c>
      <c r="AE678">
        <v>-1</v>
      </c>
      <c r="AF678">
        <v>1</v>
      </c>
      <c r="AG678">
        <v>5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5</v>
      </c>
      <c r="AO678">
        <v>1</v>
      </c>
      <c r="AP678">
        <v>3</v>
      </c>
      <c r="AQ678">
        <v>28</v>
      </c>
      <c r="AR678">
        <v>5</v>
      </c>
      <c r="AS678">
        <v>1</v>
      </c>
      <c r="AT678">
        <v>1</v>
      </c>
      <c r="AU678">
        <v>0</v>
      </c>
      <c r="AV678" s="27">
        <v>14.700000000000001</v>
      </c>
      <c r="AW678">
        <v>1</v>
      </c>
      <c r="AX678">
        <v>1</v>
      </c>
      <c r="AY678">
        <v>0</v>
      </c>
      <c r="AZ678">
        <v>4</v>
      </c>
      <c r="BA678">
        <v>3</v>
      </c>
      <c r="BB678">
        <v>29</v>
      </c>
      <c r="BC678">
        <v>0</v>
      </c>
      <c r="BD678">
        <v>0</v>
      </c>
      <c r="BE678">
        <v>0</v>
      </c>
      <c r="BF678">
        <v>1</v>
      </c>
      <c r="BG678">
        <v>0</v>
      </c>
      <c r="BH678">
        <v>1</v>
      </c>
      <c r="BI678">
        <v>0</v>
      </c>
      <c r="BJ678">
        <v>0</v>
      </c>
      <c r="BK678">
        <v>0</v>
      </c>
      <c r="BL678">
        <v>0</v>
      </c>
      <c r="BM678">
        <v>1</v>
      </c>
      <c r="BN678">
        <v>4</v>
      </c>
      <c r="BO678">
        <v>0</v>
      </c>
      <c r="BP678">
        <v>0</v>
      </c>
      <c r="BQ678">
        <v>0</v>
      </c>
      <c r="BR678">
        <v>5</v>
      </c>
      <c r="BS678">
        <v>2</v>
      </c>
      <c r="BT678">
        <v>4</v>
      </c>
      <c r="BU678">
        <v>0</v>
      </c>
      <c r="BV678">
        <v>40</v>
      </c>
      <c r="BW678">
        <v>5</v>
      </c>
      <c r="BX678">
        <v>3</v>
      </c>
      <c r="BY678">
        <v>4</v>
      </c>
      <c r="BZ678">
        <v>2</v>
      </c>
      <c r="CA678">
        <v>0</v>
      </c>
      <c r="CB678">
        <v>30</v>
      </c>
      <c r="CC678">
        <v>5</v>
      </c>
      <c r="CD678" s="27">
        <v>10</v>
      </c>
      <c r="CE678" s="27">
        <v>225.13</v>
      </c>
      <c r="CF678" s="27">
        <v>5</v>
      </c>
      <c r="CG678" s="27">
        <v>125.13000000000001</v>
      </c>
      <c r="CH678">
        <v>0</v>
      </c>
      <c r="CI678">
        <v>2</v>
      </c>
      <c r="CJ678">
        <v>72</v>
      </c>
      <c r="CK678">
        <v>0</v>
      </c>
      <c r="CL678" s="27">
        <v>104.5</v>
      </c>
      <c r="CM678" s="27">
        <v>4.6491870714048655</v>
      </c>
      <c r="CN678" s="27">
        <v>7510.2</v>
      </c>
      <c r="CO678" s="27">
        <v>8.9240173755620322</v>
      </c>
      <c r="CP678">
        <v>1</v>
      </c>
      <c r="CQ678" s="27">
        <v>70</v>
      </c>
      <c r="CR678" s="27">
        <v>4.2484952420493594</v>
      </c>
      <c r="CS678" s="27">
        <v>5119.8999999999996</v>
      </c>
      <c r="CT678" s="27">
        <v>8.5408901865928168</v>
      </c>
      <c r="CU678">
        <v>0</v>
      </c>
      <c r="CV678" s="27">
        <v>0</v>
      </c>
      <c r="CW678" s="34" t="e">
        <v>#NULL!</v>
      </c>
      <c r="CX678" s="27">
        <v>0</v>
      </c>
      <c r="CY678" s="34" t="e">
        <v>#NULL!</v>
      </c>
      <c r="CZ678">
        <v>1</v>
      </c>
      <c r="DA678" s="27">
        <v>32</v>
      </c>
      <c r="DB678" s="27">
        <v>3.4657359027997265</v>
      </c>
      <c r="DC678" s="27">
        <v>2295</v>
      </c>
      <c r="DD678" s="27">
        <v>7.7384881224946458</v>
      </c>
      <c r="DE678">
        <v>1</v>
      </c>
      <c r="DF678" s="27">
        <v>53.35</v>
      </c>
      <c r="DG678" s="27">
        <v>3.9768739777477622</v>
      </c>
      <c r="DH678" s="27">
        <v>3672.35</v>
      </c>
      <c r="DI678" s="27">
        <v>8.2085870631022484</v>
      </c>
      <c r="DJ678">
        <v>1</v>
      </c>
      <c r="DK678">
        <v>0</v>
      </c>
      <c r="DL678">
        <v>0</v>
      </c>
      <c r="DM678">
        <v>0</v>
      </c>
      <c r="DN678">
        <v>1</v>
      </c>
      <c r="DO678">
        <v>1</v>
      </c>
      <c r="DP678">
        <v>1</v>
      </c>
      <c r="DQ678">
        <v>1</v>
      </c>
      <c r="DR678">
        <v>0</v>
      </c>
      <c r="DS678">
        <v>1</v>
      </c>
      <c r="DT678">
        <v>20</v>
      </c>
      <c r="DU678">
        <v>1</v>
      </c>
      <c r="DV678">
        <v>1</v>
      </c>
      <c r="DW678">
        <v>1</v>
      </c>
      <c r="DX678">
        <v>0</v>
      </c>
      <c r="DY678">
        <v>1</v>
      </c>
      <c r="DZ678">
        <v>0</v>
      </c>
      <c r="EA678">
        <v>0</v>
      </c>
      <c r="EB678">
        <v>0</v>
      </c>
      <c r="EC678">
        <v>1</v>
      </c>
      <c r="ED678">
        <v>1</v>
      </c>
      <c r="EE678">
        <v>0</v>
      </c>
      <c r="EF678">
        <v>0</v>
      </c>
      <c r="EG678" s="27">
        <v>4</v>
      </c>
    </row>
    <row r="679" spans="1:137" x14ac:dyDescent="0.35">
      <c r="A679">
        <v>678</v>
      </c>
      <c r="B679" t="s">
        <v>892</v>
      </c>
      <c r="C679">
        <v>4</v>
      </c>
      <c r="D679">
        <v>5</v>
      </c>
      <c r="E679">
        <v>0</v>
      </c>
      <c r="F679">
        <v>34</v>
      </c>
      <c r="G679">
        <v>3</v>
      </c>
      <c r="H679" t="s">
        <v>221</v>
      </c>
      <c r="I679">
        <v>9</v>
      </c>
      <c r="J679">
        <v>44</v>
      </c>
      <c r="K679">
        <v>12</v>
      </c>
      <c r="L679">
        <v>2</v>
      </c>
      <c r="M679">
        <v>3</v>
      </c>
      <c r="N679">
        <v>0</v>
      </c>
      <c r="O679">
        <v>8</v>
      </c>
      <c r="P679" s="27">
        <v>22</v>
      </c>
      <c r="Q679" s="33" t="str">
        <f t="shared" si="10"/>
        <v>Low</v>
      </c>
      <c r="R679">
        <v>3</v>
      </c>
      <c r="S679">
        <v>0</v>
      </c>
      <c r="T679" s="27">
        <v>3.0910424533583161</v>
      </c>
      <c r="U679">
        <v>1</v>
      </c>
      <c r="V679" s="27">
        <v>2.6</v>
      </c>
      <c r="W679" s="27">
        <v>0.26883999999999997</v>
      </c>
      <c r="X679" s="27">
        <v>-1.313638871880372</v>
      </c>
      <c r="Y679" s="27">
        <v>0.30315999999999999</v>
      </c>
      <c r="Z679" s="27">
        <v>-1.1934945600383087</v>
      </c>
      <c r="AA679">
        <v>0</v>
      </c>
      <c r="AB679">
        <v>1</v>
      </c>
      <c r="AC679">
        <v>0</v>
      </c>
      <c r="AD679">
        <v>-1</v>
      </c>
      <c r="AE679">
        <v>-1</v>
      </c>
      <c r="AF679">
        <v>4</v>
      </c>
      <c r="AG679">
        <v>1</v>
      </c>
      <c r="AH679">
        <v>0</v>
      </c>
      <c r="AI679">
        <v>1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2</v>
      </c>
      <c r="AQ679">
        <v>7</v>
      </c>
      <c r="AR679">
        <v>2</v>
      </c>
      <c r="AS679">
        <v>1</v>
      </c>
      <c r="AT679">
        <v>0</v>
      </c>
      <c r="AU679">
        <v>1</v>
      </c>
      <c r="AV679" s="27">
        <v>13.600000000000001</v>
      </c>
      <c r="AW679">
        <v>1</v>
      </c>
      <c r="AX679">
        <v>0</v>
      </c>
      <c r="AY679">
        <v>1</v>
      </c>
      <c r="AZ679">
        <v>5</v>
      </c>
      <c r="BA679">
        <v>3</v>
      </c>
      <c r="BB679">
        <v>27</v>
      </c>
      <c r="BC679">
        <v>0</v>
      </c>
      <c r="BD679">
        <v>1</v>
      </c>
      <c r="BE679">
        <v>0</v>
      </c>
      <c r="BF679">
        <v>0</v>
      </c>
      <c r="BG679">
        <v>1</v>
      </c>
      <c r="BH679">
        <v>0</v>
      </c>
      <c r="BI679">
        <v>0</v>
      </c>
      <c r="BJ679">
        <v>1</v>
      </c>
      <c r="BK679">
        <v>0</v>
      </c>
      <c r="BL679">
        <v>0</v>
      </c>
      <c r="BM679">
        <v>9</v>
      </c>
      <c r="BN679">
        <v>4</v>
      </c>
      <c r="BO679">
        <v>0</v>
      </c>
      <c r="BP679">
        <v>0</v>
      </c>
      <c r="BQ679">
        <v>0</v>
      </c>
      <c r="BR679">
        <v>3</v>
      </c>
      <c r="BS679">
        <v>3</v>
      </c>
      <c r="BT679">
        <v>1</v>
      </c>
      <c r="BU679">
        <v>1</v>
      </c>
      <c r="BV679">
        <v>8</v>
      </c>
      <c r="BW679">
        <v>3</v>
      </c>
      <c r="BX679">
        <v>1</v>
      </c>
      <c r="BY679">
        <v>2</v>
      </c>
      <c r="BZ679">
        <v>4</v>
      </c>
      <c r="CA679">
        <v>0</v>
      </c>
      <c r="CB679">
        <v>7</v>
      </c>
      <c r="CC679">
        <v>3</v>
      </c>
      <c r="CD679" s="27">
        <v>11</v>
      </c>
      <c r="CE679" s="27">
        <v>261.47000000000003</v>
      </c>
      <c r="CF679" s="27">
        <v>5</v>
      </c>
      <c r="CG679" s="27">
        <v>168.9</v>
      </c>
      <c r="CH679">
        <v>1</v>
      </c>
      <c r="CI679">
        <v>3</v>
      </c>
      <c r="CJ679">
        <v>23</v>
      </c>
      <c r="CK679">
        <v>1</v>
      </c>
      <c r="CL679" s="27">
        <v>3.05</v>
      </c>
      <c r="CM679" s="27">
        <v>1.1151415906193203</v>
      </c>
      <c r="CN679" s="27">
        <v>66.2</v>
      </c>
      <c r="CO679" s="27">
        <v>4.1926804629429624</v>
      </c>
      <c r="CP679">
        <v>1</v>
      </c>
      <c r="CQ679" s="27">
        <v>9.75</v>
      </c>
      <c r="CR679" s="27">
        <v>2.2772672850097559</v>
      </c>
      <c r="CS679" s="27">
        <v>240.75</v>
      </c>
      <c r="CT679" s="27">
        <v>5.483759050678235</v>
      </c>
      <c r="CU679">
        <v>1</v>
      </c>
      <c r="CV679" s="27">
        <v>21.15</v>
      </c>
      <c r="CW679" s="27">
        <v>3.0516399054922867</v>
      </c>
      <c r="CX679" s="27">
        <v>506.25</v>
      </c>
      <c r="CY679" s="27">
        <v>6.2270306184207485</v>
      </c>
      <c r="CZ679">
        <v>0</v>
      </c>
      <c r="DA679" s="27">
        <v>0</v>
      </c>
      <c r="DB679" s="34" t="e">
        <v>#NULL!</v>
      </c>
      <c r="DC679" s="27">
        <v>0</v>
      </c>
      <c r="DD679" s="34" t="e">
        <v>#NULL!</v>
      </c>
      <c r="DE679">
        <v>0</v>
      </c>
      <c r="DF679" s="27">
        <v>0</v>
      </c>
      <c r="DG679" s="34" t="e">
        <v>#NULL!</v>
      </c>
      <c r="DH679" s="27">
        <v>0</v>
      </c>
      <c r="DI679" s="34" t="e">
        <v>#NULL!</v>
      </c>
      <c r="DJ679">
        <v>0</v>
      </c>
      <c r="DK679">
        <v>0</v>
      </c>
      <c r="DL679">
        <v>0</v>
      </c>
      <c r="DM679">
        <v>1</v>
      </c>
      <c r="DN679">
        <v>0</v>
      </c>
      <c r="DO679">
        <v>0</v>
      </c>
      <c r="DP679">
        <v>0</v>
      </c>
      <c r="DQ679">
        <v>1</v>
      </c>
      <c r="DR679">
        <v>0</v>
      </c>
      <c r="DS679">
        <v>1</v>
      </c>
      <c r="DT679">
        <v>17</v>
      </c>
      <c r="DU679">
        <v>0</v>
      </c>
      <c r="DV679">
        <v>1</v>
      </c>
      <c r="DW679">
        <v>1</v>
      </c>
      <c r="DX679">
        <v>0</v>
      </c>
      <c r="DY679">
        <v>1</v>
      </c>
      <c r="DZ679">
        <v>0</v>
      </c>
      <c r="EA679">
        <v>0</v>
      </c>
      <c r="EB679">
        <v>0</v>
      </c>
      <c r="EC679">
        <v>0</v>
      </c>
      <c r="ED679">
        <v>0</v>
      </c>
      <c r="EE679">
        <v>1</v>
      </c>
      <c r="EF679">
        <v>0</v>
      </c>
      <c r="EG679" s="27">
        <v>3</v>
      </c>
    </row>
    <row r="680" spans="1:137" x14ac:dyDescent="0.35">
      <c r="A680">
        <v>679</v>
      </c>
      <c r="B680" t="s">
        <v>893</v>
      </c>
      <c r="C680">
        <v>3</v>
      </c>
      <c r="D680">
        <v>1</v>
      </c>
      <c r="E680">
        <v>0</v>
      </c>
      <c r="F680">
        <v>53</v>
      </c>
      <c r="G680">
        <v>5</v>
      </c>
      <c r="H680" t="s">
        <v>207</v>
      </c>
      <c r="I680">
        <v>19</v>
      </c>
      <c r="J680">
        <v>50</v>
      </c>
      <c r="K680">
        <v>17</v>
      </c>
      <c r="L680">
        <v>4</v>
      </c>
      <c r="M680">
        <v>1</v>
      </c>
      <c r="N680">
        <v>0</v>
      </c>
      <c r="O680">
        <v>12</v>
      </c>
      <c r="P680" s="27">
        <v>123</v>
      </c>
      <c r="Q680" s="33" t="str">
        <f t="shared" si="10"/>
        <v>Low</v>
      </c>
      <c r="R680">
        <v>4</v>
      </c>
      <c r="S680">
        <v>0</v>
      </c>
      <c r="T680" s="27">
        <v>4.8121843553724171</v>
      </c>
      <c r="U680">
        <v>4</v>
      </c>
      <c r="V680" s="27">
        <v>19.100000000000001</v>
      </c>
      <c r="W680" s="27">
        <v>8.7628890000000013</v>
      </c>
      <c r="X680" s="27">
        <v>2.1705256450985888</v>
      </c>
      <c r="Y680" s="27">
        <v>14.730111000000001</v>
      </c>
      <c r="Z680" s="27">
        <v>2.6898937660876938</v>
      </c>
      <c r="AA680">
        <v>0</v>
      </c>
      <c r="AB680">
        <v>4</v>
      </c>
      <c r="AC680">
        <v>1</v>
      </c>
      <c r="AD680">
        <v>15</v>
      </c>
      <c r="AE680">
        <v>3</v>
      </c>
      <c r="AF680">
        <v>4</v>
      </c>
      <c r="AG680">
        <v>13</v>
      </c>
      <c r="AH680">
        <v>2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11</v>
      </c>
      <c r="AO680">
        <v>1</v>
      </c>
      <c r="AP680">
        <v>1</v>
      </c>
      <c r="AQ680">
        <v>24</v>
      </c>
      <c r="AR680">
        <v>4</v>
      </c>
      <c r="AS680">
        <v>2</v>
      </c>
      <c r="AT680">
        <v>1</v>
      </c>
      <c r="AU680">
        <v>1</v>
      </c>
      <c r="AV680" s="27">
        <v>73.3</v>
      </c>
      <c r="AW680">
        <v>3</v>
      </c>
      <c r="AX680">
        <v>0</v>
      </c>
      <c r="AY680">
        <v>0</v>
      </c>
      <c r="AZ680">
        <v>1</v>
      </c>
      <c r="BA680">
        <v>1</v>
      </c>
      <c r="BB680">
        <v>17</v>
      </c>
      <c r="BC680">
        <v>1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1</v>
      </c>
      <c r="BN680">
        <v>3</v>
      </c>
      <c r="BO680">
        <v>0</v>
      </c>
      <c r="BP680">
        <v>1</v>
      </c>
      <c r="BQ680">
        <v>1</v>
      </c>
      <c r="BR680">
        <v>4</v>
      </c>
      <c r="BS680">
        <v>4</v>
      </c>
      <c r="BT680">
        <v>1</v>
      </c>
      <c r="BU680">
        <v>0</v>
      </c>
      <c r="BV680">
        <v>6</v>
      </c>
      <c r="BW680">
        <v>3</v>
      </c>
      <c r="BX680">
        <v>2</v>
      </c>
      <c r="BY680">
        <v>3</v>
      </c>
      <c r="BZ680">
        <v>3</v>
      </c>
      <c r="CA680">
        <v>0</v>
      </c>
      <c r="CB680">
        <v>8</v>
      </c>
      <c r="CC680">
        <v>3</v>
      </c>
      <c r="CD680" s="27">
        <v>15</v>
      </c>
      <c r="CE680" s="27">
        <v>795.07</v>
      </c>
      <c r="CF680" s="27">
        <v>8</v>
      </c>
      <c r="CG680" s="27">
        <v>184.33</v>
      </c>
      <c r="CH680">
        <v>1</v>
      </c>
      <c r="CI680">
        <v>3</v>
      </c>
      <c r="CJ680">
        <v>20</v>
      </c>
      <c r="CK680">
        <v>0</v>
      </c>
      <c r="CL680" s="27">
        <v>3.75</v>
      </c>
      <c r="CM680" s="27">
        <v>1.3217558399823195</v>
      </c>
      <c r="CN680" s="27">
        <v>66.05</v>
      </c>
      <c r="CO680" s="27">
        <v>4.1904120309683339</v>
      </c>
      <c r="CP680">
        <v>1</v>
      </c>
      <c r="CQ680" s="27">
        <v>30.5</v>
      </c>
      <c r="CR680" s="27">
        <v>3.417726683613366</v>
      </c>
      <c r="CS680" s="27">
        <v>620.25</v>
      </c>
      <c r="CT680" s="27">
        <v>6.4301226225719104</v>
      </c>
      <c r="CU680">
        <v>1</v>
      </c>
      <c r="CV680" s="27">
        <v>32.75</v>
      </c>
      <c r="CW680" s="27">
        <v>3.4889029620812608</v>
      </c>
      <c r="CX680" s="27">
        <v>577.5</v>
      </c>
      <c r="CY680" s="27">
        <v>6.3587084423959483</v>
      </c>
      <c r="CZ680">
        <v>1</v>
      </c>
      <c r="DA680" s="27">
        <v>25.25</v>
      </c>
      <c r="DB680" s="27">
        <v>3.2288261557213689</v>
      </c>
      <c r="DC680" s="27">
        <v>500</v>
      </c>
      <c r="DD680" s="27">
        <v>6.2146080984221914</v>
      </c>
      <c r="DE680">
        <v>1</v>
      </c>
      <c r="DF680" s="27">
        <v>29.25</v>
      </c>
      <c r="DG680" s="27">
        <v>3.3758795736778655</v>
      </c>
      <c r="DH680" s="27">
        <v>513.04999999999995</v>
      </c>
      <c r="DI680" s="27">
        <v>6.2403733063082178</v>
      </c>
      <c r="DJ680">
        <v>1</v>
      </c>
      <c r="DK680">
        <v>1</v>
      </c>
      <c r="DL680">
        <v>0</v>
      </c>
      <c r="DM680">
        <v>0</v>
      </c>
      <c r="DN680">
        <v>1</v>
      </c>
      <c r="DO680">
        <v>1</v>
      </c>
      <c r="DP680">
        <v>1</v>
      </c>
      <c r="DQ680">
        <v>1</v>
      </c>
      <c r="DR680">
        <v>0</v>
      </c>
      <c r="DS680">
        <v>1</v>
      </c>
      <c r="DT680">
        <v>24</v>
      </c>
      <c r="DU680">
        <v>1</v>
      </c>
      <c r="DV680">
        <v>1</v>
      </c>
      <c r="DW680">
        <v>1</v>
      </c>
      <c r="DX680">
        <v>0</v>
      </c>
      <c r="DY680">
        <v>0</v>
      </c>
      <c r="DZ680">
        <v>1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 s="27">
        <v>6</v>
      </c>
    </row>
    <row r="681" spans="1:137" x14ac:dyDescent="0.35">
      <c r="A681">
        <v>680</v>
      </c>
      <c r="B681" t="s">
        <v>894</v>
      </c>
      <c r="C681">
        <v>2</v>
      </c>
      <c r="D681">
        <v>1</v>
      </c>
      <c r="E681">
        <v>1</v>
      </c>
      <c r="F681">
        <v>62</v>
      </c>
      <c r="G681">
        <v>5</v>
      </c>
      <c r="H681" t="s">
        <v>239</v>
      </c>
      <c r="I681">
        <v>13</v>
      </c>
      <c r="J681">
        <v>49</v>
      </c>
      <c r="K681">
        <v>18</v>
      </c>
      <c r="L681">
        <v>4</v>
      </c>
      <c r="M681">
        <v>2</v>
      </c>
      <c r="N681">
        <v>0</v>
      </c>
      <c r="O681">
        <v>15</v>
      </c>
      <c r="P681" s="27">
        <v>54</v>
      </c>
      <c r="Q681" s="33" t="str">
        <f t="shared" si="10"/>
        <v>Low</v>
      </c>
      <c r="R681">
        <v>4</v>
      </c>
      <c r="S681">
        <v>1</v>
      </c>
      <c r="T681" s="27">
        <v>3.9889840465642745</v>
      </c>
      <c r="U681">
        <v>3</v>
      </c>
      <c r="V681" s="27">
        <v>10.8</v>
      </c>
      <c r="W681" s="27">
        <v>0.48988799999999999</v>
      </c>
      <c r="X681" s="27">
        <v>-0.71357848543246638</v>
      </c>
      <c r="Y681" s="27">
        <v>5.3421120000000002</v>
      </c>
      <c r="Z681" s="27">
        <v>1.6756210803983502</v>
      </c>
      <c r="AA681">
        <v>0</v>
      </c>
      <c r="AB681">
        <v>1</v>
      </c>
      <c r="AC681">
        <v>0</v>
      </c>
      <c r="AD681">
        <v>-1</v>
      </c>
      <c r="AE681">
        <v>-1</v>
      </c>
      <c r="AF681">
        <v>1</v>
      </c>
      <c r="AG681">
        <v>2</v>
      </c>
      <c r="AH681">
        <v>0</v>
      </c>
      <c r="AI681">
        <v>1</v>
      </c>
      <c r="AJ681">
        <v>1</v>
      </c>
      <c r="AK681">
        <v>0</v>
      </c>
      <c r="AL681">
        <v>0</v>
      </c>
      <c r="AM681">
        <v>0</v>
      </c>
      <c r="AN681">
        <v>0</v>
      </c>
      <c r="AO681">
        <v>1</v>
      </c>
      <c r="AP681">
        <v>1</v>
      </c>
      <c r="AQ681">
        <v>41</v>
      </c>
      <c r="AR681">
        <v>5</v>
      </c>
      <c r="AS681">
        <v>4</v>
      </c>
      <c r="AT681">
        <v>1</v>
      </c>
      <c r="AU681">
        <v>0</v>
      </c>
      <c r="AV681" s="27">
        <v>25.6</v>
      </c>
      <c r="AW681">
        <v>2</v>
      </c>
      <c r="AX681">
        <v>1</v>
      </c>
      <c r="AY681">
        <v>0</v>
      </c>
      <c r="AZ681">
        <v>1</v>
      </c>
      <c r="BA681">
        <v>1</v>
      </c>
      <c r="BB681">
        <v>24</v>
      </c>
      <c r="BC681">
        <v>1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9</v>
      </c>
      <c r="BN681">
        <v>4</v>
      </c>
      <c r="BO681">
        <v>1</v>
      </c>
      <c r="BP681">
        <v>0</v>
      </c>
      <c r="BQ681">
        <v>1</v>
      </c>
      <c r="BR681">
        <v>4</v>
      </c>
      <c r="BS681">
        <v>2</v>
      </c>
      <c r="BT681">
        <v>3</v>
      </c>
      <c r="BU681">
        <v>0</v>
      </c>
      <c r="BV681">
        <v>38</v>
      </c>
      <c r="BW681">
        <v>5</v>
      </c>
      <c r="BX681">
        <v>1</v>
      </c>
      <c r="BY681">
        <v>1</v>
      </c>
      <c r="BZ681">
        <v>2</v>
      </c>
      <c r="CA681">
        <v>0</v>
      </c>
      <c r="CB681">
        <v>28</v>
      </c>
      <c r="CC681">
        <v>5</v>
      </c>
      <c r="CD681" s="27">
        <v>6</v>
      </c>
      <c r="CE681" s="27">
        <v>229.4</v>
      </c>
      <c r="CF681" s="27">
        <v>4</v>
      </c>
      <c r="CG681" s="27">
        <v>198.22</v>
      </c>
      <c r="CH681">
        <v>0</v>
      </c>
      <c r="CI681">
        <v>2</v>
      </c>
      <c r="CJ681">
        <v>69</v>
      </c>
      <c r="CK681">
        <v>0</v>
      </c>
      <c r="CL681" s="27">
        <v>25.8</v>
      </c>
      <c r="CM681" s="27">
        <v>3.2503744919275719</v>
      </c>
      <c r="CN681" s="27">
        <v>1791.75</v>
      </c>
      <c r="CO681" s="27">
        <v>7.4909480748740283</v>
      </c>
      <c r="CP681">
        <v>0</v>
      </c>
      <c r="CQ681" s="27">
        <v>0</v>
      </c>
      <c r="CR681" s="34" t="e">
        <v>#NULL!</v>
      </c>
      <c r="CS681" s="27">
        <v>0</v>
      </c>
      <c r="CT681" s="34" t="e">
        <v>#NULL!</v>
      </c>
      <c r="CU681">
        <v>0</v>
      </c>
      <c r="CV681" s="27">
        <v>0</v>
      </c>
      <c r="CW681" s="34" t="e">
        <v>#NULL!</v>
      </c>
      <c r="CX681" s="27">
        <v>0</v>
      </c>
      <c r="CY681" s="34" t="e">
        <v>#NULL!</v>
      </c>
      <c r="CZ681">
        <v>1</v>
      </c>
      <c r="DA681" s="27">
        <v>21.5</v>
      </c>
      <c r="DB681" s="27">
        <v>3.068052935133617</v>
      </c>
      <c r="DC681" s="27">
        <v>1480</v>
      </c>
      <c r="DD681" s="27">
        <v>7.2997973667581606</v>
      </c>
      <c r="DE681">
        <v>0</v>
      </c>
      <c r="DF681" s="27">
        <v>0</v>
      </c>
      <c r="DG681" s="34" t="e">
        <v>#NULL!</v>
      </c>
      <c r="DH681" s="27">
        <v>0</v>
      </c>
      <c r="DI681" s="34" t="e">
        <v>#NULL!</v>
      </c>
      <c r="DJ681">
        <v>1</v>
      </c>
      <c r="DK681">
        <v>0</v>
      </c>
      <c r="DL681">
        <v>0</v>
      </c>
      <c r="DM681">
        <v>0</v>
      </c>
      <c r="DN681">
        <v>0</v>
      </c>
      <c r="DO681">
        <v>0</v>
      </c>
      <c r="DP681">
        <v>0</v>
      </c>
      <c r="DQ681">
        <v>0</v>
      </c>
      <c r="DR681">
        <v>0</v>
      </c>
      <c r="DS681">
        <v>1</v>
      </c>
      <c r="DT681">
        <v>22</v>
      </c>
      <c r="DU681">
        <v>1</v>
      </c>
      <c r="DV681">
        <v>1</v>
      </c>
      <c r="DW681">
        <v>1</v>
      </c>
      <c r="DX681">
        <v>0</v>
      </c>
      <c r="DY681">
        <v>1</v>
      </c>
      <c r="DZ681">
        <v>0</v>
      </c>
      <c r="EA681">
        <v>0</v>
      </c>
      <c r="EB681">
        <v>0</v>
      </c>
      <c r="EC681">
        <v>1</v>
      </c>
      <c r="ED681">
        <v>0</v>
      </c>
      <c r="EE681">
        <v>0</v>
      </c>
      <c r="EF681">
        <v>0</v>
      </c>
      <c r="EG681" s="27">
        <v>11</v>
      </c>
    </row>
    <row r="682" spans="1:137" x14ac:dyDescent="0.35">
      <c r="A682">
        <v>681</v>
      </c>
      <c r="B682" t="s">
        <v>895</v>
      </c>
      <c r="C682">
        <v>5</v>
      </c>
      <c r="D682">
        <v>3</v>
      </c>
      <c r="E682">
        <v>0</v>
      </c>
      <c r="F682">
        <v>73</v>
      </c>
      <c r="G682">
        <v>6</v>
      </c>
      <c r="H682" t="s">
        <v>223</v>
      </c>
      <c r="I682">
        <v>14</v>
      </c>
      <c r="J682">
        <v>47</v>
      </c>
      <c r="K682">
        <v>18</v>
      </c>
      <c r="L682">
        <v>4</v>
      </c>
      <c r="M682">
        <v>5</v>
      </c>
      <c r="N682">
        <v>0</v>
      </c>
      <c r="O682">
        <v>27</v>
      </c>
      <c r="P682" s="27">
        <v>53</v>
      </c>
      <c r="Q682" s="33" t="str">
        <f t="shared" si="10"/>
        <v>Low</v>
      </c>
      <c r="R682">
        <v>5</v>
      </c>
      <c r="S682">
        <v>0</v>
      </c>
      <c r="T682" s="27">
        <v>3.970291913552122</v>
      </c>
      <c r="U682">
        <v>3</v>
      </c>
      <c r="V682" s="27">
        <v>8.1</v>
      </c>
      <c r="W682" s="27">
        <v>0.25757999999999998</v>
      </c>
      <c r="X682" s="27">
        <v>-1.356424927517613</v>
      </c>
      <c r="Y682" s="27">
        <v>4.0354200000000002</v>
      </c>
      <c r="Z682" s="27">
        <v>1.3951103855243361</v>
      </c>
      <c r="AA682">
        <v>0</v>
      </c>
      <c r="AB682">
        <v>5</v>
      </c>
      <c r="AC682">
        <v>1</v>
      </c>
      <c r="AD682">
        <v>21</v>
      </c>
      <c r="AE682">
        <v>5</v>
      </c>
      <c r="AF682">
        <v>3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1</v>
      </c>
      <c r="AP682">
        <v>1</v>
      </c>
      <c r="AQ682">
        <v>45</v>
      </c>
      <c r="AR682">
        <v>5</v>
      </c>
      <c r="AS682">
        <v>4</v>
      </c>
      <c r="AT682">
        <v>1</v>
      </c>
      <c r="AU682">
        <v>0</v>
      </c>
      <c r="AV682" s="27">
        <v>21.700000000000003</v>
      </c>
      <c r="AW682">
        <v>2</v>
      </c>
      <c r="AX682">
        <v>0</v>
      </c>
      <c r="AY682">
        <v>0</v>
      </c>
      <c r="AZ682">
        <v>1</v>
      </c>
      <c r="BA682">
        <v>1</v>
      </c>
      <c r="BB682">
        <v>24</v>
      </c>
      <c r="BC682">
        <v>1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1</v>
      </c>
      <c r="BK682">
        <v>0</v>
      </c>
      <c r="BL682">
        <v>0</v>
      </c>
      <c r="BM682">
        <v>9</v>
      </c>
      <c r="BN682">
        <v>3</v>
      </c>
      <c r="BO682">
        <v>1</v>
      </c>
      <c r="BP682">
        <v>0</v>
      </c>
      <c r="BQ682">
        <v>1</v>
      </c>
      <c r="BR682">
        <v>4</v>
      </c>
      <c r="BS682">
        <v>4</v>
      </c>
      <c r="BT682">
        <v>4</v>
      </c>
      <c r="BU682">
        <v>0</v>
      </c>
      <c r="BV682">
        <v>37</v>
      </c>
      <c r="BW682">
        <v>5</v>
      </c>
      <c r="BX682">
        <v>1</v>
      </c>
      <c r="BY682">
        <v>4</v>
      </c>
      <c r="BZ682">
        <v>2</v>
      </c>
      <c r="CA682">
        <v>0</v>
      </c>
      <c r="CB682">
        <v>27</v>
      </c>
      <c r="CC682">
        <v>5</v>
      </c>
      <c r="CD682" s="27">
        <v>10</v>
      </c>
      <c r="CE682" s="27">
        <v>388.6</v>
      </c>
      <c r="CF682" s="27">
        <v>5</v>
      </c>
      <c r="CG682" s="27">
        <v>131.47999999999999</v>
      </c>
      <c r="CH682">
        <v>0</v>
      </c>
      <c r="CI682">
        <v>2</v>
      </c>
      <c r="CJ682">
        <v>70</v>
      </c>
      <c r="CK682">
        <v>0</v>
      </c>
      <c r="CL682" s="27">
        <v>26.5</v>
      </c>
      <c r="CM682" s="27">
        <v>3.2771447329921766</v>
      </c>
      <c r="CN682" s="27">
        <v>1889.3</v>
      </c>
      <c r="CO682" s="27">
        <v>7.5439616690792723</v>
      </c>
      <c r="CP682">
        <v>1</v>
      </c>
      <c r="CQ682" s="27">
        <v>82</v>
      </c>
      <c r="CR682" s="27">
        <v>4.4067192472642533</v>
      </c>
      <c r="CS682" s="27">
        <v>5670.3</v>
      </c>
      <c r="CT682" s="27">
        <v>8.6429973053750206</v>
      </c>
      <c r="CU682">
        <v>0</v>
      </c>
      <c r="CV682" s="27">
        <v>0</v>
      </c>
      <c r="CW682" s="34" t="e">
        <v>#NULL!</v>
      </c>
      <c r="CX682" s="27">
        <v>0</v>
      </c>
      <c r="CY682" s="34" t="e">
        <v>#NULL!</v>
      </c>
      <c r="CZ682">
        <v>1</v>
      </c>
      <c r="DA682" s="27">
        <v>46.75</v>
      </c>
      <c r="DB682" s="27">
        <v>3.844814255734696</v>
      </c>
      <c r="DC682" s="27">
        <v>3290</v>
      </c>
      <c r="DD682" s="27">
        <v>8.0986428437594178</v>
      </c>
      <c r="DE682">
        <v>1</v>
      </c>
      <c r="DF682" s="27">
        <v>71.900000000000006</v>
      </c>
      <c r="DG682" s="27">
        <v>4.2752762647270011</v>
      </c>
      <c r="DH682" s="27">
        <v>4885.1000000000004</v>
      </c>
      <c r="DI682" s="27">
        <v>8.4939450350964272</v>
      </c>
      <c r="DJ682">
        <v>1</v>
      </c>
      <c r="DK682">
        <v>1</v>
      </c>
      <c r="DL682">
        <v>1</v>
      </c>
      <c r="DM682">
        <v>0</v>
      </c>
      <c r="DN682">
        <v>1</v>
      </c>
      <c r="DO682">
        <v>1</v>
      </c>
      <c r="DP682">
        <v>1</v>
      </c>
      <c r="DQ682">
        <v>1</v>
      </c>
      <c r="DR682">
        <v>0</v>
      </c>
      <c r="DS682">
        <v>1</v>
      </c>
      <c r="DT682">
        <v>19</v>
      </c>
      <c r="DU682">
        <v>1</v>
      </c>
      <c r="DV682">
        <v>1</v>
      </c>
      <c r="DW682">
        <v>1</v>
      </c>
      <c r="DX682">
        <v>1</v>
      </c>
      <c r="DY682">
        <v>1</v>
      </c>
      <c r="DZ682">
        <v>0</v>
      </c>
      <c r="EA682">
        <v>0</v>
      </c>
      <c r="EB682">
        <v>1</v>
      </c>
      <c r="EC682">
        <v>1</v>
      </c>
      <c r="ED682">
        <v>0</v>
      </c>
      <c r="EE682">
        <v>0</v>
      </c>
      <c r="EF682">
        <v>0</v>
      </c>
      <c r="EG682" s="27">
        <v>1</v>
      </c>
    </row>
    <row r="683" spans="1:137" x14ac:dyDescent="0.35">
      <c r="A683">
        <v>682</v>
      </c>
      <c r="B683" t="s">
        <v>896</v>
      </c>
      <c r="C683">
        <v>2</v>
      </c>
      <c r="D683">
        <v>1</v>
      </c>
      <c r="E683">
        <v>0</v>
      </c>
      <c r="F683">
        <v>31</v>
      </c>
      <c r="G683">
        <v>3</v>
      </c>
      <c r="H683" t="s">
        <v>205</v>
      </c>
      <c r="I683">
        <v>16</v>
      </c>
      <c r="J683">
        <v>51</v>
      </c>
      <c r="K683">
        <v>16</v>
      </c>
      <c r="L683">
        <v>3</v>
      </c>
      <c r="M683">
        <v>4</v>
      </c>
      <c r="N683">
        <v>0</v>
      </c>
      <c r="O683">
        <v>5</v>
      </c>
      <c r="P683" s="27">
        <v>20</v>
      </c>
      <c r="Q683" s="33" t="str">
        <f t="shared" si="10"/>
        <v>Low</v>
      </c>
      <c r="R683">
        <v>2</v>
      </c>
      <c r="S683">
        <v>0</v>
      </c>
      <c r="T683" s="27">
        <v>2.9957322735539909</v>
      </c>
      <c r="U683">
        <v>1</v>
      </c>
      <c r="V683" s="27">
        <v>26.3</v>
      </c>
      <c r="W683" s="27">
        <v>2.5037599999999998</v>
      </c>
      <c r="X683" s="27">
        <v>0.91779360199890136</v>
      </c>
      <c r="Y683" s="27">
        <v>2.75624</v>
      </c>
      <c r="Z683" s="27">
        <v>1.0138674320885237</v>
      </c>
      <c r="AA683">
        <v>1</v>
      </c>
      <c r="AB683">
        <v>1</v>
      </c>
      <c r="AC683">
        <v>0</v>
      </c>
      <c r="AD683">
        <v>-1</v>
      </c>
      <c r="AE683">
        <v>-1</v>
      </c>
      <c r="AF683">
        <v>2</v>
      </c>
      <c r="AG683">
        <v>5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5</v>
      </c>
      <c r="AO683">
        <v>0</v>
      </c>
      <c r="AP683">
        <v>2</v>
      </c>
      <c r="AQ683">
        <v>0</v>
      </c>
      <c r="AR683">
        <v>1</v>
      </c>
      <c r="AS683">
        <v>2</v>
      </c>
      <c r="AT683">
        <v>1</v>
      </c>
      <c r="AU683">
        <v>1</v>
      </c>
      <c r="AV683" s="27">
        <v>8.5</v>
      </c>
      <c r="AW683">
        <v>1</v>
      </c>
      <c r="AX683">
        <v>1</v>
      </c>
      <c r="AY683">
        <v>0</v>
      </c>
      <c r="AZ683">
        <v>1</v>
      </c>
      <c r="BA683">
        <v>1</v>
      </c>
      <c r="BB683">
        <v>20</v>
      </c>
      <c r="BC683">
        <v>1</v>
      </c>
      <c r="BD683">
        <v>0</v>
      </c>
      <c r="BE683">
        <v>1</v>
      </c>
      <c r="BF683">
        <v>0</v>
      </c>
      <c r="BG683">
        <v>0</v>
      </c>
      <c r="BH683">
        <v>0</v>
      </c>
      <c r="BI683">
        <v>1</v>
      </c>
      <c r="BJ683">
        <v>0</v>
      </c>
      <c r="BK683">
        <v>0</v>
      </c>
      <c r="BL683">
        <v>0</v>
      </c>
      <c r="BM683">
        <v>9</v>
      </c>
      <c r="BN683">
        <v>4</v>
      </c>
      <c r="BO683">
        <v>0</v>
      </c>
      <c r="BP683">
        <v>0</v>
      </c>
      <c r="BQ683">
        <v>0</v>
      </c>
      <c r="BR683">
        <v>5</v>
      </c>
      <c r="BS683">
        <v>3</v>
      </c>
      <c r="BT683">
        <v>4</v>
      </c>
      <c r="BU683">
        <v>0</v>
      </c>
      <c r="BV683">
        <v>13</v>
      </c>
      <c r="BW683">
        <v>4</v>
      </c>
      <c r="BX683">
        <v>3</v>
      </c>
      <c r="BY683">
        <v>2</v>
      </c>
      <c r="BZ683">
        <v>1</v>
      </c>
      <c r="CA683">
        <v>0</v>
      </c>
      <c r="CB683">
        <v>5</v>
      </c>
      <c r="CC683">
        <v>2</v>
      </c>
      <c r="CD683" s="27">
        <v>12</v>
      </c>
      <c r="CE683" s="27">
        <v>275.74</v>
      </c>
      <c r="CF683" s="27">
        <v>2</v>
      </c>
      <c r="CG683" s="27">
        <v>39.380000000000003</v>
      </c>
      <c r="CH683">
        <v>0</v>
      </c>
      <c r="CI683">
        <v>3</v>
      </c>
      <c r="CJ683">
        <v>36</v>
      </c>
      <c r="CK683">
        <v>1</v>
      </c>
      <c r="CL683" s="27">
        <v>9.3000000000000007</v>
      </c>
      <c r="CM683" s="27">
        <v>2.2300144001592104</v>
      </c>
      <c r="CN683" s="27">
        <v>334.3</v>
      </c>
      <c r="CO683" s="27">
        <v>5.8120387934260531</v>
      </c>
      <c r="CP683">
        <v>0</v>
      </c>
      <c r="CQ683" s="27">
        <v>0</v>
      </c>
      <c r="CR683" s="34" t="e">
        <v>#NULL!</v>
      </c>
      <c r="CS683" s="27">
        <v>0</v>
      </c>
      <c r="CT683" s="34" t="e">
        <v>#NULL!</v>
      </c>
      <c r="CU683">
        <v>1</v>
      </c>
      <c r="CV683" s="27">
        <v>42.45</v>
      </c>
      <c r="CW683" s="27">
        <v>3.7483269127573564</v>
      </c>
      <c r="CX683" s="27">
        <v>1558.55</v>
      </c>
      <c r="CY683" s="27">
        <v>7.3515111808230245</v>
      </c>
      <c r="CZ683">
        <v>0</v>
      </c>
      <c r="DA683" s="27">
        <v>0</v>
      </c>
      <c r="DB683" s="34" t="e">
        <v>#NULL!</v>
      </c>
      <c r="DC683" s="27">
        <v>0</v>
      </c>
      <c r="DD683" s="34" t="e">
        <v>#NULL!</v>
      </c>
      <c r="DE683">
        <v>0</v>
      </c>
      <c r="DF683" s="27">
        <v>0</v>
      </c>
      <c r="DG683" s="34" t="e">
        <v>#NULL!</v>
      </c>
      <c r="DH683" s="27">
        <v>0</v>
      </c>
      <c r="DI683" s="34" t="e">
        <v>#NULL!</v>
      </c>
      <c r="DJ683">
        <v>1</v>
      </c>
      <c r="DK683">
        <v>1</v>
      </c>
      <c r="DL683">
        <v>1</v>
      </c>
      <c r="DM683">
        <v>3</v>
      </c>
      <c r="DN683">
        <v>0</v>
      </c>
      <c r="DO683">
        <v>0</v>
      </c>
      <c r="DP683">
        <v>0</v>
      </c>
      <c r="DQ683">
        <v>0</v>
      </c>
      <c r="DR683">
        <v>1</v>
      </c>
      <c r="DS683">
        <v>1</v>
      </c>
      <c r="DT683">
        <v>16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0</v>
      </c>
      <c r="EC683">
        <v>0</v>
      </c>
      <c r="ED683">
        <v>0</v>
      </c>
      <c r="EE683">
        <v>0</v>
      </c>
      <c r="EF683">
        <v>0</v>
      </c>
      <c r="EG683" s="27">
        <v>5</v>
      </c>
    </row>
    <row r="684" spans="1:137" x14ac:dyDescent="0.35">
      <c r="A684">
        <v>683</v>
      </c>
      <c r="B684" t="s">
        <v>897</v>
      </c>
      <c r="C684">
        <v>1</v>
      </c>
      <c r="D684">
        <v>1</v>
      </c>
      <c r="E684">
        <v>1</v>
      </c>
      <c r="F684">
        <v>50</v>
      </c>
      <c r="G684">
        <v>5</v>
      </c>
      <c r="H684" t="s">
        <v>212</v>
      </c>
      <c r="I684">
        <v>13</v>
      </c>
      <c r="J684">
        <v>48</v>
      </c>
      <c r="K684">
        <v>14</v>
      </c>
      <c r="L684">
        <v>2</v>
      </c>
      <c r="M684">
        <v>3</v>
      </c>
      <c r="N684">
        <v>0</v>
      </c>
      <c r="O684">
        <v>13</v>
      </c>
      <c r="P684" s="27">
        <v>76</v>
      </c>
      <c r="Q684" s="33" t="str">
        <f t="shared" si="10"/>
        <v>Low</v>
      </c>
      <c r="R684">
        <v>4</v>
      </c>
      <c r="S684">
        <v>0</v>
      </c>
      <c r="T684" s="27">
        <v>4.3307333402863311</v>
      </c>
      <c r="U684">
        <v>4</v>
      </c>
      <c r="V684" s="27">
        <v>13.8</v>
      </c>
      <c r="W684" s="27">
        <v>2.4122400000000002</v>
      </c>
      <c r="X684" s="27">
        <v>0.88055577640245708</v>
      </c>
      <c r="Y684" s="27">
        <v>8.0757600000000007</v>
      </c>
      <c r="Z684" s="27">
        <v>2.0888669823269912</v>
      </c>
      <c r="AA684">
        <v>0</v>
      </c>
      <c r="AB684">
        <v>2</v>
      </c>
      <c r="AC684">
        <v>1</v>
      </c>
      <c r="AD684">
        <v>13</v>
      </c>
      <c r="AE684">
        <v>2</v>
      </c>
      <c r="AF684">
        <v>2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1</v>
      </c>
      <c r="AP684">
        <v>1</v>
      </c>
      <c r="AQ684">
        <v>29</v>
      </c>
      <c r="AR684">
        <v>5</v>
      </c>
      <c r="AS684">
        <v>3</v>
      </c>
      <c r="AT684">
        <v>1</v>
      </c>
      <c r="AU684">
        <v>1</v>
      </c>
      <c r="AV684" s="27">
        <v>28.6</v>
      </c>
      <c r="AW684">
        <v>2</v>
      </c>
      <c r="AX684">
        <v>0</v>
      </c>
      <c r="AY684">
        <v>1</v>
      </c>
      <c r="AZ684">
        <v>1</v>
      </c>
      <c r="BA684">
        <v>1</v>
      </c>
      <c r="BB684">
        <v>18</v>
      </c>
      <c r="BC684">
        <v>1</v>
      </c>
      <c r="BD684">
        <v>0</v>
      </c>
      <c r="BE684">
        <v>0</v>
      </c>
      <c r="BF684">
        <v>1</v>
      </c>
      <c r="BG684">
        <v>1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3</v>
      </c>
      <c r="BO684">
        <v>0</v>
      </c>
      <c r="BP684">
        <v>0</v>
      </c>
      <c r="BQ684">
        <v>0</v>
      </c>
      <c r="BR684">
        <v>5</v>
      </c>
      <c r="BS684">
        <v>1</v>
      </c>
      <c r="BT684">
        <v>3</v>
      </c>
      <c r="BU684">
        <v>0</v>
      </c>
      <c r="BV684">
        <v>11</v>
      </c>
      <c r="BW684">
        <v>4</v>
      </c>
      <c r="BX684">
        <v>3</v>
      </c>
      <c r="BY684">
        <v>1</v>
      </c>
      <c r="BZ684">
        <v>3</v>
      </c>
      <c r="CA684">
        <v>0</v>
      </c>
      <c r="CB684">
        <v>11</v>
      </c>
      <c r="CC684">
        <v>4</v>
      </c>
      <c r="CD684" s="27">
        <v>13</v>
      </c>
      <c r="CE684" s="27">
        <v>293.31</v>
      </c>
      <c r="CF684" s="27">
        <v>2</v>
      </c>
      <c r="CG684" s="27">
        <v>45.5</v>
      </c>
      <c r="CH684">
        <v>1</v>
      </c>
      <c r="CI684">
        <v>3</v>
      </c>
      <c r="CJ684">
        <v>35</v>
      </c>
      <c r="CK684">
        <v>0</v>
      </c>
      <c r="CL684" s="27">
        <v>16.55</v>
      </c>
      <c r="CM684" s="27">
        <v>2.806386101823072</v>
      </c>
      <c r="CN684" s="27">
        <v>582.29999999999995</v>
      </c>
      <c r="CO684" s="27">
        <v>6.3669857788430742</v>
      </c>
      <c r="CP684">
        <v>0</v>
      </c>
      <c r="CQ684" s="27">
        <v>0</v>
      </c>
      <c r="CR684" s="34" t="e">
        <v>#NULL!</v>
      </c>
      <c r="CS684" s="27">
        <v>0</v>
      </c>
      <c r="CT684" s="34" t="e">
        <v>#NULL!</v>
      </c>
      <c r="CU684">
        <v>0</v>
      </c>
      <c r="CV684" s="27">
        <v>0</v>
      </c>
      <c r="CW684" s="34" t="e">
        <v>#NULL!</v>
      </c>
      <c r="CX684" s="27">
        <v>0</v>
      </c>
      <c r="CY684" s="34" t="e">
        <v>#NULL!</v>
      </c>
      <c r="CZ684">
        <v>1</v>
      </c>
      <c r="DA684" s="27">
        <v>40.75</v>
      </c>
      <c r="DB684" s="27">
        <v>3.7074558396868715</v>
      </c>
      <c r="DC684" s="27">
        <v>1380</v>
      </c>
      <c r="DD684" s="27">
        <v>7.2298387781512501</v>
      </c>
      <c r="DE684">
        <v>0</v>
      </c>
      <c r="DF684" s="27">
        <v>0</v>
      </c>
      <c r="DG684" s="34" t="e">
        <v>#NULL!</v>
      </c>
      <c r="DH684" s="27">
        <v>0</v>
      </c>
      <c r="DI684" s="34" t="e">
        <v>#NULL!</v>
      </c>
      <c r="DJ684">
        <v>0</v>
      </c>
      <c r="DK684">
        <v>0</v>
      </c>
      <c r="DL684">
        <v>0</v>
      </c>
      <c r="DM684">
        <v>0</v>
      </c>
      <c r="DN684">
        <v>0</v>
      </c>
      <c r="DO684">
        <v>0</v>
      </c>
      <c r="DP684">
        <v>0</v>
      </c>
      <c r="DQ684">
        <v>0</v>
      </c>
      <c r="DR684">
        <v>1</v>
      </c>
      <c r="DS684">
        <v>1</v>
      </c>
      <c r="DT684">
        <v>25</v>
      </c>
      <c r="DU684">
        <v>1</v>
      </c>
      <c r="DV684">
        <v>1</v>
      </c>
      <c r="DW684">
        <v>1</v>
      </c>
      <c r="DX684">
        <v>0</v>
      </c>
      <c r="DY684">
        <v>1</v>
      </c>
      <c r="DZ684">
        <v>0</v>
      </c>
      <c r="EA684">
        <v>0</v>
      </c>
      <c r="EB684">
        <v>0</v>
      </c>
      <c r="EC684">
        <v>0</v>
      </c>
      <c r="ED684">
        <v>0</v>
      </c>
      <c r="EE684">
        <v>0</v>
      </c>
      <c r="EF684">
        <v>0</v>
      </c>
      <c r="EG684" s="27">
        <v>8</v>
      </c>
    </row>
    <row r="685" spans="1:137" x14ac:dyDescent="0.35">
      <c r="A685">
        <v>684</v>
      </c>
      <c r="B685" t="s">
        <v>898</v>
      </c>
      <c r="C685">
        <v>1</v>
      </c>
      <c r="D685">
        <v>2</v>
      </c>
      <c r="E685">
        <v>0</v>
      </c>
      <c r="F685">
        <v>31</v>
      </c>
      <c r="G685">
        <v>3</v>
      </c>
      <c r="H685" t="s">
        <v>205</v>
      </c>
      <c r="I685">
        <v>15</v>
      </c>
      <c r="J685">
        <v>50</v>
      </c>
      <c r="K685">
        <v>14</v>
      </c>
      <c r="L685">
        <v>2</v>
      </c>
      <c r="M685">
        <v>2</v>
      </c>
      <c r="N685">
        <v>0</v>
      </c>
      <c r="O685">
        <v>1</v>
      </c>
      <c r="P685" s="27">
        <v>42</v>
      </c>
      <c r="Q685" s="33" t="str">
        <f t="shared" si="10"/>
        <v>Low</v>
      </c>
      <c r="R685">
        <v>1</v>
      </c>
      <c r="S685">
        <v>0</v>
      </c>
      <c r="T685" s="27">
        <v>3.7376696182833684</v>
      </c>
      <c r="U685">
        <v>2</v>
      </c>
      <c r="V685" s="27">
        <v>21.3</v>
      </c>
      <c r="W685" s="27">
        <v>4.1062139999999996</v>
      </c>
      <c r="X685" s="27">
        <v>1.4125014360890644</v>
      </c>
      <c r="Y685" s="27">
        <v>4.8397860000000001</v>
      </c>
      <c r="Z685" s="27">
        <v>1.5768705048750009</v>
      </c>
      <c r="AA685">
        <v>1</v>
      </c>
      <c r="AB685">
        <v>1</v>
      </c>
      <c r="AC685">
        <v>1</v>
      </c>
      <c r="AD685">
        <v>16</v>
      </c>
      <c r="AE685">
        <v>3</v>
      </c>
      <c r="AF685">
        <v>5</v>
      </c>
      <c r="AG685">
        <v>2</v>
      </c>
      <c r="AH685">
        <v>1</v>
      </c>
      <c r="AI685">
        <v>1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1</v>
      </c>
      <c r="AP685">
        <v>3</v>
      </c>
      <c r="AQ685">
        <v>11</v>
      </c>
      <c r="AR685">
        <v>3</v>
      </c>
      <c r="AS685">
        <v>2</v>
      </c>
      <c r="AT685">
        <v>1</v>
      </c>
      <c r="AU685">
        <v>0</v>
      </c>
      <c r="AV685" s="27">
        <v>15.600000000000001</v>
      </c>
      <c r="AW685">
        <v>1</v>
      </c>
      <c r="AX685">
        <v>0</v>
      </c>
      <c r="AY685">
        <v>0</v>
      </c>
      <c r="AZ685">
        <v>4</v>
      </c>
      <c r="BA685">
        <v>3</v>
      </c>
      <c r="BB685">
        <v>19</v>
      </c>
      <c r="BC685">
        <v>1</v>
      </c>
      <c r="BD685">
        <v>0</v>
      </c>
      <c r="BE685">
        <v>0</v>
      </c>
      <c r="BF685">
        <v>1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1</v>
      </c>
      <c r="BM685">
        <v>9</v>
      </c>
      <c r="BN685">
        <v>2</v>
      </c>
      <c r="BO685">
        <v>1</v>
      </c>
      <c r="BP685">
        <v>1</v>
      </c>
      <c r="BQ685">
        <v>1</v>
      </c>
      <c r="BR685">
        <v>1</v>
      </c>
      <c r="BS685">
        <v>3</v>
      </c>
      <c r="BT685">
        <v>4</v>
      </c>
      <c r="BU685">
        <v>1</v>
      </c>
      <c r="BV685">
        <v>13</v>
      </c>
      <c r="BW685">
        <v>4</v>
      </c>
      <c r="BX685">
        <v>2</v>
      </c>
      <c r="BY685">
        <v>2</v>
      </c>
      <c r="BZ685">
        <v>3</v>
      </c>
      <c r="CA685">
        <v>0</v>
      </c>
      <c r="CB685">
        <v>12</v>
      </c>
      <c r="CC685">
        <v>4</v>
      </c>
      <c r="CD685" s="27">
        <v>5</v>
      </c>
      <c r="CE685" s="27">
        <v>118.59</v>
      </c>
      <c r="CF685" s="27">
        <v>5</v>
      </c>
      <c r="CG685" s="27">
        <v>172.5</v>
      </c>
      <c r="CH685">
        <v>0</v>
      </c>
      <c r="CI685">
        <v>1</v>
      </c>
      <c r="CJ685">
        <v>34</v>
      </c>
      <c r="CK685">
        <v>1</v>
      </c>
      <c r="CL685" s="27">
        <v>14.6</v>
      </c>
      <c r="CM685" s="27">
        <v>2.6810215287142909</v>
      </c>
      <c r="CN685" s="27">
        <v>437.6</v>
      </c>
      <c r="CO685" s="27">
        <v>6.0813052511077714</v>
      </c>
      <c r="CP685">
        <v>1</v>
      </c>
      <c r="CQ685" s="27">
        <v>19.5</v>
      </c>
      <c r="CR685" s="27">
        <v>2.9704144655697009</v>
      </c>
      <c r="CS685" s="27">
        <v>696.95</v>
      </c>
      <c r="CT685" s="27">
        <v>6.5467136721758958</v>
      </c>
      <c r="CU685">
        <v>1</v>
      </c>
      <c r="CV685" s="27">
        <v>46.6</v>
      </c>
      <c r="CW685" s="27">
        <v>3.8416005411316001</v>
      </c>
      <c r="CX685" s="27">
        <v>1547.25</v>
      </c>
      <c r="CY685" s="27">
        <v>7.3442344406194708</v>
      </c>
      <c r="CZ685">
        <v>1</v>
      </c>
      <c r="DA685" s="27">
        <v>13</v>
      </c>
      <c r="DB685" s="27">
        <v>2.5649493574615367</v>
      </c>
      <c r="DC685" s="27">
        <v>475</v>
      </c>
      <c r="DD685" s="27">
        <v>6.1633148040346413</v>
      </c>
      <c r="DE685">
        <v>1</v>
      </c>
      <c r="DF685" s="27">
        <v>34.299999999999997</v>
      </c>
      <c r="DG685" s="27">
        <v>3.535145354171894</v>
      </c>
      <c r="DH685" s="27">
        <v>1193.0999999999999</v>
      </c>
      <c r="DI685" s="27">
        <v>7.0843102408817549</v>
      </c>
      <c r="DJ685">
        <v>1</v>
      </c>
      <c r="DK685">
        <v>1</v>
      </c>
      <c r="DL685">
        <v>0</v>
      </c>
      <c r="DM685">
        <v>4</v>
      </c>
      <c r="DN685">
        <v>1</v>
      </c>
      <c r="DO685">
        <v>0</v>
      </c>
      <c r="DP685">
        <v>1</v>
      </c>
      <c r="DQ685">
        <v>1</v>
      </c>
      <c r="DR685">
        <v>1</v>
      </c>
      <c r="DS685">
        <v>1</v>
      </c>
      <c r="DT685">
        <v>22</v>
      </c>
      <c r="DU685">
        <v>1</v>
      </c>
      <c r="DV685">
        <v>1</v>
      </c>
      <c r="DW685">
        <v>1</v>
      </c>
      <c r="DX685">
        <v>0</v>
      </c>
      <c r="DY685">
        <v>1</v>
      </c>
      <c r="DZ685">
        <v>1</v>
      </c>
      <c r="EA685">
        <v>1</v>
      </c>
      <c r="EB685">
        <v>0</v>
      </c>
      <c r="EC685">
        <v>1</v>
      </c>
      <c r="ED685">
        <v>0</v>
      </c>
      <c r="EE685">
        <v>0</v>
      </c>
      <c r="EF685">
        <v>0</v>
      </c>
      <c r="EG685" s="27">
        <v>5</v>
      </c>
    </row>
    <row r="686" spans="1:137" x14ac:dyDescent="0.35">
      <c r="A686">
        <v>685</v>
      </c>
      <c r="B686" t="s">
        <v>899</v>
      </c>
      <c r="C686">
        <v>5</v>
      </c>
      <c r="D686">
        <v>1</v>
      </c>
      <c r="E686">
        <v>0</v>
      </c>
      <c r="F686">
        <v>26</v>
      </c>
      <c r="G686">
        <v>3</v>
      </c>
      <c r="H686" t="s">
        <v>212</v>
      </c>
      <c r="I686">
        <v>17</v>
      </c>
      <c r="J686">
        <v>46</v>
      </c>
      <c r="K686">
        <v>14</v>
      </c>
      <c r="L686">
        <v>2</v>
      </c>
      <c r="M686">
        <v>1</v>
      </c>
      <c r="N686">
        <v>0</v>
      </c>
      <c r="O686">
        <v>2</v>
      </c>
      <c r="P686" s="27">
        <v>37</v>
      </c>
      <c r="Q686" s="33" t="str">
        <f t="shared" si="10"/>
        <v>Low</v>
      </c>
      <c r="R686">
        <v>2</v>
      </c>
      <c r="S686">
        <v>0</v>
      </c>
      <c r="T686" s="27">
        <v>3.6109179126442243</v>
      </c>
      <c r="U686">
        <v>2</v>
      </c>
      <c r="V686" s="27">
        <v>29.7</v>
      </c>
      <c r="W686" s="27">
        <v>6.5714219999999992</v>
      </c>
      <c r="X686" s="27">
        <v>1.8827302474332817</v>
      </c>
      <c r="Y686" s="27">
        <v>4.4175779999999998</v>
      </c>
      <c r="Z686" s="27">
        <v>1.485591582101671</v>
      </c>
      <c r="AA686">
        <v>1</v>
      </c>
      <c r="AB686">
        <v>3</v>
      </c>
      <c r="AC686">
        <v>0</v>
      </c>
      <c r="AD686">
        <v>-1</v>
      </c>
      <c r="AE686">
        <v>-1</v>
      </c>
      <c r="AF686">
        <v>1</v>
      </c>
      <c r="AG686">
        <v>1</v>
      </c>
      <c r="AH686">
        <v>0</v>
      </c>
      <c r="AI686">
        <v>1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2</v>
      </c>
      <c r="AQ686">
        <v>3</v>
      </c>
      <c r="AR686">
        <v>2</v>
      </c>
      <c r="AS686">
        <v>2</v>
      </c>
      <c r="AT686">
        <v>1</v>
      </c>
      <c r="AU686">
        <v>0</v>
      </c>
      <c r="AV686" s="27">
        <v>25.6</v>
      </c>
      <c r="AW686">
        <v>2</v>
      </c>
      <c r="AX686">
        <v>0</v>
      </c>
      <c r="AY686">
        <v>1</v>
      </c>
      <c r="AZ686">
        <v>1</v>
      </c>
      <c r="BA686">
        <v>1</v>
      </c>
      <c r="BB686">
        <v>23</v>
      </c>
      <c r="BC686">
        <v>1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9</v>
      </c>
      <c r="BN686">
        <v>4</v>
      </c>
      <c r="BO686">
        <v>1</v>
      </c>
      <c r="BP686">
        <v>0</v>
      </c>
      <c r="BQ686">
        <v>0</v>
      </c>
      <c r="BR686">
        <v>4</v>
      </c>
      <c r="BS686">
        <v>3</v>
      </c>
      <c r="BT686">
        <v>2</v>
      </c>
      <c r="BU686">
        <v>0</v>
      </c>
      <c r="BV686">
        <v>8</v>
      </c>
      <c r="BW686">
        <v>3</v>
      </c>
      <c r="BX686">
        <v>2</v>
      </c>
      <c r="BY686">
        <v>2</v>
      </c>
      <c r="BZ686">
        <v>1</v>
      </c>
      <c r="CA686">
        <v>0</v>
      </c>
      <c r="CB686">
        <v>8</v>
      </c>
      <c r="CC686">
        <v>3</v>
      </c>
      <c r="CD686" s="27">
        <v>16</v>
      </c>
      <c r="CE686" s="27">
        <v>338.55</v>
      </c>
      <c r="CF686" s="27">
        <v>3</v>
      </c>
      <c r="CG686" s="27">
        <v>87.94</v>
      </c>
      <c r="CH686">
        <v>0</v>
      </c>
      <c r="CI686">
        <v>3</v>
      </c>
      <c r="CJ686">
        <v>21</v>
      </c>
      <c r="CK686">
        <v>0</v>
      </c>
      <c r="CL686" s="27">
        <v>9.8000000000000007</v>
      </c>
      <c r="CM686" s="27">
        <v>2.2823823856765264</v>
      </c>
      <c r="CN686" s="27">
        <v>200.9</v>
      </c>
      <c r="CO686" s="27">
        <v>5.302807271820889</v>
      </c>
      <c r="CP686">
        <v>1</v>
      </c>
      <c r="CQ686" s="27">
        <v>39</v>
      </c>
      <c r="CR686" s="27">
        <v>3.6635616461296463</v>
      </c>
      <c r="CS686" s="27">
        <v>772.8</v>
      </c>
      <c r="CT686" s="27">
        <v>6.6500202828983079</v>
      </c>
      <c r="CU686">
        <v>0</v>
      </c>
      <c r="CV686" s="27">
        <v>0</v>
      </c>
      <c r="CW686" s="34" t="e">
        <v>#NULL!</v>
      </c>
      <c r="CX686" s="27">
        <v>0</v>
      </c>
      <c r="CY686" s="34" t="e">
        <v>#NULL!</v>
      </c>
      <c r="CZ686">
        <v>0</v>
      </c>
      <c r="DA686" s="27">
        <v>0</v>
      </c>
      <c r="DB686" s="34" t="e">
        <v>#NULL!</v>
      </c>
      <c r="DC686" s="27">
        <v>0</v>
      </c>
      <c r="DD686" s="34" t="e">
        <v>#NULL!</v>
      </c>
      <c r="DE686">
        <v>0</v>
      </c>
      <c r="DF686" s="27">
        <v>0</v>
      </c>
      <c r="DG686" s="34" t="e">
        <v>#NULL!</v>
      </c>
      <c r="DH686" s="27">
        <v>0</v>
      </c>
      <c r="DI686" s="34" t="e">
        <v>#NULL!</v>
      </c>
      <c r="DJ686">
        <v>0</v>
      </c>
      <c r="DK686">
        <v>0</v>
      </c>
      <c r="DL686">
        <v>0</v>
      </c>
      <c r="DM686">
        <v>0</v>
      </c>
      <c r="DN686">
        <v>0</v>
      </c>
      <c r="DO686">
        <v>0</v>
      </c>
      <c r="DP686">
        <v>1</v>
      </c>
      <c r="DQ686">
        <v>0</v>
      </c>
      <c r="DR686">
        <v>0</v>
      </c>
      <c r="DS686">
        <v>1</v>
      </c>
      <c r="DT686">
        <v>21</v>
      </c>
      <c r="DU686">
        <v>1</v>
      </c>
      <c r="DV686">
        <v>1</v>
      </c>
      <c r="DW686">
        <v>1</v>
      </c>
      <c r="DX686">
        <v>0</v>
      </c>
      <c r="DY686">
        <v>0</v>
      </c>
      <c r="DZ686">
        <v>0</v>
      </c>
      <c r="EA686">
        <v>1</v>
      </c>
      <c r="EB686">
        <v>0</v>
      </c>
      <c r="EC686">
        <v>0</v>
      </c>
      <c r="ED686">
        <v>0</v>
      </c>
      <c r="EE686">
        <v>0</v>
      </c>
      <c r="EF686">
        <v>0</v>
      </c>
      <c r="EG686" s="27">
        <v>8</v>
      </c>
    </row>
    <row r="687" spans="1:137" x14ac:dyDescent="0.35">
      <c r="A687">
        <v>686</v>
      </c>
      <c r="B687" t="s">
        <v>900</v>
      </c>
      <c r="C687">
        <v>5</v>
      </c>
      <c r="D687">
        <v>5</v>
      </c>
      <c r="E687">
        <v>0</v>
      </c>
      <c r="F687">
        <v>23</v>
      </c>
      <c r="G687">
        <v>2</v>
      </c>
      <c r="H687" t="s">
        <v>247</v>
      </c>
      <c r="I687">
        <v>15</v>
      </c>
      <c r="J687">
        <v>55</v>
      </c>
      <c r="K687">
        <v>15</v>
      </c>
      <c r="L687">
        <v>3</v>
      </c>
      <c r="M687">
        <v>1</v>
      </c>
      <c r="N687">
        <v>0</v>
      </c>
      <c r="O687">
        <v>0</v>
      </c>
      <c r="P687" s="27">
        <v>17</v>
      </c>
      <c r="Q687" s="33" t="str">
        <f t="shared" si="10"/>
        <v>Low</v>
      </c>
      <c r="R687">
        <v>1</v>
      </c>
      <c r="S687">
        <v>0</v>
      </c>
      <c r="T687" s="27">
        <v>2.8332133440562162</v>
      </c>
      <c r="U687">
        <v>1</v>
      </c>
      <c r="V687" s="27">
        <v>9.1</v>
      </c>
      <c r="W687" s="27">
        <v>0.80443999999999993</v>
      </c>
      <c r="X687" s="27">
        <v>-0.21760889581573503</v>
      </c>
      <c r="Y687" s="27">
        <v>0.74256</v>
      </c>
      <c r="Z687" s="27">
        <v>-0.29765160348927139</v>
      </c>
      <c r="AA687">
        <v>1</v>
      </c>
      <c r="AB687">
        <v>2</v>
      </c>
      <c r="AC687">
        <v>0</v>
      </c>
      <c r="AD687">
        <v>-1</v>
      </c>
      <c r="AE687">
        <v>-1</v>
      </c>
      <c r="AF687">
        <v>1</v>
      </c>
      <c r="AG687">
        <v>1</v>
      </c>
      <c r="AH687">
        <v>1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1</v>
      </c>
      <c r="AP687">
        <v>3</v>
      </c>
      <c r="AQ687">
        <v>0</v>
      </c>
      <c r="AR687">
        <v>1</v>
      </c>
      <c r="AS687">
        <v>2</v>
      </c>
      <c r="AT687">
        <v>1</v>
      </c>
      <c r="AU687">
        <v>1</v>
      </c>
      <c r="AV687" s="27">
        <v>10.9</v>
      </c>
      <c r="AW687">
        <v>1</v>
      </c>
      <c r="AX687">
        <v>0</v>
      </c>
      <c r="AY687">
        <v>0</v>
      </c>
      <c r="AZ687">
        <v>1</v>
      </c>
      <c r="BA687">
        <v>1</v>
      </c>
      <c r="BB687">
        <v>25</v>
      </c>
      <c r="BC687">
        <v>1</v>
      </c>
      <c r="BD687">
        <v>1</v>
      </c>
      <c r="BE687">
        <v>1</v>
      </c>
      <c r="BF687">
        <v>0</v>
      </c>
      <c r="BG687">
        <v>0</v>
      </c>
      <c r="BH687">
        <v>0</v>
      </c>
      <c r="BI687">
        <v>0</v>
      </c>
      <c r="BJ687">
        <v>1</v>
      </c>
      <c r="BK687">
        <v>0</v>
      </c>
      <c r="BL687">
        <v>0</v>
      </c>
      <c r="BM687">
        <v>9</v>
      </c>
      <c r="BN687">
        <v>5</v>
      </c>
      <c r="BO687">
        <v>0</v>
      </c>
      <c r="BP687">
        <v>0</v>
      </c>
      <c r="BQ687">
        <v>0</v>
      </c>
      <c r="BR687">
        <v>1</v>
      </c>
      <c r="BS687">
        <v>4</v>
      </c>
      <c r="BT687">
        <v>3</v>
      </c>
      <c r="BU687">
        <v>0</v>
      </c>
      <c r="BV687">
        <v>2</v>
      </c>
      <c r="BW687">
        <v>2</v>
      </c>
      <c r="BX687">
        <v>2</v>
      </c>
      <c r="BY687">
        <v>3</v>
      </c>
      <c r="BZ687">
        <v>3</v>
      </c>
      <c r="CA687">
        <v>0</v>
      </c>
      <c r="CB687">
        <v>2</v>
      </c>
      <c r="CC687">
        <v>2</v>
      </c>
      <c r="CD687" s="27">
        <v>13</v>
      </c>
      <c r="CE687" s="27">
        <v>452.93</v>
      </c>
      <c r="CF687" s="27">
        <v>2</v>
      </c>
      <c r="CG687" s="27">
        <v>63.06</v>
      </c>
      <c r="CH687">
        <v>0</v>
      </c>
      <c r="CI687">
        <v>1</v>
      </c>
      <c r="CJ687">
        <v>6</v>
      </c>
      <c r="CK687">
        <v>0</v>
      </c>
      <c r="CL687" s="27">
        <v>4.45</v>
      </c>
      <c r="CM687" s="27">
        <v>1.4929040961781488</v>
      </c>
      <c r="CN687" s="27">
        <v>15.55</v>
      </c>
      <c r="CO687" s="27">
        <v>2.7440606386252431</v>
      </c>
      <c r="CP687">
        <v>0</v>
      </c>
      <c r="CQ687" s="27">
        <v>0</v>
      </c>
      <c r="CR687" s="34" t="e">
        <v>#NULL!</v>
      </c>
      <c r="CS687" s="27">
        <v>0</v>
      </c>
      <c r="CT687" s="34" t="e">
        <v>#NULL!</v>
      </c>
      <c r="CU687">
        <v>0</v>
      </c>
      <c r="CV687" s="27">
        <v>0</v>
      </c>
      <c r="CW687" s="34" t="e">
        <v>#NULL!</v>
      </c>
      <c r="CX687" s="27">
        <v>0</v>
      </c>
      <c r="CY687" s="34" t="e">
        <v>#NULL!</v>
      </c>
      <c r="CZ687">
        <v>0</v>
      </c>
      <c r="DA687" s="27">
        <v>0</v>
      </c>
      <c r="DB687" s="34" t="e">
        <v>#NULL!</v>
      </c>
      <c r="DC687" s="27">
        <v>0</v>
      </c>
      <c r="DD687" s="34" t="e">
        <v>#NULL!</v>
      </c>
      <c r="DE687">
        <v>0</v>
      </c>
      <c r="DF687" s="27">
        <v>0</v>
      </c>
      <c r="DG687" s="34" t="e">
        <v>#NULL!</v>
      </c>
      <c r="DH687" s="27">
        <v>0</v>
      </c>
      <c r="DI687" s="34" t="e">
        <v>#NULL!</v>
      </c>
      <c r="DJ687">
        <v>0</v>
      </c>
      <c r="DK687">
        <v>0</v>
      </c>
      <c r="DL687">
        <v>0</v>
      </c>
      <c r="DM687">
        <v>0</v>
      </c>
      <c r="DN687">
        <v>0</v>
      </c>
      <c r="DO687">
        <v>0</v>
      </c>
      <c r="DP687">
        <v>0</v>
      </c>
      <c r="DQ687">
        <v>0</v>
      </c>
      <c r="DR687">
        <v>1</v>
      </c>
      <c r="DS687">
        <v>1</v>
      </c>
      <c r="DT687">
        <v>19</v>
      </c>
      <c r="DU687">
        <v>0</v>
      </c>
      <c r="DV687">
        <v>0</v>
      </c>
      <c r="DW687">
        <v>0</v>
      </c>
      <c r="DX687">
        <v>0</v>
      </c>
      <c r="DY687">
        <v>0</v>
      </c>
      <c r="DZ687">
        <v>1</v>
      </c>
      <c r="EA687">
        <v>0</v>
      </c>
      <c r="EB687">
        <v>0</v>
      </c>
      <c r="EC687">
        <v>0</v>
      </c>
      <c r="ED687">
        <v>0</v>
      </c>
      <c r="EE687">
        <v>1</v>
      </c>
      <c r="EF687">
        <v>0</v>
      </c>
      <c r="EG687" s="27">
        <v>2</v>
      </c>
    </row>
    <row r="688" spans="1:137" x14ac:dyDescent="0.35">
      <c r="A688">
        <v>687</v>
      </c>
      <c r="B688" t="s">
        <v>901</v>
      </c>
      <c r="C688">
        <v>4</v>
      </c>
      <c r="D688">
        <v>5</v>
      </c>
      <c r="E688">
        <v>0</v>
      </c>
      <c r="F688">
        <v>30</v>
      </c>
      <c r="G688">
        <v>3</v>
      </c>
      <c r="H688" t="s">
        <v>210</v>
      </c>
      <c r="I688">
        <v>14</v>
      </c>
      <c r="J688">
        <v>45</v>
      </c>
      <c r="K688">
        <v>13</v>
      </c>
      <c r="L688">
        <v>2</v>
      </c>
      <c r="M688">
        <v>2</v>
      </c>
      <c r="N688">
        <v>0</v>
      </c>
      <c r="O688">
        <v>4</v>
      </c>
      <c r="P688" s="27">
        <v>27</v>
      </c>
      <c r="Q688" s="33" t="str">
        <f t="shared" si="10"/>
        <v>Low</v>
      </c>
      <c r="R688">
        <v>2</v>
      </c>
      <c r="S688">
        <v>0</v>
      </c>
      <c r="T688" s="27">
        <v>3.2958368660043291</v>
      </c>
      <c r="U688">
        <v>2</v>
      </c>
      <c r="V688" s="27">
        <v>36.6</v>
      </c>
      <c r="W688" s="27">
        <v>1.3241879999999999</v>
      </c>
      <c r="X688" s="27">
        <v>0.28079944139233254</v>
      </c>
      <c r="Y688" s="27">
        <v>8.5578120000000002</v>
      </c>
      <c r="Z688" s="27">
        <v>2.1468445500038564</v>
      </c>
      <c r="AA688">
        <v>1</v>
      </c>
      <c r="AB688">
        <v>3</v>
      </c>
      <c r="AC688">
        <v>0</v>
      </c>
      <c r="AD688">
        <v>-1</v>
      </c>
      <c r="AE688">
        <v>-1</v>
      </c>
      <c r="AF688">
        <v>1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1</v>
      </c>
      <c r="AP688">
        <v>1</v>
      </c>
      <c r="AQ688">
        <v>8</v>
      </c>
      <c r="AR688">
        <v>3</v>
      </c>
      <c r="AS688">
        <v>2</v>
      </c>
      <c r="AT688">
        <v>1</v>
      </c>
      <c r="AU688">
        <v>1</v>
      </c>
      <c r="AV688" s="27">
        <v>9.9</v>
      </c>
      <c r="AW688">
        <v>1</v>
      </c>
      <c r="AX688">
        <v>1</v>
      </c>
      <c r="AY688">
        <v>0</v>
      </c>
      <c r="AZ688">
        <v>1</v>
      </c>
      <c r="BA688">
        <v>1</v>
      </c>
      <c r="BB688">
        <v>42</v>
      </c>
      <c r="BC688">
        <v>1</v>
      </c>
      <c r="BD688">
        <v>0</v>
      </c>
      <c r="BE688">
        <v>0</v>
      </c>
      <c r="BF688">
        <v>1</v>
      </c>
      <c r="BG688">
        <v>1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2</v>
      </c>
      <c r="BN688">
        <v>5</v>
      </c>
      <c r="BO688">
        <v>1</v>
      </c>
      <c r="BP688">
        <v>0</v>
      </c>
      <c r="BQ688">
        <v>0</v>
      </c>
      <c r="BR688">
        <v>2</v>
      </c>
      <c r="BS688">
        <v>3</v>
      </c>
      <c r="BT688">
        <v>3</v>
      </c>
      <c r="BU688">
        <v>0</v>
      </c>
      <c r="BV688">
        <v>11</v>
      </c>
      <c r="BW688">
        <v>4</v>
      </c>
      <c r="BX688">
        <v>5</v>
      </c>
      <c r="BY688">
        <v>4</v>
      </c>
      <c r="BZ688">
        <v>2</v>
      </c>
      <c r="CA688">
        <v>0</v>
      </c>
      <c r="CB688">
        <v>7</v>
      </c>
      <c r="CC688">
        <v>3</v>
      </c>
      <c r="CD688" s="27">
        <v>10</v>
      </c>
      <c r="CE688" s="27">
        <v>155.83000000000001</v>
      </c>
      <c r="CF688" s="27">
        <v>1</v>
      </c>
      <c r="CG688" s="27">
        <v>23.92</v>
      </c>
      <c r="CH688">
        <v>1</v>
      </c>
      <c r="CI688">
        <v>1</v>
      </c>
      <c r="CJ688">
        <v>32</v>
      </c>
      <c r="CK688">
        <v>1</v>
      </c>
      <c r="CL688" s="27">
        <v>6.65</v>
      </c>
      <c r="CM688" s="27">
        <v>1.8946168546677629</v>
      </c>
      <c r="CN688" s="27">
        <v>214.5</v>
      </c>
      <c r="CO688" s="27">
        <v>5.3683097383680716</v>
      </c>
      <c r="CP688">
        <v>1</v>
      </c>
      <c r="CQ688" s="27">
        <v>34.5</v>
      </c>
      <c r="CR688" s="27">
        <v>3.5409593240373143</v>
      </c>
      <c r="CS688" s="27">
        <v>1072.6500000000001</v>
      </c>
      <c r="CT688" s="27">
        <v>6.977887501162515</v>
      </c>
      <c r="CU688">
        <v>0</v>
      </c>
      <c r="CV688" s="27">
        <v>0</v>
      </c>
      <c r="CW688" s="34" t="e">
        <v>#NULL!</v>
      </c>
      <c r="CX688" s="27">
        <v>0</v>
      </c>
      <c r="CY688" s="34" t="e">
        <v>#NULL!</v>
      </c>
      <c r="CZ688">
        <v>1</v>
      </c>
      <c r="DA688" s="27">
        <v>16.75</v>
      </c>
      <c r="DB688" s="27">
        <v>2.8183982582710754</v>
      </c>
      <c r="DC688" s="27">
        <v>565</v>
      </c>
      <c r="DD688" s="27">
        <v>6.3368257311464413</v>
      </c>
      <c r="DE688">
        <v>1</v>
      </c>
      <c r="DF688" s="27">
        <v>37.25</v>
      </c>
      <c r="DG688" s="27">
        <v>3.6176519448255684</v>
      </c>
      <c r="DH688" s="27">
        <v>1139.2</v>
      </c>
      <c r="DI688" s="27">
        <v>7.0380815406577115</v>
      </c>
      <c r="DJ688">
        <v>1</v>
      </c>
      <c r="DK688">
        <v>1</v>
      </c>
      <c r="DL688">
        <v>1</v>
      </c>
      <c r="DM688">
        <v>0</v>
      </c>
      <c r="DN688">
        <v>1</v>
      </c>
      <c r="DO688">
        <v>1</v>
      </c>
      <c r="DP688">
        <v>1</v>
      </c>
      <c r="DQ688">
        <v>1</v>
      </c>
      <c r="DR688">
        <v>1</v>
      </c>
      <c r="DS688">
        <v>1</v>
      </c>
      <c r="DT688">
        <v>20</v>
      </c>
      <c r="DU688">
        <v>1</v>
      </c>
      <c r="DV688">
        <v>1</v>
      </c>
      <c r="DW688">
        <v>1</v>
      </c>
      <c r="DX688">
        <v>1</v>
      </c>
      <c r="DY688">
        <v>1</v>
      </c>
      <c r="DZ688">
        <v>1</v>
      </c>
      <c r="EA688">
        <v>1</v>
      </c>
      <c r="EB688">
        <v>0</v>
      </c>
      <c r="EC688">
        <v>1</v>
      </c>
      <c r="ED688">
        <v>0</v>
      </c>
      <c r="EE688">
        <v>0</v>
      </c>
      <c r="EF688">
        <v>0</v>
      </c>
      <c r="EG688" s="27">
        <v>7</v>
      </c>
    </row>
    <row r="689" spans="1:137" x14ac:dyDescent="0.35">
      <c r="A689">
        <v>688</v>
      </c>
      <c r="B689" t="s">
        <v>902</v>
      </c>
      <c r="C689">
        <v>1</v>
      </c>
      <c r="D689">
        <v>2</v>
      </c>
      <c r="E689">
        <v>0</v>
      </c>
      <c r="F689">
        <v>20</v>
      </c>
      <c r="G689">
        <v>2</v>
      </c>
      <c r="H689" t="s">
        <v>239</v>
      </c>
      <c r="I689">
        <v>13</v>
      </c>
      <c r="J689">
        <v>46</v>
      </c>
      <c r="K689">
        <v>15</v>
      </c>
      <c r="L689">
        <v>3</v>
      </c>
      <c r="M689">
        <v>6</v>
      </c>
      <c r="N689">
        <v>0</v>
      </c>
      <c r="O689">
        <v>0</v>
      </c>
      <c r="P689" s="27">
        <v>18</v>
      </c>
      <c r="Q689" s="33" t="str">
        <f t="shared" si="10"/>
        <v>Low</v>
      </c>
      <c r="R689">
        <v>1</v>
      </c>
      <c r="S689">
        <v>0</v>
      </c>
      <c r="T689" s="27">
        <v>2.8903717578961645</v>
      </c>
      <c r="U689">
        <v>1</v>
      </c>
      <c r="V689" s="27">
        <v>10.199999999999999</v>
      </c>
      <c r="W689" s="27">
        <v>0.86475599999999997</v>
      </c>
      <c r="X689" s="27">
        <v>-0.14530789276742062</v>
      </c>
      <c r="Y689" s="27">
        <v>0.97124399999999989</v>
      </c>
      <c r="Z689" s="27">
        <v>-2.917755492553907E-2</v>
      </c>
      <c r="AA689">
        <v>1</v>
      </c>
      <c r="AB689">
        <v>1</v>
      </c>
      <c r="AC689">
        <v>0</v>
      </c>
      <c r="AD689">
        <v>-1</v>
      </c>
      <c r="AE689">
        <v>-1</v>
      </c>
      <c r="AF689">
        <v>1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1</v>
      </c>
      <c r="AP689">
        <v>1</v>
      </c>
      <c r="AQ689">
        <v>1</v>
      </c>
      <c r="AR689">
        <v>1</v>
      </c>
      <c r="AS689">
        <v>1</v>
      </c>
      <c r="AT689">
        <v>1</v>
      </c>
      <c r="AU689">
        <v>1</v>
      </c>
      <c r="AV689" s="27">
        <v>9.3000000000000007</v>
      </c>
      <c r="AW689">
        <v>1</v>
      </c>
      <c r="AX689">
        <v>0</v>
      </c>
      <c r="AY689">
        <v>1</v>
      </c>
      <c r="AZ689">
        <v>3</v>
      </c>
      <c r="BA689">
        <v>2</v>
      </c>
      <c r="BB689">
        <v>20</v>
      </c>
      <c r="BC689">
        <v>0</v>
      </c>
      <c r="BD689">
        <v>0</v>
      </c>
      <c r="BE689">
        <v>1</v>
      </c>
      <c r="BF689">
        <v>0</v>
      </c>
      <c r="BG689">
        <v>1</v>
      </c>
      <c r="BH689">
        <v>0</v>
      </c>
      <c r="BI689">
        <v>0</v>
      </c>
      <c r="BJ689">
        <v>1</v>
      </c>
      <c r="BK689">
        <v>0</v>
      </c>
      <c r="BL689">
        <v>0</v>
      </c>
      <c r="BM689">
        <v>1</v>
      </c>
      <c r="BN689">
        <v>2</v>
      </c>
      <c r="BO689">
        <v>1</v>
      </c>
      <c r="BP689">
        <v>0</v>
      </c>
      <c r="BQ689">
        <v>0</v>
      </c>
      <c r="BR689">
        <v>2</v>
      </c>
      <c r="BS689">
        <v>4</v>
      </c>
      <c r="BT689">
        <v>3</v>
      </c>
      <c r="BU689">
        <v>0</v>
      </c>
      <c r="BV689">
        <v>2</v>
      </c>
      <c r="BW689">
        <v>2</v>
      </c>
      <c r="BX689">
        <v>1</v>
      </c>
      <c r="BY689">
        <v>1</v>
      </c>
      <c r="BZ689">
        <v>4</v>
      </c>
      <c r="CA689">
        <v>0</v>
      </c>
      <c r="CB689">
        <v>2</v>
      </c>
      <c r="CC689">
        <v>2</v>
      </c>
      <c r="CD689" s="27">
        <v>10</v>
      </c>
      <c r="CE689" s="27">
        <v>367.31</v>
      </c>
      <c r="CF689" s="27">
        <v>2</v>
      </c>
      <c r="CG689" s="27">
        <v>67.7</v>
      </c>
      <c r="CH689">
        <v>0</v>
      </c>
      <c r="CI689">
        <v>3</v>
      </c>
      <c r="CJ689">
        <v>23</v>
      </c>
      <c r="CK689">
        <v>0</v>
      </c>
      <c r="CL689" s="27">
        <v>6.75</v>
      </c>
      <c r="CM689" s="27">
        <v>1.9095425048844386</v>
      </c>
      <c r="CN689" s="27">
        <v>142.5</v>
      </c>
      <c r="CO689" s="27">
        <v>4.9593419997087054</v>
      </c>
      <c r="CP689">
        <v>0</v>
      </c>
      <c r="CQ689" s="27">
        <v>0</v>
      </c>
      <c r="CR689" s="34" t="e">
        <v>#NULL!</v>
      </c>
      <c r="CS689" s="27">
        <v>0</v>
      </c>
      <c r="CT689" s="34" t="e">
        <v>#NULL!</v>
      </c>
      <c r="CU689">
        <v>0</v>
      </c>
      <c r="CV689" s="27">
        <v>0</v>
      </c>
      <c r="CW689" s="34" t="e">
        <v>#NULL!</v>
      </c>
      <c r="CX689" s="27">
        <v>0</v>
      </c>
      <c r="CY689" s="34" t="e">
        <v>#NULL!</v>
      </c>
      <c r="CZ689">
        <v>0</v>
      </c>
      <c r="DA689" s="27">
        <v>0</v>
      </c>
      <c r="DB689" s="34" t="e">
        <v>#NULL!</v>
      </c>
      <c r="DC689" s="27">
        <v>0</v>
      </c>
      <c r="DD689" s="34" t="e">
        <v>#NULL!</v>
      </c>
      <c r="DE689">
        <v>0</v>
      </c>
      <c r="DF689" s="27">
        <v>0</v>
      </c>
      <c r="DG689" s="34" t="e">
        <v>#NULL!</v>
      </c>
      <c r="DH689" s="27">
        <v>0</v>
      </c>
      <c r="DI689" s="34" t="e">
        <v>#NULL!</v>
      </c>
      <c r="DJ689">
        <v>0</v>
      </c>
      <c r="DK689">
        <v>0</v>
      </c>
      <c r="DL689">
        <v>0</v>
      </c>
      <c r="DM689">
        <v>1</v>
      </c>
      <c r="DN689">
        <v>0</v>
      </c>
      <c r="DO689">
        <v>0</v>
      </c>
      <c r="DP689">
        <v>0</v>
      </c>
      <c r="DQ689">
        <v>0</v>
      </c>
      <c r="DR689">
        <v>1</v>
      </c>
      <c r="DS689">
        <v>1</v>
      </c>
      <c r="DT689">
        <v>21</v>
      </c>
      <c r="DU689">
        <v>1</v>
      </c>
      <c r="DV689">
        <v>0</v>
      </c>
      <c r="DW689">
        <v>1</v>
      </c>
      <c r="DX689">
        <v>0</v>
      </c>
      <c r="DY689">
        <v>1</v>
      </c>
      <c r="DZ689">
        <v>1</v>
      </c>
      <c r="EA689">
        <v>1</v>
      </c>
      <c r="EB689">
        <v>0</v>
      </c>
      <c r="EC689">
        <v>0</v>
      </c>
      <c r="ED689">
        <v>0</v>
      </c>
      <c r="EE689">
        <v>0</v>
      </c>
      <c r="EF689">
        <v>0</v>
      </c>
      <c r="EG689" s="27">
        <v>11</v>
      </c>
    </row>
    <row r="690" spans="1:137" x14ac:dyDescent="0.35">
      <c r="A690">
        <v>689</v>
      </c>
      <c r="B690" t="s">
        <v>903</v>
      </c>
      <c r="C690">
        <v>4</v>
      </c>
      <c r="D690">
        <v>5</v>
      </c>
      <c r="E690">
        <v>1</v>
      </c>
      <c r="F690">
        <v>63</v>
      </c>
      <c r="G690">
        <v>5</v>
      </c>
      <c r="H690" t="s">
        <v>210</v>
      </c>
      <c r="I690">
        <v>15</v>
      </c>
      <c r="J690">
        <v>57</v>
      </c>
      <c r="K690">
        <v>11</v>
      </c>
      <c r="L690">
        <v>1</v>
      </c>
      <c r="M690">
        <v>3</v>
      </c>
      <c r="N690">
        <v>0</v>
      </c>
      <c r="O690">
        <v>23</v>
      </c>
      <c r="P690" s="27">
        <v>18</v>
      </c>
      <c r="Q690" s="33" t="str">
        <f t="shared" si="10"/>
        <v>Low</v>
      </c>
      <c r="R690">
        <v>5</v>
      </c>
      <c r="S690">
        <v>1</v>
      </c>
      <c r="T690" s="27">
        <v>2.8903717578961645</v>
      </c>
      <c r="U690">
        <v>1</v>
      </c>
      <c r="V690" s="27">
        <v>8.5</v>
      </c>
      <c r="W690" s="27">
        <v>0.17748</v>
      </c>
      <c r="X690" s="27">
        <v>-1.7288973524714284</v>
      </c>
      <c r="Y690" s="27">
        <v>1.3525199999999999</v>
      </c>
      <c r="Z690" s="27">
        <v>0.30196951905985042</v>
      </c>
      <c r="AA690">
        <v>0</v>
      </c>
      <c r="AB690">
        <v>2</v>
      </c>
      <c r="AC690">
        <v>0</v>
      </c>
      <c r="AD690">
        <v>-1</v>
      </c>
      <c r="AE690">
        <v>-1</v>
      </c>
      <c r="AF690">
        <v>1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1</v>
      </c>
      <c r="AP690">
        <v>3</v>
      </c>
      <c r="AQ690">
        <v>37</v>
      </c>
      <c r="AR690">
        <v>5</v>
      </c>
      <c r="AS690">
        <v>2</v>
      </c>
      <c r="AT690">
        <v>1</v>
      </c>
      <c r="AU690">
        <v>1</v>
      </c>
      <c r="AV690" s="27">
        <v>7.3000000000000007</v>
      </c>
      <c r="AW690">
        <v>1</v>
      </c>
      <c r="AX690">
        <v>0</v>
      </c>
      <c r="AY690">
        <v>0</v>
      </c>
      <c r="AZ690">
        <v>8</v>
      </c>
      <c r="BA690">
        <v>4</v>
      </c>
      <c r="BB690">
        <v>34</v>
      </c>
      <c r="BC690">
        <v>1</v>
      </c>
      <c r="BD690">
        <v>0</v>
      </c>
      <c r="BE690">
        <v>0</v>
      </c>
      <c r="BF690">
        <v>1</v>
      </c>
      <c r="BG690">
        <v>1</v>
      </c>
      <c r="BH690">
        <v>0</v>
      </c>
      <c r="BI690">
        <v>1</v>
      </c>
      <c r="BJ690">
        <v>1</v>
      </c>
      <c r="BK690">
        <v>0</v>
      </c>
      <c r="BL690">
        <v>1</v>
      </c>
      <c r="BM690">
        <v>9</v>
      </c>
      <c r="BN690">
        <v>4</v>
      </c>
      <c r="BO690">
        <v>1</v>
      </c>
      <c r="BP690">
        <v>0</v>
      </c>
      <c r="BQ690">
        <v>0</v>
      </c>
      <c r="BR690">
        <v>3</v>
      </c>
      <c r="BS690">
        <v>4</v>
      </c>
      <c r="BT690">
        <v>3</v>
      </c>
      <c r="BU690">
        <v>0</v>
      </c>
      <c r="BV690">
        <v>18</v>
      </c>
      <c r="BW690">
        <v>5</v>
      </c>
      <c r="BX690">
        <v>4</v>
      </c>
      <c r="BY690">
        <v>2</v>
      </c>
      <c r="BZ690">
        <v>4</v>
      </c>
      <c r="CA690">
        <v>0</v>
      </c>
      <c r="CB690">
        <v>18</v>
      </c>
      <c r="CC690">
        <v>5</v>
      </c>
      <c r="CD690" s="27">
        <v>11</v>
      </c>
      <c r="CE690" s="27">
        <v>278.04000000000002</v>
      </c>
      <c r="CF690" s="27">
        <v>5</v>
      </c>
      <c r="CG690" s="27">
        <v>76.08</v>
      </c>
      <c r="CH690">
        <v>0</v>
      </c>
      <c r="CI690">
        <v>1</v>
      </c>
      <c r="CJ690">
        <v>55</v>
      </c>
      <c r="CK690">
        <v>0</v>
      </c>
      <c r="CL690" s="27">
        <v>15.85</v>
      </c>
      <c r="CM690" s="27">
        <v>2.7631695003232895</v>
      </c>
      <c r="CN690" s="27">
        <v>894.45</v>
      </c>
      <c r="CO690" s="27">
        <v>6.796209004237225</v>
      </c>
      <c r="CP690">
        <v>1</v>
      </c>
      <c r="CQ690" s="27">
        <v>30.5</v>
      </c>
      <c r="CR690" s="27">
        <v>3.417726683613366</v>
      </c>
      <c r="CS690" s="27">
        <v>1774.2</v>
      </c>
      <c r="CT690" s="27">
        <v>7.481104896086487</v>
      </c>
      <c r="CU690">
        <v>0</v>
      </c>
      <c r="CV690" s="27">
        <v>0</v>
      </c>
      <c r="CW690" s="34" t="e">
        <v>#NULL!</v>
      </c>
      <c r="CX690" s="27">
        <v>0</v>
      </c>
      <c r="CY690" s="34" t="e">
        <v>#NULL!</v>
      </c>
      <c r="CZ690">
        <v>1</v>
      </c>
      <c r="DA690" s="27">
        <v>17.25</v>
      </c>
      <c r="DB690" s="27">
        <v>2.8478121434773689</v>
      </c>
      <c r="DC690" s="27">
        <v>910</v>
      </c>
      <c r="DD690" s="27">
        <v>6.8134445995108956</v>
      </c>
      <c r="DE690">
        <v>0</v>
      </c>
      <c r="DF690" s="27">
        <v>0</v>
      </c>
      <c r="DG690" s="34" t="e">
        <v>#NULL!</v>
      </c>
      <c r="DH690" s="27">
        <v>0</v>
      </c>
      <c r="DI690" s="34" t="e">
        <v>#NULL!</v>
      </c>
      <c r="DJ690">
        <v>0</v>
      </c>
      <c r="DK690">
        <v>0</v>
      </c>
      <c r="DL690">
        <v>0</v>
      </c>
      <c r="DM690">
        <v>0</v>
      </c>
      <c r="DN690">
        <v>1</v>
      </c>
      <c r="DO690">
        <v>1</v>
      </c>
      <c r="DP690">
        <v>1</v>
      </c>
      <c r="DQ690">
        <v>0</v>
      </c>
      <c r="DR690">
        <v>0</v>
      </c>
      <c r="DS690">
        <v>1</v>
      </c>
      <c r="DT690">
        <v>11</v>
      </c>
      <c r="DU690">
        <v>1</v>
      </c>
      <c r="DV690">
        <v>1</v>
      </c>
      <c r="DW690">
        <v>1</v>
      </c>
      <c r="DX690">
        <v>0</v>
      </c>
      <c r="DY690">
        <v>0</v>
      </c>
      <c r="DZ690">
        <v>0</v>
      </c>
      <c r="EA690">
        <v>0</v>
      </c>
      <c r="EB690">
        <v>0</v>
      </c>
      <c r="EC690">
        <v>0</v>
      </c>
      <c r="ED690">
        <v>1</v>
      </c>
      <c r="EE690">
        <v>0</v>
      </c>
      <c r="EF690">
        <v>0</v>
      </c>
      <c r="EG690" s="27">
        <v>7</v>
      </c>
    </row>
    <row r="691" spans="1:137" x14ac:dyDescent="0.35">
      <c r="A691">
        <v>690</v>
      </c>
      <c r="B691" t="s">
        <v>904</v>
      </c>
      <c r="C691">
        <v>4</v>
      </c>
      <c r="D691">
        <v>4</v>
      </c>
      <c r="E691">
        <v>0</v>
      </c>
      <c r="F691">
        <v>20</v>
      </c>
      <c r="G691">
        <v>2</v>
      </c>
      <c r="H691" t="s">
        <v>215</v>
      </c>
      <c r="I691">
        <v>17</v>
      </c>
      <c r="J691">
        <v>55</v>
      </c>
      <c r="K691">
        <v>15</v>
      </c>
      <c r="L691">
        <v>3</v>
      </c>
      <c r="M691">
        <v>1</v>
      </c>
      <c r="N691">
        <v>0</v>
      </c>
      <c r="O691">
        <v>0</v>
      </c>
      <c r="P691" s="27">
        <v>24</v>
      </c>
      <c r="Q691" s="33" t="str">
        <f t="shared" si="10"/>
        <v>Low</v>
      </c>
      <c r="R691">
        <v>1</v>
      </c>
      <c r="S691">
        <v>0</v>
      </c>
      <c r="T691" s="27">
        <v>3.1780538303479458</v>
      </c>
      <c r="U691">
        <v>1</v>
      </c>
      <c r="V691" s="27">
        <v>4.7</v>
      </c>
      <c r="W691" s="27">
        <v>0.48616800000000004</v>
      </c>
      <c r="X691" s="27">
        <v>-0.72120103580252204</v>
      </c>
      <c r="Y691" s="27">
        <v>0.64183200000000007</v>
      </c>
      <c r="Z691" s="27">
        <v>-0.44342869177993888</v>
      </c>
      <c r="AA691">
        <v>0</v>
      </c>
      <c r="AB691">
        <v>1</v>
      </c>
      <c r="AC691">
        <v>0</v>
      </c>
      <c r="AD691">
        <v>-1</v>
      </c>
      <c r="AE691">
        <v>-1</v>
      </c>
      <c r="AF691">
        <v>3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1</v>
      </c>
      <c r="AP691">
        <v>3</v>
      </c>
      <c r="AQ691">
        <v>1</v>
      </c>
      <c r="AR691">
        <v>1</v>
      </c>
      <c r="AS691">
        <v>3</v>
      </c>
      <c r="AT691">
        <v>1</v>
      </c>
      <c r="AU691">
        <v>0</v>
      </c>
      <c r="AV691" s="27">
        <v>16.5</v>
      </c>
      <c r="AW691">
        <v>1</v>
      </c>
      <c r="AX691">
        <v>0</v>
      </c>
      <c r="AY691">
        <v>1</v>
      </c>
      <c r="AZ691">
        <v>1</v>
      </c>
      <c r="BA691">
        <v>1</v>
      </c>
      <c r="BB691">
        <v>16</v>
      </c>
      <c r="BC691">
        <v>1</v>
      </c>
      <c r="BD691">
        <v>0</v>
      </c>
      <c r="BE691">
        <v>0</v>
      </c>
      <c r="BF691">
        <v>0</v>
      </c>
      <c r="BG691">
        <v>1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9</v>
      </c>
      <c r="BN691">
        <v>3</v>
      </c>
      <c r="BO691">
        <v>1</v>
      </c>
      <c r="BP691">
        <v>1</v>
      </c>
      <c r="BQ691">
        <v>1</v>
      </c>
      <c r="BR691">
        <v>1</v>
      </c>
      <c r="BS691">
        <v>3</v>
      </c>
      <c r="BT691">
        <v>3</v>
      </c>
      <c r="BU691">
        <v>0</v>
      </c>
      <c r="BV691">
        <v>2</v>
      </c>
      <c r="BW691">
        <v>2</v>
      </c>
      <c r="BX691">
        <v>4</v>
      </c>
      <c r="BY691">
        <v>3</v>
      </c>
      <c r="BZ691">
        <v>2</v>
      </c>
      <c r="CA691">
        <v>1</v>
      </c>
      <c r="CB691">
        <v>2</v>
      </c>
      <c r="CC691">
        <v>2</v>
      </c>
      <c r="CD691" s="27">
        <v>7</v>
      </c>
      <c r="CE691" s="27">
        <v>111.71000000000001</v>
      </c>
      <c r="CF691" s="27">
        <v>6</v>
      </c>
      <c r="CG691" s="27">
        <v>167.87</v>
      </c>
      <c r="CH691">
        <v>1</v>
      </c>
      <c r="CI691">
        <v>3</v>
      </c>
      <c r="CJ691">
        <v>23</v>
      </c>
      <c r="CK691">
        <v>0</v>
      </c>
      <c r="CL691" s="27">
        <v>12.1</v>
      </c>
      <c r="CM691" s="27">
        <v>2.4932054526026954</v>
      </c>
      <c r="CN691" s="27">
        <v>242.35</v>
      </c>
      <c r="CO691" s="27">
        <v>5.4903829622913847</v>
      </c>
      <c r="CP691">
        <v>0</v>
      </c>
      <c r="CQ691" s="27">
        <v>0</v>
      </c>
      <c r="CR691" s="34" t="e">
        <v>#NULL!</v>
      </c>
      <c r="CS691" s="27">
        <v>0</v>
      </c>
      <c r="CT691" s="34" t="e">
        <v>#NULL!</v>
      </c>
      <c r="CU691">
        <v>0</v>
      </c>
      <c r="CV691" s="27">
        <v>0</v>
      </c>
      <c r="CW691" s="34" t="e">
        <v>#NULL!</v>
      </c>
      <c r="CX691" s="27">
        <v>0</v>
      </c>
      <c r="CY691" s="34" t="e">
        <v>#NULL!</v>
      </c>
      <c r="CZ691">
        <v>0</v>
      </c>
      <c r="DA691" s="27">
        <v>0</v>
      </c>
      <c r="DB691" s="34" t="e">
        <v>#NULL!</v>
      </c>
      <c r="DC691" s="27">
        <v>0</v>
      </c>
      <c r="DD691" s="34" t="e">
        <v>#NULL!</v>
      </c>
      <c r="DE691">
        <v>0</v>
      </c>
      <c r="DF691" s="27">
        <v>0</v>
      </c>
      <c r="DG691" s="34" t="e">
        <v>#NULL!</v>
      </c>
      <c r="DH691" s="27">
        <v>0</v>
      </c>
      <c r="DI691" s="34" t="e">
        <v>#NULL!</v>
      </c>
      <c r="DJ691">
        <v>1</v>
      </c>
      <c r="DK691">
        <v>0</v>
      </c>
      <c r="DL691">
        <v>0</v>
      </c>
      <c r="DM691">
        <v>0</v>
      </c>
      <c r="DN691">
        <v>0</v>
      </c>
      <c r="DO691">
        <v>0</v>
      </c>
      <c r="DP691">
        <v>0</v>
      </c>
      <c r="DQ691">
        <v>0</v>
      </c>
      <c r="DR691">
        <v>0</v>
      </c>
      <c r="DS691">
        <v>1</v>
      </c>
      <c r="DT691">
        <v>23</v>
      </c>
      <c r="DU691">
        <v>1</v>
      </c>
      <c r="DV691">
        <v>1</v>
      </c>
      <c r="DW691">
        <v>0</v>
      </c>
      <c r="DX691">
        <v>0</v>
      </c>
      <c r="DY691">
        <v>0</v>
      </c>
      <c r="DZ691">
        <v>1</v>
      </c>
      <c r="EA691">
        <v>0</v>
      </c>
      <c r="EB691">
        <v>0</v>
      </c>
      <c r="EC691">
        <v>0</v>
      </c>
      <c r="ED691">
        <v>0</v>
      </c>
      <c r="EE691">
        <v>0</v>
      </c>
      <c r="EF691">
        <v>1</v>
      </c>
      <c r="EG691" s="27">
        <v>10</v>
      </c>
    </row>
    <row r="692" spans="1:137" x14ac:dyDescent="0.35">
      <c r="A692">
        <v>691</v>
      </c>
      <c r="B692" t="s">
        <v>905</v>
      </c>
      <c r="C692">
        <v>3</v>
      </c>
      <c r="D692">
        <v>4</v>
      </c>
      <c r="E692">
        <v>1</v>
      </c>
      <c r="F692">
        <v>34</v>
      </c>
      <c r="G692">
        <v>3</v>
      </c>
      <c r="H692" t="s">
        <v>207</v>
      </c>
      <c r="I692">
        <v>16</v>
      </c>
      <c r="J692">
        <v>43</v>
      </c>
      <c r="K692">
        <v>19</v>
      </c>
      <c r="L692">
        <v>4</v>
      </c>
      <c r="M692">
        <v>3</v>
      </c>
      <c r="N692">
        <v>0</v>
      </c>
      <c r="O692">
        <v>3</v>
      </c>
      <c r="P692" s="27">
        <v>62</v>
      </c>
      <c r="Q692" s="33" t="str">
        <f t="shared" si="10"/>
        <v>Low</v>
      </c>
      <c r="R692">
        <v>2</v>
      </c>
      <c r="S692">
        <v>0</v>
      </c>
      <c r="T692" s="27">
        <v>4.1271343850450917</v>
      </c>
      <c r="U692">
        <v>3</v>
      </c>
      <c r="V692" s="27">
        <v>10.7</v>
      </c>
      <c r="W692" s="27">
        <v>1.7779119999999997</v>
      </c>
      <c r="X692" s="27">
        <v>0.57543964205358011</v>
      </c>
      <c r="Y692" s="27">
        <v>4.8560879999999997</v>
      </c>
      <c r="Z692" s="27">
        <v>1.5802331755040351</v>
      </c>
      <c r="AA692">
        <v>1</v>
      </c>
      <c r="AB692">
        <v>2</v>
      </c>
      <c r="AC692">
        <v>0</v>
      </c>
      <c r="AD692">
        <v>-1</v>
      </c>
      <c r="AE692">
        <v>-1</v>
      </c>
      <c r="AF692">
        <v>1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1</v>
      </c>
      <c r="AP692">
        <v>1</v>
      </c>
      <c r="AQ692">
        <v>8</v>
      </c>
      <c r="AR692">
        <v>3</v>
      </c>
      <c r="AS692">
        <v>1</v>
      </c>
      <c r="AT692">
        <v>1</v>
      </c>
      <c r="AU692">
        <v>1</v>
      </c>
      <c r="AV692" s="27">
        <v>21.200000000000003</v>
      </c>
      <c r="AW692">
        <v>2</v>
      </c>
      <c r="AX692">
        <v>1</v>
      </c>
      <c r="AY692">
        <v>0</v>
      </c>
      <c r="AZ692">
        <v>4</v>
      </c>
      <c r="BA692">
        <v>3</v>
      </c>
      <c r="BB692">
        <v>24</v>
      </c>
      <c r="BC692">
        <v>1</v>
      </c>
      <c r="BD692">
        <v>0</v>
      </c>
      <c r="BE692">
        <v>1</v>
      </c>
      <c r="BF692">
        <v>1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1</v>
      </c>
      <c r="BM692">
        <v>1</v>
      </c>
      <c r="BN692">
        <v>3</v>
      </c>
      <c r="BO692">
        <v>0</v>
      </c>
      <c r="BP692">
        <v>0</v>
      </c>
      <c r="BQ692">
        <v>1</v>
      </c>
      <c r="BR692">
        <v>3</v>
      </c>
      <c r="BS692">
        <v>1</v>
      </c>
      <c r="BT692">
        <v>3</v>
      </c>
      <c r="BU692">
        <v>1</v>
      </c>
      <c r="BV692">
        <v>3</v>
      </c>
      <c r="BW692">
        <v>2</v>
      </c>
      <c r="BX692">
        <v>4</v>
      </c>
      <c r="BY692">
        <v>1</v>
      </c>
      <c r="BZ692">
        <v>4</v>
      </c>
      <c r="CA692">
        <v>0</v>
      </c>
      <c r="CB692">
        <v>3</v>
      </c>
      <c r="CC692">
        <v>2</v>
      </c>
      <c r="CD692" s="27">
        <v>11</v>
      </c>
      <c r="CE692" s="27">
        <v>478.39</v>
      </c>
      <c r="CF692" s="27">
        <v>5</v>
      </c>
      <c r="CG692" s="27">
        <v>151.03</v>
      </c>
      <c r="CH692">
        <v>0</v>
      </c>
      <c r="CI692">
        <v>1</v>
      </c>
      <c r="CJ692">
        <v>10</v>
      </c>
      <c r="CK692">
        <v>1</v>
      </c>
      <c r="CL692" s="27">
        <v>4.05</v>
      </c>
      <c r="CM692" s="27">
        <v>1.3987168811184478</v>
      </c>
      <c r="CN692" s="27">
        <v>46.2</v>
      </c>
      <c r="CO692" s="27">
        <v>3.8329797980876932</v>
      </c>
      <c r="CP692">
        <v>0</v>
      </c>
      <c r="CQ692" s="27">
        <v>0</v>
      </c>
      <c r="CR692" s="34" t="e">
        <v>#NULL!</v>
      </c>
      <c r="CS692" s="27">
        <v>0</v>
      </c>
      <c r="CT692" s="34" t="e">
        <v>#NULL!</v>
      </c>
      <c r="CU692">
        <v>0</v>
      </c>
      <c r="CV692" s="27">
        <v>0</v>
      </c>
      <c r="CW692" s="34" t="e">
        <v>#NULL!</v>
      </c>
      <c r="CX692" s="27">
        <v>0</v>
      </c>
      <c r="CY692" s="34" t="e">
        <v>#NULL!</v>
      </c>
      <c r="CZ692">
        <v>0</v>
      </c>
      <c r="DA692" s="27">
        <v>0</v>
      </c>
      <c r="DB692" s="34" t="e">
        <v>#NULL!</v>
      </c>
      <c r="DC692" s="27">
        <v>0</v>
      </c>
      <c r="DD692" s="34" t="e">
        <v>#NULL!</v>
      </c>
      <c r="DE692">
        <v>0</v>
      </c>
      <c r="DF692" s="27">
        <v>0</v>
      </c>
      <c r="DG692" s="34" t="e">
        <v>#NULL!</v>
      </c>
      <c r="DH692" s="27">
        <v>0</v>
      </c>
      <c r="DI692" s="34" t="e">
        <v>#NULL!</v>
      </c>
      <c r="DJ692">
        <v>0</v>
      </c>
      <c r="DK692">
        <v>0</v>
      </c>
      <c r="DL692">
        <v>0</v>
      </c>
      <c r="DM692">
        <v>0</v>
      </c>
      <c r="DN692">
        <v>0</v>
      </c>
      <c r="DO692">
        <v>0</v>
      </c>
      <c r="DP692">
        <v>0</v>
      </c>
      <c r="DQ692">
        <v>0</v>
      </c>
      <c r="DR692">
        <v>0</v>
      </c>
      <c r="DS692">
        <v>1</v>
      </c>
      <c r="DT692">
        <v>24</v>
      </c>
      <c r="DU692">
        <v>1</v>
      </c>
      <c r="DV692">
        <v>1</v>
      </c>
      <c r="DW692">
        <v>1</v>
      </c>
      <c r="DX692">
        <v>0</v>
      </c>
      <c r="DY692">
        <v>0</v>
      </c>
      <c r="DZ692">
        <v>0</v>
      </c>
      <c r="EA692">
        <v>0</v>
      </c>
      <c r="EB692">
        <v>0</v>
      </c>
      <c r="EC692">
        <v>0</v>
      </c>
      <c r="ED692">
        <v>0</v>
      </c>
      <c r="EE692">
        <v>0</v>
      </c>
      <c r="EF692">
        <v>0</v>
      </c>
      <c r="EG692" s="27">
        <v>6</v>
      </c>
    </row>
    <row r="693" spans="1:137" x14ac:dyDescent="0.35">
      <c r="A693">
        <v>692</v>
      </c>
      <c r="B693" t="s">
        <v>906</v>
      </c>
      <c r="C693">
        <v>5</v>
      </c>
      <c r="D693">
        <v>1</v>
      </c>
      <c r="E693">
        <v>1</v>
      </c>
      <c r="F693">
        <v>41</v>
      </c>
      <c r="G693">
        <v>4</v>
      </c>
      <c r="H693" t="s">
        <v>210</v>
      </c>
      <c r="I693">
        <v>10</v>
      </c>
      <c r="J693">
        <v>47</v>
      </c>
      <c r="K693">
        <v>19</v>
      </c>
      <c r="L693">
        <v>4</v>
      </c>
      <c r="M693">
        <v>1</v>
      </c>
      <c r="N693">
        <v>0</v>
      </c>
      <c r="O693">
        <v>6</v>
      </c>
      <c r="P693" s="27">
        <v>42</v>
      </c>
      <c r="Q693" s="33" t="str">
        <f t="shared" si="10"/>
        <v>Low</v>
      </c>
      <c r="R693">
        <v>3</v>
      </c>
      <c r="S693">
        <v>0</v>
      </c>
      <c r="T693" s="27">
        <v>3.7376696182833684</v>
      </c>
      <c r="U693">
        <v>2</v>
      </c>
      <c r="V693" s="27">
        <v>3.1</v>
      </c>
      <c r="W693" s="27">
        <v>0.57808799999999994</v>
      </c>
      <c r="X693" s="27">
        <v>-0.54802917276353491</v>
      </c>
      <c r="Y693" s="27">
        <v>0.72391200000000011</v>
      </c>
      <c r="Z693" s="27">
        <v>-0.32308544094517705</v>
      </c>
      <c r="AA693">
        <v>0</v>
      </c>
      <c r="AB693">
        <v>2</v>
      </c>
      <c r="AC693">
        <v>1</v>
      </c>
      <c r="AD693">
        <v>19</v>
      </c>
      <c r="AE693">
        <v>4</v>
      </c>
      <c r="AF693">
        <v>4</v>
      </c>
      <c r="AG693">
        <v>2</v>
      </c>
      <c r="AH693">
        <v>0</v>
      </c>
      <c r="AI693">
        <v>2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1</v>
      </c>
      <c r="AP693">
        <v>1</v>
      </c>
      <c r="AQ693">
        <v>16</v>
      </c>
      <c r="AR693">
        <v>4</v>
      </c>
      <c r="AS693">
        <v>2</v>
      </c>
      <c r="AT693">
        <v>1</v>
      </c>
      <c r="AU693">
        <v>0</v>
      </c>
      <c r="AV693" s="27">
        <v>27.700000000000003</v>
      </c>
      <c r="AW693">
        <v>2</v>
      </c>
      <c r="AX693">
        <v>0</v>
      </c>
      <c r="AY693">
        <v>1</v>
      </c>
      <c r="AZ693">
        <v>1</v>
      </c>
      <c r="BA693">
        <v>1</v>
      </c>
      <c r="BB693">
        <v>24</v>
      </c>
      <c r="BC693">
        <v>1</v>
      </c>
      <c r="BD693">
        <v>0</v>
      </c>
      <c r="BE693">
        <v>0</v>
      </c>
      <c r="BF693">
        <v>0</v>
      </c>
      <c r="BG693">
        <v>1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9</v>
      </c>
      <c r="BN693">
        <v>5</v>
      </c>
      <c r="BO693">
        <v>1</v>
      </c>
      <c r="BP693">
        <v>0</v>
      </c>
      <c r="BQ693">
        <v>0</v>
      </c>
      <c r="BR693">
        <v>4</v>
      </c>
      <c r="BS693">
        <v>3</v>
      </c>
      <c r="BT693">
        <v>4</v>
      </c>
      <c r="BU693">
        <v>1</v>
      </c>
      <c r="BV693">
        <v>5</v>
      </c>
      <c r="BW693">
        <v>2</v>
      </c>
      <c r="BX693">
        <v>3</v>
      </c>
      <c r="BY693">
        <v>1</v>
      </c>
      <c r="BZ693">
        <v>1</v>
      </c>
      <c r="CA693">
        <v>0</v>
      </c>
      <c r="CB693">
        <v>7</v>
      </c>
      <c r="CC693">
        <v>3</v>
      </c>
      <c r="CD693" s="27">
        <v>6</v>
      </c>
      <c r="CE693" s="27">
        <v>201.65</v>
      </c>
      <c r="CF693" s="27">
        <v>4</v>
      </c>
      <c r="CG693" s="27">
        <v>156.61000000000001</v>
      </c>
      <c r="CH693">
        <v>0</v>
      </c>
      <c r="CI693">
        <v>3</v>
      </c>
      <c r="CJ693">
        <v>16</v>
      </c>
      <c r="CK693">
        <v>0</v>
      </c>
      <c r="CL693" s="27">
        <v>6.25</v>
      </c>
      <c r="CM693" s="27">
        <v>1.8325814637483102</v>
      </c>
      <c r="CN693" s="27">
        <v>97.85</v>
      </c>
      <c r="CO693" s="27">
        <v>4.5834356938420848</v>
      </c>
      <c r="CP693">
        <v>1</v>
      </c>
      <c r="CQ693" s="27">
        <v>26.75</v>
      </c>
      <c r="CR693" s="27">
        <v>3.2865344733420154</v>
      </c>
      <c r="CS693" s="27">
        <v>373.9</v>
      </c>
      <c r="CT693" s="27">
        <v>5.9239883819830679</v>
      </c>
      <c r="CU693">
        <v>1</v>
      </c>
      <c r="CV693" s="27">
        <v>46.45</v>
      </c>
      <c r="CW693" s="27">
        <v>3.8383764652598478</v>
      </c>
      <c r="CX693" s="27">
        <v>641.79999999999995</v>
      </c>
      <c r="CY693" s="27">
        <v>6.4642767286757561</v>
      </c>
      <c r="CZ693">
        <v>0</v>
      </c>
      <c r="DA693" s="27">
        <v>0</v>
      </c>
      <c r="DB693" s="34" t="e">
        <v>#NULL!</v>
      </c>
      <c r="DC693" s="27">
        <v>0</v>
      </c>
      <c r="DD693" s="34" t="e">
        <v>#NULL!</v>
      </c>
      <c r="DE693">
        <v>1</v>
      </c>
      <c r="DF693" s="27">
        <v>39.25</v>
      </c>
      <c r="DG693" s="27">
        <v>3.6699514442284173</v>
      </c>
      <c r="DH693" s="27">
        <v>622.20000000000005</v>
      </c>
      <c r="DI693" s="27">
        <v>6.433261584463537</v>
      </c>
      <c r="DJ693">
        <v>1</v>
      </c>
      <c r="DK693">
        <v>1</v>
      </c>
      <c r="DL693">
        <v>1</v>
      </c>
      <c r="DM693">
        <v>4</v>
      </c>
      <c r="DN693">
        <v>1</v>
      </c>
      <c r="DO693">
        <v>1</v>
      </c>
      <c r="DP693">
        <v>1</v>
      </c>
      <c r="DQ693">
        <v>0</v>
      </c>
      <c r="DR693">
        <v>1</v>
      </c>
      <c r="DS693">
        <v>1</v>
      </c>
      <c r="DT693">
        <v>20</v>
      </c>
      <c r="DU693">
        <v>1</v>
      </c>
      <c r="DV693">
        <v>1</v>
      </c>
      <c r="DW693">
        <v>1</v>
      </c>
      <c r="DX693">
        <v>1</v>
      </c>
      <c r="DY693">
        <v>1</v>
      </c>
      <c r="DZ693">
        <v>1</v>
      </c>
      <c r="EA693">
        <v>1</v>
      </c>
      <c r="EB693">
        <v>1</v>
      </c>
      <c r="EC693">
        <v>0</v>
      </c>
      <c r="ED693">
        <v>0</v>
      </c>
      <c r="EE693">
        <v>0</v>
      </c>
      <c r="EF693">
        <v>0</v>
      </c>
      <c r="EG693" s="27">
        <v>7</v>
      </c>
    </row>
    <row r="694" spans="1:137" x14ac:dyDescent="0.35">
      <c r="A694">
        <v>693</v>
      </c>
      <c r="B694" t="s">
        <v>907</v>
      </c>
      <c r="C694">
        <v>4</v>
      </c>
      <c r="D694">
        <v>3</v>
      </c>
      <c r="E694">
        <v>1</v>
      </c>
      <c r="F694">
        <v>42</v>
      </c>
      <c r="G694">
        <v>4</v>
      </c>
      <c r="H694" t="s">
        <v>210</v>
      </c>
      <c r="I694">
        <v>16</v>
      </c>
      <c r="J694">
        <v>42</v>
      </c>
      <c r="K694">
        <v>13</v>
      </c>
      <c r="L694">
        <v>2</v>
      </c>
      <c r="M694">
        <v>1</v>
      </c>
      <c r="N694">
        <v>0</v>
      </c>
      <c r="O694">
        <v>4</v>
      </c>
      <c r="P694" s="27">
        <v>34</v>
      </c>
      <c r="Q694" s="33" t="str">
        <f t="shared" si="10"/>
        <v>Low</v>
      </c>
      <c r="R694">
        <v>2</v>
      </c>
      <c r="S694">
        <v>0</v>
      </c>
      <c r="T694" s="27">
        <v>3.5263605246161616</v>
      </c>
      <c r="U694">
        <v>2</v>
      </c>
      <c r="V694" s="27">
        <v>2.7</v>
      </c>
      <c r="W694" s="27">
        <v>0.20563200000000001</v>
      </c>
      <c r="X694" s="27">
        <v>-1.5816671154887438</v>
      </c>
      <c r="Y694" s="27">
        <v>0.712368</v>
      </c>
      <c r="Z694" s="27">
        <v>-0.33916064716056488</v>
      </c>
      <c r="AA694">
        <v>0</v>
      </c>
      <c r="AB694">
        <v>1</v>
      </c>
      <c r="AC694">
        <v>1</v>
      </c>
      <c r="AD694">
        <v>12</v>
      </c>
      <c r="AE694">
        <v>2</v>
      </c>
      <c r="AF694">
        <v>6</v>
      </c>
      <c r="AG694">
        <v>10</v>
      </c>
      <c r="AH694">
        <v>0</v>
      </c>
      <c r="AI694">
        <v>3</v>
      </c>
      <c r="AJ694">
        <v>2</v>
      </c>
      <c r="AK694">
        <v>0</v>
      </c>
      <c r="AL694">
        <v>0</v>
      </c>
      <c r="AM694">
        <v>0</v>
      </c>
      <c r="AN694">
        <v>5</v>
      </c>
      <c r="AO694">
        <v>1</v>
      </c>
      <c r="AP694">
        <v>1</v>
      </c>
      <c r="AQ694">
        <v>11</v>
      </c>
      <c r="AR694">
        <v>3</v>
      </c>
      <c r="AS694">
        <v>3</v>
      </c>
      <c r="AT694">
        <v>1</v>
      </c>
      <c r="AU694">
        <v>1</v>
      </c>
      <c r="AV694" s="27">
        <v>17.100000000000001</v>
      </c>
      <c r="AW694">
        <v>1</v>
      </c>
      <c r="AX694">
        <v>0</v>
      </c>
      <c r="AY694">
        <v>1</v>
      </c>
      <c r="AZ694">
        <v>1</v>
      </c>
      <c r="BA694">
        <v>1</v>
      </c>
      <c r="BB694">
        <v>29</v>
      </c>
      <c r="BC694">
        <v>1</v>
      </c>
      <c r="BD694">
        <v>0</v>
      </c>
      <c r="BE694">
        <v>0</v>
      </c>
      <c r="BF694">
        <v>1</v>
      </c>
      <c r="BG694">
        <v>0</v>
      </c>
      <c r="BH694">
        <v>0</v>
      </c>
      <c r="BI694">
        <v>0</v>
      </c>
      <c r="BJ694">
        <v>1</v>
      </c>
      <c r="BK694">
        <v>0</v>
      </c>
      <c r="BL694">
        <v>0</v>
      </c>
      <c r="BM694">
        <v>9</v>
      </c>
      <c r="BN694">
        <v>4</v>
      </c>
      <c r="BO694">
        <v>0</v>
      </c>
      <c r="BP694">
        <v>0</v>
      </c>
      <c r="BQ694">
        <v>0</v>
      </c>
      <c r="BR694">
        <v>3</v>
      </c>
      <c r="BS694">
        <v>1</v>
      </c>
      <c r="BT694">
        <v>4</v>
      </c>
      <c r="BU694">
        <v>0</v>
      </c>
      <c r="BV694">
        <v>5</v>
      </c>
      <c r="BW694">
        <v>2</v>
      </c>
      <c r="BX694">
        <v>4</v>
      </c>
      <c r="BY694">
        <v>2</v>
      </c>
      <c r="BZ694">
        <v>3</v>
      </c>
      <c r="CA694">
        <v>0</v>
      </c>
      <c r="CB694">
        <v>5</v>
      </c>
      <c r="CC694">
        <v>2</v>
      </c>
      <c r="CD694" s="27">
        <v>10</v>
      </c>
      <c r="CE694" s="27">
        <v>190.68</v>
      </c>
      <c r="CF694" s="27">
        <v>0</v>
      </c>
      <c r="CG694" s="27">
        <v>0</v>
      </c>
      <c r="CH694">
        <v>1</v>
      </c>
      <c r="CI694">
        <v>3</v>
      </c>
      <c r="CJ694">
        <v>13</v>
      </c>
      <c r="CK694">
        <v>0</v>
      </c>
      <c r="CL694" s="27">
        <v>4.5999999999999996</v>
      </c>
      <c r="CM694" s="27">
        <v>1.5260563034950492</v>
      </c>
      <c r="CN694" s="27">
        <v>56.3</v>
      </c>
      <c r="CO694" s="27">
        <v>4.0306945351456447</v>
      </c>
      <c r="CP694">
        <v>0</v>
      </c>
      <c r="CQ694" s="27">
        <v>0</v>
      </c>
      <c r="CR694" s="34" t="e">
        <v>#NULL!</v>
      </c>
      <c r="CS694" s="27">
        <v>0</v>
      </c>
      <c r="CT694" s="34" t="e">
        <v>#NULL!</v>
      </c>
      <c r="CU694">
        <v>0</v>
      </c>
      <c r="CV694" s="27">
        <v>0</v>
      </c>
      <c r="CW694" s="34" t="e">
        <v>#NULL!</v>
      </c>
      <c r="CX694" s="27">
        <v>0</v>
      </c>
      <c r="CY694" s="34" t="e">
        <v>#NULL!</v>
      </c>
      <c r="CZ694">
        <v>0</v>
      </c>
      <c r="DA694" s="27">
        <v>0</v>
      </c>
      <c r="DB694" s="34" t="e">
        <v>#NULL!</v>
      </c>
      <c r="DC694" s="27">
        <v>0</v>
      </c>
      <c r="DD694" s="34" t="e">
        <v>#NULL!</v>
      </c>
      <c r="DE694">
        <v>0</v>
      </c>
      <c r="DF694" s="27">
        <v>0</v>
      </c>
      <c r="DG694" s="34" t="e">
        <v>#NULL!</v>
      </c>
      <c r="DH694" s="27">
        <v>0</v>
      </c>
      <c r="DI694" s="34" t="e">
        <v>#NULL!</v>
      </c>
      <c r="DJ694">
        <v>0</v>
      </c>
      <c r="DK694">
        <v>0</v>
      </c>
      <c r="DL694">
        <v>0</v>
      </c>
      <c r="DM694">
        <v>0</v>
      </c>
      <c r="DN694">
        <v>0</v>
      </c>
      <c r="DO694">
        <v>0</v>
      </c>
      <c r="DP694">
        <v>1</v>
      </c>
      <c r="DQ694">
        <v>1</v>
      </c>
      <c r="DR694">
        <v>0</v>
      </c>
      <c r="DS694">
        <v>1</v>
      </c>
      <c r="DT694">
        <v>17</v>
      </c>
      <c r="DU694">
        <v>1</v>
      </c>
      <c r="DV694">
        <v>1</v>
      </c>
      <c r="DW694">
        <v>1</v>
      </c>
      <c r="DX694">
        <v>0</v>
      </c>
      <c r="DY694">
        <v>0</v>
      </c>
      <c r="DZ694">
        <v>1</v>
      </c>
      <c r="EA694">
        <v>1</v>
      </c>
      <c r="EB694">
        <v>0</v>
      </c>
      <c r="EC694">
        <v>1</v>
      </c>
      <c r="ED694">
        <v>0</v>
      </c>
      <c r="EE694">
        <v>0</v>
      </c>
      <c r="EF694">
        <v>1</v>
      </c>
      <c r="EG694" s="27">
        <v>7</v>
      </c>
    </row>
    <row r="695" spans="1:137" x14ac:dyDescent="0.35">
      <c r="A695">
        <v>694</v>
      </c>
      <c r="B695" t="s">
        <v>908</v>
      </c>
      <c r="C695">
        <v>1</v>
      </c>
      <c r="D695">
        <v>1</v>
      </c>
      <c r="E695">
        <v>1</v>
      </c>
      <c r="F695">
        <v>58</v>
      </c>
      <c r="G695">
        <v>5</v>
      </c>
      <c r="H695" t="s">
        <v>231</v>
      </c>
      <c r="I695">
        <v>13</v>
      </c>
      <c r="J695">
        <v>49</v>
      </c>
      <c r="K695">
        <v>19</v>
      </c>
      <c r="L695">
        <v>4</v>
      </c>
      <c r="M695">
        <v>3</v>
      </c>
      <c r="N695">
        <v>0</v>
      </c>
      <c r="O695">
        <v>21</v>
      </c>
      <c r="P695" s="27">
        <v>149</v>
      </c>
      <c r="Q695" s="33" t="str">
        <f t="shared" si="10"/>
        <v>Low</v>
      </c>
      <c r="R695">
        <v>5</v>
      </c>
      <c r="S695">
        <v>0</v>
      </c>
      <c r="T695" s="27">
        <v>5.0039463059454592</v>
      </c>
      <c r="U695">
        <v>5</v>
      </c>
      <c r="V695" s="27">
        <v>18.600000000000001</v>
      </c>
      <c r="W695" s="27">
        <v>0.91456199999999988</v>
      </c>
      <c r="X695" s="27">
        <v>-8.9310016839133616E-2</v>
      </c>
      <c r="Y695" s="27">
        <v>26.799437999999999</v>
      </c>
      <c r="Z695" s="27">
        <v>3.2883809171476805</v>
      </c>
      <c r="AA695">
        <v>0</v>
      </c>
      <c r="AB695">
        <v>5</v>
      </c>
      <c r="AC695">
        <v>1</v>
      </c>
      <c r="AD695">
        <v>16</v>
      </c>
      <c r="AE695">
        <v>3</v>
      </c>
      <c r="AF695">
        <v>6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1</v>
      </c>
      <c r="AP695">
        <v>1</v>
      </c>
      <c r="AQ695">
        <v>30</v>
      </c>
      <c r="AR695">
        <v>5</v>
      </c>
      <c r="AS695">
        <v>1</v>
      </c>
      <c r="AT695">
        <v>1</v>
      </c>
      <c r="AU695">
        <v>1</v>
      </c>
      <c r="AV695" s="27">
        <v>90.9</v>
      </c>
      <c r="AW695">
        <v>3</v>
      </c>
      <c r="AX695">
        <v>0</v>
      </c>
      <c r="AY695">
        <v>0</v>
      </c>
      <c r="AZ695">
        <v>7</v>
      </c>
      <c r="BA695">
        <v>4</v>
      </c>
      <c r="BB695">
        <v>12</v>
      </c>
      <c r="BC695">
        <v>0</v>
      </c>
      <c r="BD695">
        <v>0</v>
      </c>
      <c r="BE695">
        <v>0</v>
      </c>
      <c r="BF695">
        <v>1</v>
      </c>
      <c r="BG695">
        <v>0</v>
      </c>
      <c r="BH695">
        <v>1</v>
      </c>
      <c r="BI695">
        <v>1</v>
      </c>
      <c r="BJ695">
        <v>0</v>
      </c>
      <c r="BK695">
        <v>0</v>
      </c>
      <c r="BL695">
        <v>0</v>
      </c>
      <c r="BM695">
        <v>9</v>
      </c>
      <c r="BN695">
        <v>6</v>
      </c>
      <c r="BO695">
        <v>1</v>
      </c>
      <c r="BP695">
        <v>0</v>
      </c>
      <c r="BQ695">
        <v>1</v>
      </c>
      <c r="BR695">
        <v>3</v>
      </c>
      <c r="BS695">
        <v>3</v>
      </c>
      <c r="BT695">
        <v>3</v>
      </c>
      <c r="BU695">
        <v>1</v>
      </c>
      <c r="BV695">
        <v>40</v>
      </c>
      <c r="BW695">
        <v>5</v>
      </c>
      <c r="BX695">
        <v>4</v>
      </c>
      <c r="BY695">
        <v>1</v>
      </c>
      <c r="BZ695">
        <v>4</v>
      </c>
      <c r="CA695">
        <v>1</v>
      </c>
      <c r="CB695">
        <v>30</v>
      </c>
      <c r="CC695">
        <v>5</v>
      </c>
      <c r="CD695" s="27">
        <v>16</v>
      </c>
      <c r="CE695" s="27">
        <v>629.03</v>
      </c>
      <c r="CF695" s="27">
        <v>3</v>
      </c>
      <c r="CG695" s="27">
        <v>111.65</v>
      </c>
      <c r="CH695">
        <v>0</v>
      </c>
      <c r="CI695">
        <v>3</v>
      </c>
      <c r="CJ695">
        <v>72</v>
      </c>
      <c r="CK695">
        <v>0</v>
      </c>
      <c r="CL695" s="27">
        <v>49.3</v>
      </c>
      <c r="CM695" s="27">
        <v>3.8979240810486444</v>
      </c>
      <c r="CN695" s="27">
        <v>3392.45</v>
      </c>
      <c r="CO695" s="27">
        <v>8.1293076532068973</v>
      </c>
      <c r="CP695">
        <v>0</v>
      </c>
      <c r="CQ695" s="27">
        <v>0</v>
      </c>
      <c r="CR695" s="34" t="e">
        <v>#NULL!</v>
      </c>
      <c r="CS695" s="27">
        <v>0</v>
      </c>
      <c r="CT695" s="34" t="e">
        <v>#NULL!</v>
      </c>
      <c r="CU695">
        <v>1</v>
      </c>
      <c r="CV695" s="27">
        <v>51.15</v>
      </c>
      <c r="CW695" s="27">
        <v>3.9347624923976356</v>
      </c>
      <c r="CX695" s="27">
        <v>3531.95</v>
      </c>
      <c r="CY695" s="27">
        <v>8.1696054053382579</v>
      </c>
      <c r="CZ695">
        <v>1</v>
      </c>
      <c r="DA695" s="27">
        <v>23.25</v>
      </c>
      <c r="DB695" s="27">
        <v>3.1463051320333655</v>
      </c>
      <c r="DC695" s="27">
        <v>1640</v>
      </c>
      <c r="DD695" s="27">
        <v>7.4024515208182438</v>
      </c>
      <c r="DE695">
        <v>1</v>
      </c>
      <c r="DF695" s="27">
        <v>43.45</v>
      </c>
      <c r="DG695" s="27">
        <v>3.7716108517114013</v>
      </c>
      <c r="DH695" s="27">
        <v>2911.9</v>
      </c>
      <c r="DI695" s="27">
        <v>7.976561068067582</v>
      </c>
      <c r="DJ695">
        <v>1</v>
      </c>
      <c r="DK695">
        <v>0</v>
      </c>
      <c r="DL695">
        <v>0</v>
      </c>
      <c r="DM695">
        <v>4</v>
      </c>
      <c r="DN695">
        <v>0</v>
      </c>
      <c r="DO695">
        <v>1</v>
      </c>
      <c r="DP695">
        <v>0</v>
      </c>
      <c r="DQ695">
        <v>0</v>
      </c>
      <c r="DR695">
        <v>1</v>
      </c>
      <c r="DS695">
        <v>1</v>
      </c>
      <c r="DT695">
        <v>19</v>
      </c>
      <c r="DU695">
        <v>1</v>
      </c>
      <c r="DV695">
        <v>1</v>
      </c>
      <c r="DW695">
        <v>1</v>
      </c>
      <c r="DX695">
        <v>0</v>
      </c>
      <c r="DY695">
        <v>1</v>
      </c>
      <c r="DZ695">
        <v>1</v>
      </c>
      <c r="EA695">
        <v>0</v>
      </c>
      <c r="EB695">
        <v>0</v>
      </c>
      <c r="EC695">
        <v>1</v>
      </c>
      <c r="ED695">
        <v>0</v>
      </c>
      <c r="EE695">
        <v>0</v>
      </c>
      <c r="EF695">
        <v>0</v>
      </c>
      <c r="EG695" s="27">
        <v>4</v>
      </c>
    </row>
    <row r="696" spans="1:137" x14ac:dyDescent="0.35">
      <c r="A696">
        <v>695</v>
      </c>
      <c r="B696" t="s">
        <v>909</v>
      </c>
      <c r="C696">
        <v>3</v>
      </c>
      <c r="D696">
        <v>5</v>
      </c>
      <c r="E696">
        <v>0</v>
      </c>
      <c r="F696">
        <v>52</v>
      </c>
      <c r="G696">
        <v>5</v>
      </c>
      <c r="H696" t="s">
        <v>210</v>
      </c>
      <c r="I696">
        <v>11</v>
      </c>
      <c r="J696">
        <v>51</v>
      </c>
      <c r="K696">
        <v>10</v>
      </c>
      <c r="L696">
        <v>1</v>
      </c>
      <c r="M696">
        <v>5</v>
      </c>
      <c r="N696">
        <v>0</v>
      </c>
      <c r="O696">
        <v>25</v>
      </c>
      <c r="P696" s="27">
        <v>113</v>
      </c>
      <c r="Q696" s="33" t="str">
        <f t="shared" si="10"/>
        <v>Low</v>
      </c>
      <c r="R696">
        <v>5</v>
      </c>
      <c r="S696">
        <v>0</v>
      </c>
      <c r="T696" s="27">
        <v>4.7273878187123408</v>
      </c>
      <c r="U696">
        <v>4</v>
      </c>
      <c r="V696" s="27">
        <v>4.3999999999999995</v>
      </c>
      <c r="W696" s="27">
        <v>0.39278799999999997</v>
      </c>
      <c r="X696" s="27">
        <v>-0.93448525286665096</v>
      </c>
      <c r="Y696" s="27">
        <v>4.5792119999999992</v>
      </c>
      <c r="Z696" s="27">
        <v>1.5215269309216344</v>
      </c>
      <c r="AA696">
        <v>0</v>
      </c>
      <c r="AB696">
        <v>5</v>
      </c>
      <c r="AC696">
        <v>1</v>
      </c>
      <c r="AD696">
        <v>11</v>
      </c>
      <c r="AE696">
        <v>1</v>
      </c>
      <c r="AF696">
        <v>2</v>
      </c>
      <c r="AG696">
        <v>1</v>
      </c>
      <c r="AH696">
        <v>0</v>
      </c>
      <c r="AI696">
        <v>0</v>
      </c>
      <c r="AJ696">
        <v>1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1</v>
      </c>
      <c r="AQ696">
        <v>12</v>
      </c>
      <c r="AR696">
        <v>3</v>
      </c>
      <c r="AS696">
        <v>2</v>
      </c>
      <c r="AT696">
        <v>1</v>
      </c>
      <c r="AU696">
        <v>1</v>
      </c>
      <c r="AV696" s="27">
        <v>42.900000000000006</v>
      </c>
      <c r="AW696">
        <v>3</v>
      </c>
      <c r="AX696">
        <v>1</v>
      </c>
      <c r="AY696">
        <v>1</v>
      </c>
      <c r="AZ696">
        <v>5</v>
      </c>
      <c r="BA696">
        <v>3</v>
      </c>
      <c r="BB696">
        <v>28</v>
      </c>
      <c r="BC696">
        <v>1</v>
      </c>
      <c r="BD696">
        <v>1</v>
      </c>
      <c r="BE696">
        <v>0</v>
      </c>
      <c r="BF696">
        <v>1</v>
      </c>
      <c r="BG696">
        <v>1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9</v>
      </c>
      <c r="BN696">
        <v>4</v>
      </c>
      <c r="BO696">
        <v>0</v>
      </c>
      <c r="BP696">
        <v>0</v>
      </c>
      <c r="BQ696">
        <v>1</v>
      </c>
      <c r="BR696">
        <v>2</v>
      </c>
      <c r="BS696">
        <v>4</v>
      </c>
      <c r="BT696">
        <v>1</v>
      </c>
      <c r="BU696">
        <v>0</v>
      </c>
      <c r="BV696">
        <v>33</v>
      </c>
      <c r="BW696">
        <v>5</v>
      </c>
      <c r="BX696">
        <v>1</v>
      </c>
      <c r="BY696">
        <v>4</v>
      </c>
      <c r="BZ696">
        <v>4</v>
      </c>
      <c r="CA696">
        <v>1</v>
      </c>
      <c r="CB696">
        <v>27</v>
      </c>
      <c r="CC696">
        <v>5</v>
      </c>
      <c r="CD696" s="27">
        <v>12</v>
      </c>
      <c r="CE696" s="27">
        <v>688.25</v>
      </c>
      <c r="CF696" s="27">
        <v>6</v>
      </c>
      <c r="CG696" s="27">
        <v>389.72</v>
      </c>
      <c r="CH696">
        <v>0</v>
      </c>
      <c r="CI696">
        <v>3</v>
      </c>
      <c r="CJ696">
        <v>67</v>
      </c>
      <c r="CK696">
        <v>0</v>
      </c>
      <c r="CL696" s="27">
        <v>30.85</v>
      </c>
      <c r="CM696" s="27">
        <v>3.4291367503513968</v>
      </c>
      <c r="CN696" s="27">
        <v>2077.85</v>
      </c>
      <c r="CO696" s="27">
        <v>7.6390889842606544</v>
      </c>
      <c r="CP696">
        <v>1</v>
      </c>
      <c r="CQ696" s="27">
        <v>29</v>
      </c>
      <c r="CR696" s="27">
        <v>3.3672958299864741</v>
      </c>
      <c r="CS696" s="27">
        <v>1925.5</v>
      </c>
      <c r="CT696" s="27">
        <v>7.5629409532549632</v>
      </c>
      <c r="CU696">
        <v>0</v>
      </c>
      <c r="CV696" s="27">
        <v>0</v>
      </c>
      <c r="CW696" s="34" t="e">
        <v>#NULL!</v>
      </c>
      <c r="CX696" s="27">
        <v>0</v>
      </c>
      <c r="CY696" s="34" t="e">
        <v>#NULL!</v>
      </c>
      <c r="CZ696">
        <v>1</v>
      </c>
      <c r="DA696" s="27">
        <v>10.25</v>
      </c>
      <c r="DB696" s="27">
        <v>2.3272777055844172</v>
      </c>
      <c r="DC696" s="27">
        <v>640</v>
      </c>
      <c r="DD696" s="27">
        <v>6.4614681763537174</v>
      </c>
      <c r="DE696">
        <v>0</v>
      </c>
      <c r="DF696" s="27">
        <v>0</v>
      </c>
      <c r="DG696" s="34" t="e">
        <v>#NULL!</v>
      </c>
      <c r="DH696" s="27">
        <v>0</v>
      </c>
      <c r="DI696" s="34" t="e">
        <v>#NULL!</v>
      </c>
      <c r="DJ696">
        <v>1</v>
      </c>
      <c r="DK696">
        <v>0</v>
      </c>
      <c r="DL696">
        <v>0</v>
      </c>
      <c r="DM696">
        <v>0</v>
      </c>
      <c r="DN696">
        <v>1</v>
      </c>
      <c r="DO696">
        <v>1</v>
      </c>
      <c r="DP696">
        <v>1</v>
      </c>
      <c r="DQ696">
        <v>1</v>
      </c>
      <c r="DR696">
        <v>0</v>
      </c>
      <c r="DS696">
        <v>1</v>
      </c>
      <c r="DT696">
        <v>26</v>
      </c>
      <c r="DU696">
        <v>1</v>
      </c>
      <c r="DV696">
        <v>1</v>
      </c>
      <c r="DW696">
        <v>1</v>
      </c>
      <c r="DX696">
        <v>0</v>
      </c>
      <c r="DY696">
        <v>0</v>
      </c>
      <c r="DZ696">
        <v>0</v>
      </c>
      <c r="EA696">
        <v>0</v>
      </c>
      <c r="EB696">
        <v>0</v>
      </c>
      <c r="EC696">
        <v>1</v>
      </c>
      <c r="ED696">
        <v>0</v>
      </c>
      <c r="EE696">
        <v>0</v>
      </c>
      <c r="EF696">
        <v>0</v>
      </c>
      <c r="EG696" s="27">
        <v>7</v>
      </c>
    </row>
    <row r="697" spans="1:137" x14ac:dyDescent="0.35">
      <c r="A697">
        <v>696</v>
      </c>
      <c r="B697" t="s">
        <v>910</v>
      </c>
      <c r="C697">
        <v>1</v>
      </c>
      <c r="D697">
        <v>1</v>
      </c>
      <c r="E697">
        <v>1</v>
      </c>
      <c r="F697">
        <v>42</v>
      </c>
      <c r="G697">
        <v>4</v>
      </c>
      <c r="H697" t="s">
        <v>247</v>
      </c>
      <c r="I697">
        <v>17</v>
      </c>
      <c r="J697">
        <v>55</v>
      </c>
      <c r="K697">
        <v>16</v>
      </c>
      <c r="L697">
        <v>3</v>
      </c>
      <c r="M697">
        <v>2</v>
      </c>
      <c r="N697">
        <v>0</v>
      </c>
      <c r="O697">
        <v>2</v>
      </c>
      <c r="P697" s="27">
        <v>25</v>
      </c>
      <c r="Q697" s="33" t="str">
        <f t="shared" si="10"/>
        <v>Low</v>
      </c>
      <c r="R697">
        <v>2</v>
      </c>
      <c r="S697">
        <v>0</v>
      </c>
      <c r="T697" s="27">
        <v>3.2188758248682006</v>
      </c>
      <c r="U697">
        <v>2</v>
      </c>
      <c r="V697" s="27">
        <v>6.5</v>
      </c>
      <c r="W697" s="27">
        <v>0.80437499999999995</v>
      </c>
      <c r="X697" s="27">
        <v>-0.217689700631746</v>
      </c>
      <c r="Y697" s="27">
        <v>0.82062500000000005</v>
      </c>
      <c r="Z697" s="27">
        <v>-0.19768903392507636</v>
      </c>
      <c r="AA697">
        <v>0</v>
      </c>
      <c r="AB697">
        <v>5</v>
      </c>
      <c r="AC697">
        <v>1</v>
      </c>
      <c r="AD697">
        <v>19</v>
      </c>
      <c r="AE697">
        <v>4</v>
      </c>
      <c r="AF697">
        <v>4</v>
      </c>
      <c r="AG697">
        <v>7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7</v>
      </c>
      <c r="AO697">
        <v>0</v>
      </c>
      <c r="AP697">
        <v>2</v>
      </c>
      <c r="AQ697">
        <v>16</v>
      </c>
      <c r="AR697">
        <v>4</v>
      </c>
      <c r="AS697">
        <v>3</v>
      </c>
      <c r="AT697">
        <v>1</v>
      </c>
      <c r="AU697">
        <v>0</v>
      </c>
      <c r="AV697" s="27">
        <v>15.600000000000001</v>
      </c>
      <c r="AW697">
        <v>1</v>
      </c>
      <c r="AX697">
        <v>1</v>
      </c>
      <c r="AY697">
        <v>0</v>
      </c>
      <c r="AZ697">
        <v>1</v>
      </c>
      <c r="BA697">
        <v>1</v>
      </c>
      <c r="BB697">
        <v>22</v>
      </c>
      <c r="BC697">
        <v>1</v>
      </c>
      <c r="BD697">
        <v>0</v>
      </c>
      <c r="BE697">
        <v>1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9</v>
      </c>
      <c r="BN697">
        <v>4</v>
      </c>
      <c r="BO697">
        <v>0</v>
      </c>
      <c r="BP697">
        <v>0</v>
      </c>
      <c r="BQ697">
        <v>0</v>
      </c>
      <c r="BR697">
        <v>2</v>
      </c>
      <c r="BS697">
        <v>4</v>
      </c>
      <c r="BT697">
        <v>4</v>
      </c>
      <c r="BU697">
        <v>0</v>
      </c>
      <c r="BV697">
        <v>24</v>
      </c>
      <c r="BW697">
        <v>5</v>
      </c>
      <c r="BX697">
        <v>5</v>
      </c>
      <c r="BY697">
        <v>1</v>
      </c>
      <c r="BZ697">
        <v>1</v>
      </c>
      <c r="CA697">
        <v>0</v>
      </c>
      <c r="CB697">
        <v>21</v>
      </c>
      <c r="CC697">
        <v>5</v>
      </c>
      <c r="CD697" s="27">
        <v>15</v>
      </c>
      <c r="CE697" s="27">
        <v>279.99</v>
      </c>
      <c r="CF697" s="27">
        <v>3</v>
      </c>
      <c r="CG697" s="27">
        <v>36.58</v>
      </c>
      <c r="CH697">
        <v>0</v>
      </c>
      <c r="CI697">
        <v>2</v>
      </c>
      <c r="CJ697">
        <v>62</v>
      </c>
      <c r="CK697">
        <v>0</v>
      </c>
      <c r="CL697" s="27">
        <v>22.45</v>
      </c>
      <c r="CM697" s="27">
        <v>3.1112906141882632</v>
      </c>
      <c r="CN697" s="27">
        <v>1341.9</v>
      </c>
      <c r="CO697" s="27">
        <v>7.2018417991069121</v>
      </c>
      <c r="CP697">
        <v>0</v>
      </c>
      <c r="CQ697" s="27">
        <v>0</v>
      </c>
      <c r="CR697" s="34" t="e">
        <v>#NULL!</v>
      </c>
      <c r="CS697" s="27">
        <v>0</v>
      </c>
      <c r="CT697" s="34" t="e">
        <v>#NULL!</v>
      </c>
      <c r="CU697">
        <v>0</v>
      </c>
      <c r="CV697" s="27">
        <v>0</v>
      </c>
      <c r="CW697" s="34" t="e">
        <v>#NULL!</v>
      </c>
      <c r="CX697" s="27">
        <v>0</v>
      </c>
      <c r="CY697" s="34" t="e">
        <v>#NULL!</v>
      </c>
      <c r="CZ697">
        <v>1</v>
      </c>
      <c r="DA697" s="27">
        <v>11.25</v>
      </c>
      <c r="DB697" s="27">
        <v>2.4203681286504293</v>
      </c>
      <c r="DC697" s="27">
        <v>720</v>
      </c>
      <c r="DD697" s="27">
        <v>6.5792512120101012</v>
      </c>
      <c r="DE697">
        <v>0</v>
      </c>
      <c r="DF697" s="27">
        <v>0</v>
      </c>
      <c r="DG697" s="34" t="e">
        <v>#NULL!</v>
      </c>
      <c r="DH697" s="27">
        <v>0</v>
      </c>
      <c r="DI697" s="34" t="e">
        <v>#NULL!</v>
      </c>
      <c r="DJ697">
        <v>0</v>
      </c>
      <c r="DK697">
        <v>0</v>
      </c>
      <c r="DL697">
        <v>0</v>
      </c>
      <c r="DM697">
        <v>3</v>
      </c>
      <c r="DN697">
        <v>0</v>
      </c>
      <c r="DO697">
        <v>0</v>
      </c>
      <c r="DP697">
        <v>0</v>
      </c>
      <c r="DQ697">
        <v>0</v>
      </c>
      <c r="DR697">
        <v>1</v>
      </c>
      <c r="DS697">
        <v>1</v>
      </c>
      <c r="DT697">
        <v>25</v>
      </c>
      <c r="DU697">
        <v>1</v>
      </c>
      <c r="DV697">
        <v>1</v>
      </c>
      <c r="DW697">
        <v>1</v>
      </c>
      <c r="DX697">
        <v>0</v>
      </c>
      <c r="DY697">
        <v>1</v>
      </c>
      <c r="DZ697">
        <v>1</v>
      </c>
      <c r="EA697">
        <v>1</v>
      </c>
      <c r="EB697">
        <v>0</v>
      </c>
      <c r="EC697">
        <v>1</v>
      </c>
      <c r="ED697">
        <v>0</v>
      </c>
      <c r="EE697">
        <v>0</v>
      </c>
      <c r="EF697">
        <v>0</v>
      </c>
      <c r="EG697" s="27">
        <v>2</v>
      </c>
    </row>
    <row r="698" spans="1:137" x14ac:dyDescent="0.35">
      <c r="A698">
        <v>697</v>
      </c>
      <c r="B698" t="s">
        <v>911</v>
      </c>
      <c r="C698">
        <v>2</v>
      </c>
      <c r="D698">
        <v>2</v>
      </c>
      <c r="E698">
        <v>1</v>
      </c>
      <c r="F698">
        <v>51</v>
      </c>
      <c r="G698">
        <v>5</v>
      </c>
      <c r="H698" t="s">
        <v>239</v>
      </c>
      <c r="I698">
        <v>17</v>
      </c>
      <c r="J698">
        <v>58</v>
      </c>
      <c r="K698">
        <v>16</v>
      </c>
      <c r="L698">
        <v>3</v>
      </c>
      <c r="M698">
        <v>1</v>
      </c>
      <c r="N698">
        <v>0</v>
      </c>
      <c r="O698">
        <v>11</v>
      </c>
      <c r="P698" s="27">
        <v>42</v>
      </c>
      <c r="Q698" s="33" t="str">
        <f t="shared" si="10"/>
        <v>Low</v>
      </c>
      <c r="R698">
        <v>4</v>
      </c>
      <c r="S698">
        <v>0</v>
      </c>
      <c r="T698" s="27">
        <v>3.7376696182833684</v>
      </c>
      <c r="U698">
        <v>2</v>
      </c>
      <c r="V698" s="27">
        <v>5.6000000000000005</v>
      </c>
      <c r="W698" s="27">
        <v>0.63503999999999994</v>
      </c>
      <c r="X698" s="27">
        <v>-0.45406728994738188</v>
      </c>
      <c r="Y698" s="27">
        <v>1.7169599999999998</v>
      </c>
      <c r="Z698" s="27">
        <v>0.54055528519668017</v>
      </c>
      <c r="AA698">
        <v>0</v>
      </c>
      <c r="AB698">
        <v>2</v>
      </c>
      <c r="AC698">
        <v>1</v>
      </c>
      <c r="AD698">
        <v>19</v>
      </c>
      <c r="AE698">
        <v>4</v>
      </c>
      <c r="AF698">
        <v>6</v>
      </c>
      <c r="AG698">
        <v>1</v>
      </c>
      <c r="AH698">
        <v>1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1</v>
      </c>
      <c r="AP698">
        <v>1</v>
      </c>
      <c r="AQ698">
        <v>21</v>
      </c>
      <c r="AR698">
        <v>4</v>
      </c>
      <c r="AS698">
        <v>1</v>
      </c>
      <c r="AT698">
        <v>1</v>
      </c>
      <c r="AU698">
        <v>0</v>
      </c>
      <c r="AV698" s="27">
        <v>24.5</v>
      </c>
      <c r="AW698">
        <v>2</v>
      </c>
      <c r="AX698">
        <v>1</v>
      </c>
      <c r="AY698">
        <v>1</v>
      </c>
      <c r="AZ698">
        <v>4</v>
      </c>
      <c r="BA698">
        <v>3</v>
      </c>
      <c r="BB698">
        <v>25</v>
      </c>
      <c r="BC698">
        <v>0</v>
      </c>
      <c r="BD698">
        <v>0</v>
      </c>
      <c r="BE698">
        <v>0</v>
      </c>
      <c r="BF698">
        <v>1</v>
      </c>
      <c r="BG698">
        <v>0</v>
      </c>
      <c r="BH698">
        <v>0</v>
      </c>
      <c r="BI698">
        <v>0</v>
      </c>
      <c r="BJ698">
        <v>1</v>
      </c>
      <c r="BK698">
        <v>0</v>
      </c>
      <c r="BL698">
        <v>1</v>
      </c>
      <c r="BM698">
        <v>9</v>
      </c>
      <c r="BN698">
        <v>3</v>
      </c>
      <c r="BO698">
        <v>1</v>
      </c>
      <c r="BP698">
        <v>1</v>
      </c>
      <c r="BQ698">
        <v>1</v>
      </c>
      <c r="BR698">
        <v>2</v>
      </c>
      <c r="BS698">
        <v>4</v>
      </c>
      <c r="BT698">
        <v>3</v>
      </c>
      <c r="BU698">
        <v>1</v>
      </c>
      <c r="BV698">
        <v>34</v>
      </c>
      <c r="BW698">
        <v>5</v>
      </c>
      <c r="BX698">
        <v>3</v>
      </c>
      <c r="BY698">
        <v>1</v>
      </c>
      <c r="BZ698">
        <v>3</v>
      </c>
      <c r="CA698">
        <v>1</v>
      </c>
      <c r="CB698">
        <v>27</v>
      </c>
      <c r="CC698">
        <v>5</v>
      </c>
      <c r="CD698" s="27">
        <v>6</v>
      </c>
      <c r="CE698" s="27">
        <v>174.51</v>
      </c>
      <c r="CF698" s="27">
        <v>7</v>
      </c>
      <c r="CG698" s="27">
        <v>261.70999999999998</v>
      </c>
      <c r="CH698">
        <v>1</v>
      </c>
      <c r="CI698">
        <v>3</v>
      </c>
      <c r="CJ698">
        <v>66</v>
      </c>
      <c r="CK698">
        <v>0</v>
      </c>
      <c r="CL698" s="27">
        <v>16.600000000000001</v>
      </c>
      <c r="CM698" s="27">
        <v>2.8094026953624978</v>
      </c>
      <c r="CN698" s="27">
        <v>1119.1500000000001</v>
      </c>
      <c r="CO698" s="27">
        <v>7.020324747585633</v>
      </c>
      <c r="CP698">
        <v>0</v>
      </c>
      <c r="CQ698" s="27">
        <v>0</v>
      </c>
      <c r="CR698" s="34" t="e">
        <v>#NULL!</v>
      </c>
      <c r="CS698" s="27">
        <v>0</v>
      </c>
      <c r="CT698" s="34" t="e">
        <v>#NULL!</v>
      </c>
      <c r="CU698">
        <v>1</v>
      </c>
      <c r="CV698" s="27">
        <v>24.75</v>
      </c>
      <c r="CW698" s="27">
        <v>3.2088254890146994</v>
      </c>
      <c r="CX698" s="27">
        <v>1656.95</v>
      </c>
      <c r="CY698" s="27">
        <v>7.4127338419562001</v>
      </c>
      <c r="CZ698">
        <v>1</v>
      </c>
      <c r="DA698" s="27">
        <v>25.25</v>
      </c>
      <c r="DB698" s="27">
        <v>3.2288261557213689</v>
      </c>
      <c r="DC698" s="27">
        <v>1590</v>
      </c>
      <c r="DD698" s="27">
        <v>7.3714892952142774</v>
      </c>
      <c r="DE698">
        <v>0</v>
      </c>
      <c r="DF698" s="27">
        <v>0</v>
      </c>
      <c r="DG698" s="34" t="e">
        <v>#NULL!</v>
      </c>
      <c r="DH698" s="27">
        <v>0</v>
      </c>
      <c r="DI698" s="34" t="e">
        <v>#NULL!</v>
      </c>
      <c r="DJ698">
        <v>1</v>
      </c>
      <c r="DK698">
        <v>0</v>
      </c>
      <c r="DL698">
        <v>0</v>
      </c>
      <c r="DM698">
        <v>0</v>
      </c>
      <c r="DN698">
        <v>1</v>
      </c>
      <c r="DO698">
        <v>0</v>
      </c>
      <c r="DP698">
        <v>1</v>
      </c>
      <c r="DQ698">
        <v>1</v>
      </c>
      <c r="DR698">
        <v>0</v>
      </c>
      <c r="DS698">
        <v>1</v>
      </c>
      <c r="DT698">
        <v>12</v>
      </c>
      <c r="DU698">
        <v>1</v>
      </c>
      <c r="DV698">
        <v>1</v>
      </c>
      <c r="DW698">
        <v>1</v>
      </c>
      <c r="DX698">
        <v>0</v>
      </c>
      <c r="DY698">
        <v>0</v>
      </c>
      <c r="DZ698">
        <v>0</v>
      </c>
      <c r="EA698">
        <v>1</v>
      </c>
      <c r="EB698">
        <v>0</v>
      </c>
      <c r="EC698">
        <v>1</v>
      </c>
      <c r="ED698">
        <v>0</v>
      </c>
      <c r="EE698">
        <v>1</v>
      </c>
      <c r="EF698">
        <v>0</v>
      </c>
      <c r="EG698" s="27">
        <v>11</v>
      </c>
    </row>
    <row r="699" spans="1:137" x14ac:dyDescent="0.35">
      <c r="A699">
        <v>698</v>
      </c>
      <c r="B699" t="s">
        <v>912</v>
      </c>
      <c r="C699">
        <v>3</v>
      </c>
      <c r="D699">
        <v>4</v>
      </c>
      <c r="E699">
        <v>0</v>
      </c>
      <c r="F699">
        <v>23</v>
      </c>
      <c r="G699">
        <v>2</v>
      </c>
      <c r="H699" t="s">
        <v>231</v>
      </c>
      <c r="I699">
        <v>20</v>
      </c>
      <c r="J699">
        <v>56</v>
      </c>
      <c r="K699">
        <v>18</v>
      </c>
      <c r="L699">
        <v>4</v>
      </c>
      <c r="M699">
        <v>3</v>
      </c>
      <c r="N699">
        <v>0</v>
      </c>
      <c r="O699">
        <v>0</v>
      </c>
      <c r="P699" s="27">
        <v>27</v>
      </c>
      <c r="Q699" s="33" t="str">
        <f t="shared" si="10"/>
        <v>Low</v>
      </c>
      <c r="R699">
        <v>1</v>
      </c>
      <c r="S699">
        <v>0</v>
      </c>
      <c r="T699" s="27">
        <v>3.2958368660043291</v>
      </c>
      <c r="U699">
        <v>2</v>
      </c>
      <c r="V699" s="27">
        <v>10.8</v>
      </c>
      <c r="W699" s="27">
        <v>0.64443600000000001</v>
      </c>
      <c r="X699" s="27">
        <v>-0.43937976331797252</v>
      </c>
      <c r="Y699" s="27">
        <v>2.2715639999999997</v>
      </c>
      <c r="Z699" s="27">
        <v>0.82046858103502274</v>
      </c>
      <c r="AA699">
        <v>0</v>
      </c>
      <c r="AB699">
        <v>1</v>
      </c>
      <c r="AC699">
        <v>0</v>
      </c>
      <c r="AD699">
        <v>-1</v>
      </c>
      <c r="AE699">
        <v>-1</v>
      </c>
      <c r="AF699">
        <v>1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2</v>
      </c>
      <c r="AQ699">
        <v>2</v>
      </c>
      <c r="AR699">
        <v>1</v>
      </c>
      <c r="AS699">
        <v>0</v>
      </c>
      <c r="AT699">
        <v>-1</v>
      </c>
      <c r="AU699">
        <v>-1</v>
      </c>
      <c r="AV699" s="27">
        <v>-1</v>
      </c>
      <c r="AW699">
        <v>-1</v>
      </c>
      <c r="AX699">
        <v>-1</v>
      </c>
      <c r="AY699">
        <v>1</v>
      </c>
      <c r="AZ699">
        <v>3</v>
      </c>
      <c r="BA699">
        <v>2</v>
      </c>
      <c r="BB699">
        <v>25</v>
      </c>
      <c r="BC699">
        <v>0</v>
      </c>
      <c r="BD699">
        <v>0</v>
      </c>
      <c r="BE699">
        <v>1</v>
      </c>
      <c r="BF699">
        <v>1</v>
      </c>
      <c r="BG699">
        <v>0</v>
      </c>
      <c r="BH699">
        <v>0</v>
      </c>
      <c r="BI699">
        <v>0</v>
      </c>
      <c r="BJ699">
        <v>1</v>
      </c>
      <c r="BK699">
        <v>0</v>
      </c>
      <c r="BL699">
        <v>1</v>
      </c>
      <c r="BM699">
        <v>9</v>
      </c>
      <c r="BN699">
        <v>4</v>
      </c>
      <c r="BO699">
        <v>0</v>
      </c>
      <c r="BP699">
        <v>0</v>
      </c>
      <c r="BQ699">
        <v>1</v>
      </c>
      <c r="BR699">
        <v>3</v>
      </c>
      <c r="BS699">
        <v>2</v>
      </c>
      <c r="BT699">
        <v>3</v>
      </c>
      <c r="BU699">
        <v>0</v>
      </c>
      <c r="BV699">
        <v>3</v>
      </c>
      <c r="BW699">
        <v>2</v>
      </c>
      <c r="BX699">
        <v>1</v>
      </c>
      <c r="BY699">
        <v>2</v>
      </c>
      <c r="BZ699">
        <v>4</v>
      </c>
      <c r="CA699">
        <v>0</v>
      </c>
      <c r="CB699">
        <v>2</v>
      </c>
      <c r="CC699">
        <v>2</v>
      </c>
      <c r="CD699" s="27">
        <v>12</v>
      </c>
      <c r="CE699" s="27">
        <v>328.74</v>
      </c>
      <c r="CF699" s="27">
        <v>10</v>
      </c>
      <c r="CG699" s="27">
        <v>272.8</v>
      </c>
      <c r="CH699">
        <v>1</v>
      </c>
      <c r="CI699">
        <v>1</v>
      </c>
      <c r="CJ699">
        <v>5</v>
      </c>
      <c r="CK699">
        <v>0</v>
      </c>
      <c r="CL699" s="27">
        <v>3.35</v>
      </c>
      <c r="CM699" s="27">
        <v>1.2089603458369751</v>
      </c>
      <c r="CN699" s="27">
        <v>22.4</v>
      </c>
      <c r="CO699" s="27">
        <v>3.1090609588609941</v>
      </c>
      <c r="CP699">
        <v>0</v>
      </c>
      <c r="CQ699" s="27">
        <v>0</v>
      </c>
      <c r="CR699" s="34" t="e">
        <v>#NULL!</v>
      </c>
      <c r="CS699" s="27">
        <v>0</v>
      </c>
      <c r="CT699" s="34" t="e">
        <v>#NULL!</v>
      </c>
      <c r="CU699">
        <v>1</v>
      </c>
      <c r="CV699" s="27">
        <v>32.6</v>
      </c>
      <c r="CW699" s="27">
        <v>3.4843122883726618</v>
      </c>
      <c r="CX699" s="27">
        <v>110.45</v>
      </c>
      <c r="CY699" s="27">
        <v>4.7045629298661265</v>
      </c>
      <c r="CZ699">
        <v>1</v>
      </c>
      <c r="DA699" s="27">
        <v>6.5</v>
      </c>
      <c r="DB699" s="27">
        <v>1.8718021769015913</v>
      </c>
      <c r="DC699" s="27">
        <v>30</v>
      </c>
      <c r="DD699" s="27">
        <v>3.4011973816621555</v>
      </c>
      <c r="DE699">
        <v>1</v>
      </c>
      <c r="DF699" s="27">
        <v>35.1</v>
      </c>
      <c r="DG699" s="27">
        <v>3.55820113047182</v>
      </c>
      <c r="DH699" s="27">
        <v>104</v>
      </c>
      <c r="DI699" s="27">
        <v>4.6443908991413725</v>
      </c>
      <c r="DJ699">
        <v>1</v>
      </c>
      <c r="DK699">
        <v>1</v>
      </c>
      <c r="DL699">
        <v>1</v>
      </c>
      <c r="DM699">
        <v>3</v>
      </c>
      <c r="DN699">
        <v>1</v>
      </c>
      <c r="DO699">
        <v>1</v>
      </c>
      <c r="DP699">
        <v>1</v>
      </c>
      <c r="DQ699">
        <v>1</v>
      </c>
      <c r="DR699">
        <v>1</v>
      </c>
      <c r="DS699">
        <v>1</v>
      </c>
      <c r="DT699">
        <v>12</v>
      </c>
      <c r="DU699">
        <v>1</v>
      </c>
      <c r="DV699">
        <v>1</v>
      </c>
      <c r="DW699">
        <v>1</v>
      </c>
      <c r="DX699">
        <v>1</v>
      </c>
      <c r="DY699">
        <v>1</v>
      </c>
      <c r="DZ699">
        <v>1</v>
      </c>
      <c r="EA699">
        <v>1</v>
      </c>
      <c r="EB699">
        <v>0</v>
      </c>
      <c r="EC699">
        <v>0</v>
      </c>
      <c r="ED699">
        <v>0</v>
      </c>
      <c r="EE699">
        <v>0</v>
      </c>
      <c r="EF699">
        <v>0</v>
      </c>
      <c r="EG699" s="27">
        <v>4</v>
      </c>
    </row>
    <row r="700" spans="1:137" x14ac:dyDescent="0.35">
      <c r="A700">
        <v>699</v>
      </c>
      <c r="B700" t="s">
        <v>913</v>
      </c>
      <c r="C700">
        <v>1</v>
      </c>
      <c r="D700">
        <v>1</v>
      </c>
      <c r="E700">
        <v>0</v>
      </c>
      <c r="F700">
        <v>77</v>
      </c>
      <c r="G700">
        <v>6</v>
      </c>
      <c r="H700" t="s">
        <v>215</v>
      </c>
      <c r="I700">
        <v>11</v>
      </c>
      <c r="J700">
        <v>53</v>
      </c>
      <c r="K700">
        <v>13</v>
      </c>
      <c r="L700">
        <v>2</v>
      </c>
      <c r="M700">
        <v>2</v>
      </c>
      <c r="N700">
        <v>0</v>
      </c>
      <c r="O700">
        <v>5</v>
      </c>
      <c r="P700" s="27">
        <v>11</v>
      </c>
      <c r="Q700" s="33" t="str">
        <f t="shared" si="10"/>
        <v>Low</v>
      </c>
      <c r="R700">
        <v>2</v>
      </c>
      <c r="S700">
        <v>1</v>
      </c>
      <c r="T700" s="27">
        <v>2.3978952727983707</v>
      </c>
      <c r="U700">
        <v>1</v>
      </c>
      <c r="V700" s="27">
        <v>11</v>
      </c>
      <c r="W700" s="27">
        <v>0.37872999999999996</v>
      </c>
      <c r="X700" s="27">
        <v>-0.97093172883333423</v>
      </c>
      <c r="Y700" s="27">
        <v>0.83126999999999995</v>
      </c>
      <c r="Z700" s="27">
        <v>-0.18480062715113804</v>
      </c>
      <c r="AA700">
        <v>0</v>
      </c>
      <c r="AB700">
        <v>5</v>
      </c>
      <c r="AC700">
        <v>1</v>
      </c>
      <c r="AD700">
        <v>19</v>
      </c>
      <c r="AE700">
        <v>4</v>
      </c>
      <c r="AF700">
        <v>2</v>
      </c>
      <c r="AG700">
        <v>2</v>
      </c>
      <c r="AH700">
        <v>2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3</v>
      </c>
      <c r="AQ700">
        <v>20</v>
      </c>
      <c r="AR700">
        <v>4</v>
      </c>
      <c r="AS700">
        <v>2</v>
      </c>
      <c r="AT700">
        <v>1</v>
      </c>
      <c r="AU700">
        <v>1</v>
      </c>
      <c r="AV700" s="27">
        <v>3.6</v>
      </c>
      <c r="AW700">
        <v>1</v>
      </c>
      <c r="AX700">
        <v>0</v>
      </c>
      <c r="AY700">
        <v>1</v>
      </c>
      <c r="AZ700">
        <v>1</v>
      </c>
      <c r="BA700">
        <v>1</v>
      </c>
      <c r="BB700">
        <v>20</v>
      </c>
      <c r="BC700">
        <v>1</v>
      </c>
      <c r="BD700">
        <v>0</v>
      </c>
      <c r="BE700">
        <v>1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1</v>
      </c>
      <c r="BM700">
        <v>9</v>
      </c>
      <c r="BN700">
        <v>2</v>
      </c>
      <c r="BO700">
        <v>1</v>
      </c>
      <c r="BP700">
        <v>0</v>
      </c>
      <c r="BQ700">
        <v>0</v>
      </c>
      <c r="BR700">
        <v>4</v>
      </c>
      <c r="BS700">
        <v>4</v>
      </c>
      <c r="BT700">
        <v>4</v>
      </c>
      <c r="BU700">
        <v>0</v>
      </c>
      <c r="BV700">
        <v>17</v>
      </c>
      <c r="BW700">
        <v>5</v>
      </c>
      <c r="BX700">
        <v>3</v>
      </c>
      <c r="BY700">
        <v>2</v>
      </c>
      <c r="BZ700">
        <v>3</v>
      </c>
      <c r="CA700">
        <v>0</v>
      </c>
      <c r="CB700">
        <v>15</v>
      </c>
      <c r="CC700">
        <v>4</v>
      </c>
      <c r="CD700" s="27">
        <v>9</v>
      </c>
      <c r="CE700" s="27">
        <v>229.6</v>
      </c>
      <c r="CF700" s="27">
        <v>8</v>
      </c>
      <c r="CG700" s="27">
        <v>202.97</v>
      </c>
      <c r="CH700">
        <v>0</v>
      </c>
      <c r="CI700">
        <v>2</v>
      </c>
      <c r="CJ700">
        <v>51</v>
      </c>
      <c r="CK700">
        <v>0</v>
      </c>
      <c r="CL700" s="27">
        <v>18.2</v>
      </c>
      <c r="CM700" s="27">
        <v>2.9014215940827497</v>
      </c>
      <c r="CN700" s="27">
        <v>977.05</v>
      </c>
      <c r="CO700" s="27">
        <v>6.8845378278059526</v>
      </c>
      <c r="CP700">
        <v>0</v>
      </c>
      <c r="CQ700" s="27">
        <v>0</v>
      </c>
      <c r="CR700" s="34" t="e">
        <v>#NULL!</v>
      </c>
      <c r="CS700" s="27">
        <v>0</v>
      </c>
      <c r="CT700" s="34" t="e">
        <v>#NULL!</v>
      </c>
      <c r="CU700">
        <v>0</v>
      </c>
      <c r="CV700" s="27">
        <v>0</v>
      </c>
      <c r="CW700" s="34" t="e">
        <v>#NULL!</v>
      </c>
      <c r="CX700" s="27">
        <v>0</v>
      </c>
      <c r="CY700" s="34" t="e">
        <v>#NULL!</v>
      </c>
      <c r="CZ700">
        <v>1</v>
      </c>
      <c r="DA700" s="27">
        <v>43.25</v>
      </c>
      <c r="DB700" s="27">
        <v>3.7669972333778885</v>
      </c>
      <c r="DC700" s="27">
        <v>2240</v>
      </c>
      <c r="DD700" s="27">
        <v>7.7142311448490855</v>
      </c>
      <c r="DE700">
        <v>0</v>
      </c>
      <c r="DF700" s="27">
        <v>0</v>
      </c>
      <c r="DG700" s="34" t="e">
        <v>#NULL!</v>
      </c>
      <c r="DH700" s="27">
        <v>0</v>
      </c>
      <c r="DI700" s="34" t="e">
        <v>#NULL!</v>
      </c>
      <c r="DJ700">
        <v>0</v>
      </c>
      <c r="DK700">
        <v>0</v>
      </c>
      <c r="DL700">
        <v>0</v>
      </c>
      <c r="DM700">
        <v>0</v>
      </c>
      <c r="DN700">
        <v>1</v>
      </c>
      <c r="DO700">
        <v>0</v>
      </c>
      <c r="DP700">
        <v>0</v>
      </c>
      <c r="DQ700">
        <v>1</v>
      </c>
      <c r="DR700">
        <v>0</v>
      </c>
      <c r="DS700">
        <v>1</v>
      </c>
      <c r="DT700">
        <v>21</v>
      </c>
      <c r="DU700">
        <v>1</v>
      </c>
      <c r="DV700">
        <v>1</v>
      </c>
      <c r="DW700">
        <v>0</v>
      </c>
      <c r="DX700">
        <v>0</v>
      </c>
      <c r="DY700">
        <v>0</v>
      </c>
      <c r="DZ700">
        <v>0</v>
      </c>
      <c r="EA700">
        <v>0</v>
      </c>
      <c r="EB700">
        <v>0</v>
      </c>
      <c r="EC700">
        <v>0</v>
      </c>
      <c r="ED700">
        <v>0</v>
      </c>
      <c r="EE700">
        <v>0</v>
      </c>
      <c r="EF700">
        <v>0</v>
      </c>
      <c r="EG700" s="27">
        <v>10</v>
      </c>
    </row>
    <row r="701" spans="1:137" x14ac:dyDescent="0.35">
      <c r="A701">
        <v>700</v>
      </c>
      <c r="B701" t="s">
        <v>914</v>
      </c>
      <c r="C701">
        <v>2</v>
      </c>
      <c r="D701">
        <v>3</v>
      </c>
      <c r="E701">
        <v>0</v>
      </c>
      <c r="F701">
        <v>62</v>
      </c>
      <c r="G701">
        <v>5</v>
      </c>
      <c r="H701" t="s">
        <v>207</v>
      </c>
      <c r="I701">
        <v>12</v>
      </c>
      <c r="J701">
        <v>54</v>
      </c>
      <c r="K701">
        <v>12</v>
      </c>
      <c r="L701">
        <v>2</v>
      </c>
      <c r="M701">
        <v>1</v>
      </c>
      <c r="N701">
        <v>1</v>
      </c>
      <c r="O701">
        <v>3</v>
      </c>
      <c r="P701" s="27">
        <v>52</v>
      </c>
      <c r="Q701" s="33" t="str">
        <f t="shared" si="10"/>
        <v>Low</v>
      </c>
      <c r="R701">
        <v>2</v>
      </c>
      <c r="S701">
        <v>0</v>
      </c>
      <c r="T701" s="27">
        <v>3.9512437185814275</v>
      </c>
      <c r="U701">
        <v>3</v>
      </c>
      <c r="V701" s="27">
        <v>4.2</v>
      </c>
      <c r="W701" s="27">
        <v>1.1575199999999999</v>
      </c>
      <c r="X701" s="27">
        <v>0.14627978544668899</v>
      </c>
      <c r="Y701" s="27">
        <v>1.0264800000000003</v>
      </c>
      <c r="Z701" s="27">
        <v>2.6135473604626099E-2</v>
      </c>
      <c r="AA701">
        <v>0</v>
      </c>
      <c r="AB701">
        <v>2</v>
      </c>
      <c r="AC701">
        <v>1</v>
      </c>
      <c r="AD701">
        <v>13</v>
      </c>
      <c r="AE701">
        <v>2</v>
      </c>
      <c r="AF701">
        <v>2</v>
      </c>
      <c r="AG701">
        <v>1</v>
      </c>
      <c r="AH701">
        <v>0</v>
      </c>
      <c r="AI701">
        <v>0</v>
      </c>
      <c r="AJ701">
        <v>0</v>
      </c>
      <c r="AK701">
        <v>0</v>
      </c>
      <c r="AL701">
        <v>1</v>
      </c>
      <c r="AM701">
        <v>0</v>
      </c>
      <c r="AN701">
        <v>0</v>
      </c>
      <c r="AO701">
        <v>1</v>
      </c>
      <c r="AP701">
        <v>3</v>
      </c>
      <c r="AQ701">
        <v>24</v>
      </c>
      <c r="AR701">
        <v>4</v>
      </c>
      <c r="AS701">
        <v>1</v>
      </c>
      <c r="AT701">
        <v>0</v>
      </c>
      <c r="AU701">
        <v>1</v>
      </c>
      <c r="AV701" s="27">
        <v>27.900000000000002</v>
      </c>
      <c r="AW701">
        <v>2</v>
      </c>
      <c r="AX701">
        <v>0</v>
      </c>
      <c r="AY701">
        <v>0</v>
      </c>
      <c r="AZ701">
        <v>4</v>
      </c>
      <c r="BA701">
        <v>3</v>
      </c>
      <c r="BB701">
        <v>27</v>
      </c>
      <c r="BC701">
        <v>0</v>
      </c>
      <c r="BD701">
        <v>0</v>
      </c>
      <c r="BE701">
        <v>0</v>
      </c>
      <c r="BF701">
        <v>1</v>
      </c>
      <c r="BG701">
        <v>0</v>
      </c>
      <c r="BH701">
        <v>0</v>
      </c>
      <c r="BI701">
        <v>0</v>
      </c>
      <c r="BJ701">
        <v>1</v>
      </c>
      <c r="BK701">
        <v>0</v>
      </c>
      <c r="BL701">
        <v>0</v>
      </c>
      <c r="BM701">
        <v>9</v>
      </c>
      <c r="BN701">
        <v>5</v>
      </c>
      <c r="BO701">
        <v>0</v>
      </c>
      <c r="BP701">
        <v>0</v>
      </c>
      <c r="BQ701">
        <v>1</v>
      </c>
      <c r="BR701">
        <v>4</v>
      </c>
      <c r="BS701">
        <v>4</v>
      </c>
      <c r="BT701">
        <v>3</v>
      </c>
      <c r="BU701">
        <v>0</v>
      </c>
      <c r="BV701">
        <v>19</v>
      </c>
      <c r="BW701">
        <v>5</v>
      </c>
      <c r="BX701">
        <v>1</v>
      </c>
      <c r="BY701">
        <v>4</v>
      </c>
      <c r="BZ701">
        <v>2</v>
      </c>
      <c r="CA701">
        <v>1</v>
      </c>
      <c r="CB701">
        <v>14</v>
      </c>
      <c r="CC701">
        <v>4</v>
      </c>
      <c r="CD701" s="27">
        <v>15</v>
      </c>
      <c r="CE701" s="27">
        <v>683.53</v>
      </c>
      <c r="CF701" s="27">
        <v>3</v>
      </c>
      <c r="CG701" s="27">
        <v>175.97</v>
      </c>
      <c r="CH701">
        <v>1</v>
      </c>
      <c r="CI701">
        <v>3</v>
      </c>
      <c r="CJ701">
        <v>33</v>
      </c>
      <c r="CK701">
        <v>0</v>
      </c>
      <c r="CL701" s="27">
        <v>8.4499999999999993</v>
      </c>
      <c r="CM701" s="27">
        <v>2.1341664413690822</v>
      </c>
      <c r="CN701" s="27">
        <v>245.6</v>
      </c>
      <c r="CO701" s="27">
        <v>5.5037041962729871</v>
      </c>
      <c r="CP701">
        <v>0</v>
      </c>
      <c r="CQ701" s="27">
        <v>0</v>
      </c>
      <c r="CR701" s="34" t="e">
        <v>#NULL!</v>
      </c>
      <c r="CS701" s="27">
        <v>0</v>
      </c>
      <c r="CT701" s="34" t="e">
        <v>#NULL!</v>
      </c>
      <c r="CU701">
        <v>0</v>
      </c>
      <c r="CV701" s="27">
        <v>0</v>
      </c>
      <c r="CW701" s="34" t="e">
        <v>#NULL!</v>
      </c>
      <c r="CX701" s="27">
        <v>0</v>
      </c>
      <c r="CY701" s="34" t="e">
        <v>#NULL!</v>
      </c>
      <c r="CZ701">
        <v>1</v>
      </c>
      <c r="DA701" s="27">
        <v>15.75</v>
      </c>
      <c r="DB701" s="27">
        <v>2.7568403652716422</v>
      </c>
      <c r="DC701" s="27">
        <v>500</v>
      </c>
      <c r="DD701" s="27">
        <v>6.2146080984221914</v>
      </c>
      <c r="DE701">
        <v>0</v>
      </c>
      <c r="DF701" s="27">
        <v>0</v>
      </c>
      <c r="DG701" s="34" t="e">
        <v>#NULL!</v>
      </c>
      <c r="DH701" s="27">
        <v>0</v>
      </c>
      <c r="DI701" s="34" t="e">
        <v>#NULL!</v>
      </c>
      <c r="DJ701">
        <v>0</v>
      </c>
      <c r="DK701">
        <v>0</v>
      </c>
      <c r="DL701">
        <v>0</v>
      </c>
      <c r="DM701">
        <v>0</v>
      </c>
      <c r="DN701">
        <v>0</v>
      </c>
      <c r="DO701">
        <v>0</v>
      </c>
      <c r="DP701">
        <v>0</v>
      </c>
      <c r="DQ701">
        <v>1</v>
      </c>
      <c r="DR701">
        <v>0</v>
      </c>
      <c r="DS701">
        <v>1</v>
      </c>
      <c r="DT701">
        <v>19</v>
      </c>
      <c r="DU701">
        <v>1</v>
      </c>
      <c r="DV701">
        <v>1</v>
      </c>
      <c r="DW701">
        <v>1</v>
      </c>
      <c r="DX701">
        <v>0</v>
      </c>
      <c r="DY701">
        <v>0</v>
      </c>
      <c r="DZ701">
        <v>1</v>
      </c>
      <c r="EA701">
        <v>0</v>
      </c>
      <c r="EB701">
        <v>0</v>
      </c>
      <c r="EC701">
        <v>1</v>
      </c>
      <c r="ED701">
        <v>0</v>
      </c>
      <c r="EE701">
        <v>0</v>
      </c>
      <c r="EF701">
        <v>0</v>
      </c>
      <c r="EG701" s="27">
        <v>6</v>
      </c>
    </row>
    <row r="702" spans="1:137" x14ac:dyDescent="0.35">
      <c r="A702">
        <v>701</v>
      </c>
      <c r="B702" t="s">
        <v>915</v>
      </c>
      <c r="C702">
        <v>5</v>
      </c>
      <c r="D702">
        <v>2</v>
      </c>
      <c r="E702">
        <v>0</v>
      </c>
      <c r="F702">
        <v>58</v>
      </c>
      <c r="G702">
        <v>5</v>
      </c>
      <c r="H702" t="s">
        <v>221</v>
      </c>
      <c r="I702">
        <v>11</v>
      </c>
      <c r="J702">
        <v>50</v>
      </c>
      <c r="K702">
        <v>19</v>
      </c>
      <c r="L702">
        <v>4</v>
      </c>
      <c r="M702">
        <v>1</v>
      </c>
      <c r="N702">
        <v>1</v>
      </c>
      <c r="O702">
        <v>8</v>
      </c>
      <c r="P702" s="27">
        <v>397</v>
      </c>
      <c r="Q702" s="33" t="str">
        <f t="shared" si="10"/>
        <v>Medium</v>
      </c>
      <c r="R702">
        <v>3</v>
      </c>
      <c r="S702">
        <v>0</v>
      </c>
      <c r="T702" s="27">
        <v>5.9839362806871907</v>
      </c>
      <c r="U702">
        <v>5</v>
      </c>
      <c r="V702" s="27">
        <v>7.3</v>
      </c>
      <c r="W702" s="27">
        <v>14.664385999999999</v>
      </c>
      <c r="X702" s="27">
        <v>2.6854218331587729</v>
      </c>
      <c r="Y702" s="27">
        <v>14.316614</v>
      </c>
      <c r="Z702" s="27">
        <v>2.66142068105923</v>
      </c>
      <c r="AA702">
        <v>1</v>
      </c>
      <c r="AB702">
        <v>1</v>
      </c>
      <c r="AC702">
        <v>1</v>
      </c>
      <c r="AD702">
        <v>15</v>
      </c>
      <c r="AE702">
        <v>3</v>
      </c>
      <c r="AF702">
        <v>2</v>
      </c>
      <c r="AG702">
        <v>1</v>
      </c>
      <c r="AH702">
        <v>1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1</v>
      </c>
      <c r="AP702">
        <v>1</v>
      </c>
      <c r="AQ702">
        <v>23</v>
      </c>
      <c r="AR702">
        <v>4</v>
      </c>
      <c r="AS702">
        <v>2</v>
      </c>
      <c r="AT702">
        <v>1</v>
      </c>
      <c r="AU702">
        <v>0</v>
      </c>
      <c r="AV702" s="27">
        <v>90.100000000000009</v>
      </c>
      <c r="AW702">
        <v>3</v>
      </c>
      <c r="AX702">
        <v>0</v>
      </c>
      <c r="AY702">
        <v>0</v>
      </c>
      <c r="AZ702">
        <v>1</v>
      </c>
      <c r="BA702">
        <v>1</v>
      </c>
      <c r="BB702">
        <v>31</v>
      </c>
      <c r="BC702">
        <v>1</v>
      </c>
      <c r="BD702">
        <v>1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9</v>
      </c>
      <c r="BN702">
        <v>5</v>
      </c>
      <c r="BO702">
        <v>1</v>
      </c>
      <c r="BP702">
        <v>0</v>
      </c>
      <c r="BQ702">
        <v>1</v>
      </c>
      <c r="BR702">
        <v>1</v>
      </c>
      <c r="BS702">
        <v>4</v>
      </c>
      <c r="BT702">
        <v>4</v>
      </c>
      <c r="BU702">
        <v>1</v>
      </c>
      <c r="BV702">
        <v>13</v>
      </c>
      <c r="BW702">
        <v>4</v>
      </c>
      <c r="BX702">
        <v>4</v>
      </c>
      <c r="BY702">
        <v>1</v>
      </c>
      <c r="BZ702">
        <v>3</v>
      </c>
      <c r="CA702">
        <v>0</v>
      </c>
      <c r="CB702">
        <v>9</v>
      </c>
      <c r="CC702">
        <v>3</v>
      </c>
      <c r="CD702" s="27">
        <v>15</v>
      </c>
      <c r="CE702" s="27">
        <v>2719.57</v>
      </c>
      <c r="CF702" s="27">
        <v>8</v>
      </c>
      <c r="CG702" s="27">
        <v>669.11</v>
      </c>
      <c r="CH702">
        <v>0</v>
      </c>
      <c r="CI702">
        <v>2</v>
      </c>
      <c r="CJ702">
        <v>37</v>
      </c>
      <c r="CK702">
        <v>0</v>
      </c>
      <c r="CL702" s="27">
        <v>10.5</v>
      </c>
      <c r="CM702" s="27">
        <v>2.3513752571634776</v>
      </c>
      <c r="CN702" s="27">
        <v>376.1</v>
      </c>
      <c r="CO702" s="27">
        <v>5.9298550654762909</v>
      </c>
      <c r="CP702">
        <v>1</v>
      </c>
      <c r="CQ702" s="27">
        <v>26.75</v>
      </c>
      <c r="CR702" s="27">
        <v>3.2865344733420154</v>
      </c>
      <c r="CS702" s="27">
        <v>975.25</v>
      </c>
      <c r="CT702" s="27">
        <v>6.8826938483867659</v>
      </c>
      <c r="CU702">
        <v>1</v>
      </c>
      <c r="CV702" s="27">
        <v>33.75</v>
      </c>
      <c r="CW702" s="27">
        <v>3.5189804173185388</v>
      </c>
      <c r="CX702" s="27">
        <v>1197.1500000000001</v>
      </c>
      <c r="CY702" s="27">
        <v>7.0876990109901277</v>
      </c>
      <c r="CZ702">
        <v>1</v>
      </c>
      <c r="DA702" s="27">
        <v>13</v>
      </c>
      <c r="DB702" s="27">
        <v>2.5649493574615367</v>
      </c>
      <c r="DC702" s="27">
        <v>535</v>
      </c>
      <c r="DD702" s="27">
        <v>6.2822667468960063</v>
      </c>
      <c r="DE702">
        <v>0</v>
      </c>
      <c r="DF702" s="27">
        <v>0</v>
      </c>
      <c r="DG702" s="34" t="e">
        <v>#NULL!</v>
      </c>
      <c r="DH702" s="27">
        <v>0</v>
      </c>
      <c r="DI702" s="34" t="e">
        <v>#NULL!</v>
      </c>
      <c r="DJ702">
        <v>0</v>
      </c>
      <c r="DK702">
        <v>0</v>
      </c>
      <c r="DL702">
        <v>0</v>
      </c>
      <c r="DM702">
        <v>3</v>
      </c>
      <c r="DN702">
        <v>1</v>
      </c>
      <c r="DO702">
        <v>0</v>
      </c>
      <c r="DP702">
        <v>0</v>
      </c>
      <c r="DQ702">
        <v>0</v>
      </c>
      <c r="DR702">
        <v>1</v>
      </c>
      <c r="DS702">
        <v>1</v>
      </c>
      <c r="DT702">
        <v>18</v>
      </c>
      <c r="DU702">
        <v>1</v>
      </c>
      <c r="DV702">
        <v>1</v>
      </c>
      <c r="DW702">
        <v>1</v>
      </c>
      <c r="DX702">
        <v>1</v>
      </c>
      <c r="DY702">
        <v>1</v>
      </c>
      <c r="DZ702">
        <v>1</v>
      </c>
      <c r="EA702">
        <v>1</v>
      </c>
      <c r="EB702">
        <v>1</v>
      </c>
      <c r="EC702">
        <v>1</v>
      </c>
      <c r="ED702">
        <v>0</v>
      </c>
      <c r="EE702">
        <v>1</v>
      </c>
      <c r="EF702">
        <v>0</v>
      </c>
      <c r="EG702" s="27">
        <v>3</v>
      </c>
    </row>
    <row r="703" spans="1:137" x14ac:dyDescent="0.35">
      <c r="A703">
        <v>702</v>
      </c>
      <c r="B703" t="s">
        <v>916</v>
      </c>
      <c r="C703">
        <v>5</v>
      </c>
      <c r="D703">
        <v>2</v>
      </c>
      <c r="E703">
        <v>1</v>
      </c>
      <c r="F703">
        <v>58</v>
      </c>
      <c r="G703">
        <v>5</v>
      </c>
      <c r="H703" t="s">
        <v>239</v>
      </c>
      <c r="I703">
        <v>15</v>
      </c>
      <c r="J703">
        <v>51</v>
      </c>
      <c r="K703">
        <v>16</v>
      </c>
      <c r="L703">
        <v>3</v>
      </c>
      <c r="M703">
        <v>3</v>
      </c>
      <c r="N703">
        <v>0</v>
      </c>
      <c r="O703">
        <v>20</v>
      </c>
      <c r="P703" s="27">
        <v>198</v>
      </c>
      <c r="Q703" s="33" t="str">
        <f t="shared" si="10"/>
        <v>Low</v>
      </c>
      <c r="R703">
        <v>5</v>
      </c>
      <c r="S703">
        <v>0</v>
      </c>
      <c r="T703" s="27">
        <v>5.2882670306945352</v>
      </c>
      <c r="U703">
        <v>5</v>
      </c>
      <c r="V703" s="27">
        <v>12.7</v>
      </c>
      <c r="W703" s="27">
        <v>12.296393999999999</v>
      </c>
      <c r="X703" s="27">
        <v>2.5093060486637242</v>
      </c>
      <c r="Y703" s="27">
        <v>12.849606000000001</v>
      </c>
      <c r="Z703" s="27">
        <v>2.5533131493925572</v>
      </c>
      <c r="AA703">
        <v>1</v>
      </c>
      <c r="AB703">
        <v>3</v>
      </c>
      <c r="AC703">
        <v>0</v>
      </c>
      <c r="AD703">
        <v>-1</v>
      </c>
      <c r="AE703">
        <v>-1</v>
      </c>
      <c r="AF703">
        <v>1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1</v>
      </c>
      <c r="AP703">
        <v>2</v>
      </c>
      <c r="AQ703">
        <v>15</v>
      </c>
      <c r="AR703">
        <v>3</v>
      </c>
      <c r="AS703">
        <v>4</v>
      </c>
      <c r="AT703">
        <v>1</v>
      </c>
      <c r="AU703">
        <v>0</v>
      </c>
      <c r="AV703" s="27">
        <v>92.4</v>
      </c>
      <c r="AW703">
        <v>3</v>
      </c>
      <c r="AX703">
        <v>0</v>
      </c>
      <c r="AY703">
        <v>1</v>
      </c>
      <c r="AZ703">
        <v>1</v>
      </c>
      <c r="BA703">
        <v>1</v>
      </c>
      <c r="BB703">
        <v>27</v>
      </c>
      <c r="BC703">
        <v>1</v>
      </c>
      <c r="BD703">
        <v>0</v>
      </c>
      <c r="BE703">
        <v>0</v>
      </c>
      <c r="BF703">
        <v>1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9</v>
      </c>
      <c r="BN703">
        <v>5</v>
      </c>
      <c r="BO703">
        <v>0</v>
      </c>
      <c r="BP703">
        <v>1</v>
      </c>
      <c r="BQ703">
        <v>0</v>
      </c>
      <c r="BR703">
        <v>3</v>
      </c>
      <c r="BS703">
        <v>3</v>
      </c>
      <c r="BT703">
        <v>1</v>
      </c>
      <c r="BU703">
        <v>1</v>
      </c>
      <c r="BV703">
        <v>17</v>
      </c>
      <c r="BW703">
        <v>5</v>
      </c>
      <c r="BX703">
        <v>1</v>
      </c>
      <c r="BY703">
        <v>2</v>
      </c>
      <c r="BZ703">
        <v>3</v>
      </c>
      <c r="CA703">
        <v>0</v>
      </c>
      <c r="CB703">
        <v>17</v>
      </c>
      <c r="CC703">
        <v>5</v>
      </c>
      <c r="CD703" s="27">
        <v>11</v>
      </c>
      <c r="CE703" s="27">
        <v>583.14</v>
      </c>
      <c r="CF703" s="27">
        <v>2</v>
      </c>
      <c r="CG703" s="27">
        <v>91.28</v>
      </c>
      <c r="CH703">
        <v>1</v>
      </c>
      <c r="CI703">
        <v>1</v>
      </c>
      <c r="CJ703">
        <v>47</v>
      </c>
      <c r="CK703">
        <v>1</v>
      </c>
      <c r="CL703" s="27">
        <v>21.75</v>
      </c>
      <c r="CM703" s="27">
        <v>3.0796137575346929</v>
      </c>
      <c r="CN703" s="27">
        <v>1054.0999999999999</v>
      </c>
      <c r="CO703" s="27">
        <v>6.9604426012611436</v>
      </c>
      <c r="CP703">
        <v>1</v>
      </c>
      <c r="CQ703" s="27">
        <v>29.75</v>
      </c>
      <c r="CR703" s="27">
        <v>3.3928291319916388</v>
      </c>
      <c r="CS703" s="27">
        <v>1370</v>
      </c>
      <c r="CT703" s="27">
        <v>7.222566018822171</v>
      </c>
      <c r="CU703">
        <v>1</v>
      </c>
      <c r="CV703" s="27">
        <v>46.05</v>
      </c>
      <c r="CW703" s="27">
        <v>3.829727762701316</v>
      </c>
      <c r="CX703" s="27">
        <v>2138</v>
      </c>
      <c r="CY703" s="27">
        <v>7.6676260915849905</v>
      </c>
      <c r="CZ703">
        <v>1</v>
      </c>
      <c r="DA703" s="27">
        <v>7.75</v>
      </c>
      <c r="DB703" s="27">
        <v>2.0476928433652555</v>
      </c>
      <c r="DC703" s="27">
        <v>325</v>
      </c>
      <c r="DD703" s="27">
        <v>5.7838251823297373</v>
      </c>
      <c r="DE703">
        <v>1</v>
      </c>
      <c r="DF703" s="27">
        <v>33.700000000000003</v>
      </c>
      <c r="DG703" s="27">
        <v>3.5174978373583161</v>
      </c>
      <c r="DH703" s="27">
        <v>1555.15</v>
      </c>
      <c r="DI703" s="27">
        <v>7.3493272829835847</v>
      </c>
      <c r="DJ703">
        <v>1</v>
      </c>
      <c r="DK703">
        <v>1</v>
      </c>
      <c r="DL703">
        <v>1</v>
      </c>
      <c r="DM703">
        <v>0</v>
      </c>
      <c r="DN703">
        <v>1</v>
      </c>
      <c r="DO703">
        <v>1</v>
      </c>
      <c r="DP703">
        <v>1</v>
      </c>
      <c r="DQ703">
        <v>1</v>
      </c>
      <c r="DR703">
        <v>0</v>
      </c>
      <c r="DS703">
        <v>1</v>
      </c>
      <c r="DT703">
        <v>22</v>
      </c>
      <c r="DU703">
        <v>1</v>
      </c>
      <c r="DV703">
        <v>1</v>
      </c>
      <c r="DW703">
        <v>1</v>
      </c>
      <c r="DX703">
        <v>0</v>
      </c>
      <c r="DY703">
        <v>1</v>
      </c>
      <c r="DZ703">
        <v>0</v>
      </c>
      <c r="EA703">
        <v>1</v>
      </c>
      <c r="EB703">
        <v>0</v>
      </c>
      <c r="EC703">
        <v>1</v>
      </c>
      <c r="ED703">
        <v>0</v>
      </c>
      <c r="EE703">
        <v>1</v>
      </c>
      <c r="EF703">
        <v>0</v>
      </c>
      <c r="EG703" s="27">
        <v>11</v>
      </c>
    </row>
    <row r="704" spans="1:137" x14ac:dyDescent="0.35">
      <c r="A704">
        <v>703</v>
      </c>
      <c r="B704" t="s">
        <v>917</v>
      </c>
      <c r="C704">
        <v>4</v>
      </c>
      <c r="D704">
        <v>1</v>
      </c>
      <c r="E704">
        <v>1</v>
      </c>
      <c r="F704">
        <v>19</v>
      </c>
      <c r="G704">
        <v>2</v>
      </c>
      <c r="H704" t="s">
        <v>205</v>
      </c>
      <c r="I704">
        <v>8</v>
      </c>
      <c r="J704">
        <v>49</v>
      </c>
      <c r="K704">
        <v>14</v>
      </c>
      <c r="L704">
        <v>2</v>
      </c>
      <c r="M704">
        <v>2</v>
      </c>
      <c r="N704">
        <v>0</v>
      </c>
      <c r="O704">
        <v>0</v>
      </c>
      <c r="P704" s="27">
        <v>21</v>
      </c>
      <c r="Q704" s="33" t="str">
        <f t="shared" si="10"/>
        <v>Low</v>
      </c>
      <c r="R704">
        <v>1</v>
      </c>
      <c r="S704">
        <v>0</v>
      </c>
      <c r="T704" s="27">
        <v>3.044522437723423</v>
      </c>
      <c r="U704">
        <v>1</v>
      </c>
      <c r="V704" s="27">
        <v>12.2</v>
      </c>
      <c r="W704" s="27">
        <v>1.1733959999999999</v>
      </c>
      <c r="X704" s="27">
        <v>0.15990210860659032</v>
      </c>
      <c r="Y704" s="27">
        <v>1.3886039999999999</v>
      </c>
      <c r="Z704" s="27">
        <v>0.32829892593205162</v>
      </c>
      <c r="AA704">
        <v>0</v>
      </c>
      <c r="AB704">
        <v>1</v>
      </c>
      <c r="AC704">
        <v>1</v>
      </c>
      <c r="AD704">
        <v>12</v>
      </c>
      <c r="AE704">
        <v>2</v>
      </c>
      <c r="AF704">
        <v>4</v>
      </c>
      <c r="AG704">
        <v>6</v>
      </c>
      <c r="AH704">
        <v>2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4</v>
      </c>
      <c r="AO704">
        <v>1</v>
      </c>
      <c r="AP704">
        <v>3</v>
      </c>
      <c r="AQ704">
        <v>0</v>
      </c>
      <c r="AR704">
        <v>1</v>
      </c>
      <c r="AS704">
        <v>4</v>
      </c>
      <c r="AT704">
        <v>1</v>
      </c>
      <c r="AU704">
        <v>0</v>
      </c>
      <c r="AV704" s="27">
        <v>10.200000000000001</v>
      </c>
      <c r="AW704">
        <v>1</v>
      </c>
      <c r="AX704">
        <v>0</v>
      </c>
      <c r="AY704">
        <v>0</v>
      </c>
      <c r="AZ704">
        <v>1</v>
      </c>
      <c r="BA704">
        <v>1</v>
      </c>
      <c r="BB704">
        <v>19</v>
      </c>
      <c r="BC704">
        <v>1</v>
      </c>
      <c r="BD704">
        <v>0</v>
      </c>
      <c r="BE704">
        <v>0</v>
      </c>
      <c r="BF704">
        <v>1</v>
      </c>
      <c r="BG704">
        <v>1</v>
      </c>
      <c r="BH704">
        <v>0</v>
      </c>
      <c r="BI704">
        <v>0</v>
      </c>
      <c r="BJ704">
        <v>1</v>
      </c>
      <c r="BK704">
        <v>0</v>
      </c>
      <c r="BL704">
        <v>0</v>
      </c>
      <c r="BM704">
        <v>9</v>
      </c>
      <c r="BN704">
        <v>6</v>
      </c>
      <c r="BO704">
        <v>1</v>
      </c>
      <c r="BP704">
        <v>1</v>
      </c>
      <c r="BQ704">
        <v>1</v>
      </c>
      <c r="BR704">
        <v>5</v>
      </c>
      <c r="BS704">
        <v>2</v>
      </c>
      <c r="BT704">
        <v>2</v>
      </c>
      <c r="BU704">
        <v>0</v>
      </c>
      <c r="BV704">
        <v>1</v>
      </c>
      <c r="BW704">
        <v>1</v>
      </c>
      <c r="BX704">
        <v>3</v>
      </c>
      <c r="BY704">
        <v>3</v>
      </c>
      <c r="BZ704">
        <v>4</v>
      </c>
      <c r="CA704">
        <v>0</v>
      </c>
      <c r="CB704">
        <v>1</v>
      </c>
      <c r="CC704">
        <v>1</v>
      </c>
      <c r="CD704" s="27">
        <v>9</v>
      </c>
      <c r="CE704" s="27">
        <v>157.27000000000001</v>
      </c>
      <c r="CF704" s="27">
        <v>6</v>
      </c>
      <c r="CG704" s="27">
        <v>109.47</v>
      </c>
      <c r="CH704">
        <v>1</v>
      </c>
      <c r="CI704">
        <v>3</v>
      </c>
      <c r="CJ704">
        <v>24</v>
      </c>
      <c r="CK704">
        <v>1</v>
      </c>
      <c r="CL704" s="27">
        <v>10.199999999999999</v>
      </c>
      <c r="CM704" s="27">
        <v>2.3223877202902252</v>
      </c>
      <c r="CN704" s="27">
        <v>247</v>
      </c>
      <c r="CO704" s="27">
        <v>5.5093883366279774</v>
      </c>
      <c r="CP704">
        <v>1</v>
      </c>
      <c r="CQ704" s="27">
        <v>19.75</v>
      </c>
      <c r="CR704" s="27">
        <v>2.9831534913471307</v>
      </c>
      <c r="CS704" s="27">
        <v>512.45000000000005</v>
      </c>
      <c r="CT704" s="27">
        <v>6.239203145277572</v>
      </c>
      <c r="CU704">
        <v>1</v>
      </c>
      <c r="CV704" s="27">
        <v>34.75</v>
      </c>
      <c r="CW704" s="27">
        <v>3.5481795720108011</v>
      </c>
      <c r="CX704" s="27">
        <v>816.4</v>
      </c>
      <c r="CY704" s="27">
        <v>6.7049044309356898</v>
      </c>
      <c r="CZ704">
        <v>0</v>
      </c>
      <c r="DA704" s="27">
        <v>0</v>
      </c>
      <c r="DB704" s="34" t="e">
        <v>#NULL!</v>
      </c>
      <c r="DC704" s="27">
        <v>0</v>
      </c>
      <c r="DD704" s="34" t="e">
        <v>#NULL!</v>
      </c>
      <c r="DE704">
        <v>0</v>
      </c>
      <c r="DF704" s="27">
        <v>0</v>
      </c>
      <c r="DG704" s="34" t="e">
        <v>#NULL!</v>
      </c>
      <c r="DH704" s="27">
        <v>0</v>
      </c>
      <c r="DI704" s="34" t="e">
        <v>#NULL!</v>
      </c>
      <c r="DJ704">
        <v>1</v>
      </c>
      <c r="DK704">
        <v>1</v>
      </c>
      <c r="DL704">
        <v>1</v>
      </c>
      <c r="DM704">
        <v>4</v>
      </c>
      <c r="DN704">
        <v>1</v>
      </c>
      <c r="DO704">
        <v>0</v>
      </c>
      <c r="DP704">
        <v>0</v>
      </c>
      <c r="DQ704">
        <v>0</v>
      </c>
      <c r="DR704">
        <v>1</v>
      </c>
      <c r="DS704">
        <v>1</v>
      </c>
      <c r="DT704">
        <v>25</v>
      </c>
      <c r="DU704">
        <v>1</v>
      </c>
      <c r="DV704">
        <v>1</v>
      </c>
      <c r="DW704">
        <v>1</v>
      </c>
      <c r="DX704">
        <v>0</v>
      </c>
      <c r="DY704">
        <v>1</v>
      </c>
      <c r="DZ704">
        <v>1</v>
      </c>
      <c r="EA704">
        <v>1</v>
      </c>
      <c r="EB704">
        <v>1</v>
      </c>
      <c r="EC704">
        <v>0</v>
      </c>
      <c r="ED704">
        <v>0</v>
      </c>
      <c r="EE704">
        <v>0</v>
      </c>
      <c r="EF704">
        <v>0</v>
      </c>
      <c r="EG704" s="27">
        <v>5</v>
      </c>
    </row>
    <row r="705" spans="1:137" x14ac:dyDescent="0.35">
      <c r="A705">
        <v>704</v>
      </c>
      <c r="B705" t="s">
        <v>918</v>
      </c>
      <c r="C705">
        <v>5</v>
      </c>
      <c r="D705">
        <v>2</v>
      </c>
      <c r="E705">
        <v>1</v>
      </c>
      <c r="F705">
        <v>53</v>
      </c>
      <c r="G705">
        <v>5</v>
      </c>
      <c r="H705" t="s">
        <v>221</v>
      </c>
      <c r="I705">
        <v>18</v>
      </c>
      <c r="J705">
        <v>53</v>
      </c>
      <c r="K705">
        <v>13</v>
      </c>
      <c r="L705">
        <v>2</v>
      </c>
      <c r="M705">
        <v>1</v>
      </c>
      <c r="N705">
        <v>0</v>
      </c>
      <c r="O705">
        <v>17</v>
      </c>
      <c r="P705" s="27">
        <v>192</v>
      </c>
      <c r="Q705" s="33" t="str">
        <f t="shared" si="10"/>
        <v>Low</v>
      </c>
      <c r="R705">
        <v>5</v>
      </c>
      <c r="S705">
        <v>0</v>
      </c>
      <c r="T705" s="27">
        <v>5.2574953720277815</v>
      </c>
      <c r="U705">
        <v>5</v>
      </c>
      <c r="V705" s="27">
        <v>3.4000000000000004</v>
      </c>
      <c r="W705" s="27">
        <v>0.82905600000000002</v>
      </c>
      <c r="X705" s="27">
        <v>-0.18746757486173987</v>
      </c>
      <c r="Y705" s="27">
        <v>5.6989440000000009</v>
      </c>
      <c r="Z705" s="27">
        <v>1.7402808945192711</v>
      </c>
      <c r="AA705">
        <v>0</v>
      </c>
      <c r="AB705">
        <v>4</v>
      </c>
      <c r="AC705">
        <v>1</v>
      </c>
      <c r="AD705">
        <v>13</v>
      </c>
      <c r="AE705">
        <v>2</v>
      </c>
      <c r="AF705">
        <v>2</v>
      </c>
      <c r="AG705">
        <v>13</v>
      </c>
      <c r="AH705">
        <v>0</v>
      </c>
      <c r="AI705">
        <v>2</v>
      </c>
      <c r="AJ705">
        <v>2</v>
      </c>
      <c r="AK705">
        <v>0</v>
      </c>
      <c r="AL705">
        <v>2</v>
      </c>
      <c r="AM705">
        <v>0</v>
      </c>
      <c r="AN705">
        <v>7</v>
      </c>
      <c r="AO705">
        <v>1</v>
      </c>
      <c r="AP705">
        <v>3</v>
      </c>
      <c r="AQ705">
        <v>29</v>
      </c>
      <c r="AR705">
        <v>5</v>
      </c>
      <c r="AS705">
        <v>2</v>
      </c>
      <c r="AT705">
        <v>1</v>
      </c>
      <c r="AU705">
        <v>1</v>
      </c>
      <c r="AV705" s="27">
        <v>95.800000000000011</v>
      </c>
      <c r="AW705">
        <v>3</v>
      </c>
      <c r="AX705">
        <v>0</v>
      </c>
      <c r="AY705">
        <v>1</v>
      </c>
      <c r="AZ705">
        <v>4</v>
      </c>
      <c r="BA705">
        <v>3</v>
      </c>
      <c r="BB705">
        <v>21</v>
      </c>
      <c r="BC705">
        <v>0</v>
      </c>
      <c r="BD705">
        <v>0</v>
      </c>
      <c r="BE705">
        <v>1</v>
      </c>
      <c r="BF705">
        <v>1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9</v>
      </c>
      <c r="BN705">
        <v>4</v>
      </c>
      <c r="BO705">
        <v>0</v>
      </c>
      <c r="BP705">
        <v>0</v>
      </c>
      <c r="BQ705">
        <v>1</v>
      </c>
      <c r="BR705">
        <v>2</v>
      </c>
      <c r="BS705">
        <v>1</v>
      </c>
      <c r="BT705">
        <v>1</v>
      </c>
      <c r="BU705">
        <v>0</v>
      </c>
      <c r="BV705">
        <v>33</v>
      </c>
      <c r="BW705">
        <v>5</v>
      </c>
      <c r="BX705">
        <v>3</v>
      </c>
      <c r="BY705">
        <v>4</v>
      </c>
      <c r="BZ705">
        <v>3</v>
      </c>
      <c r="CA705">
        <v>0</v>
      </c>
      <c r="CB705">
        <v>24</v>
      </c>
      <c r="CC705">
        <v>5</v>
      </c>
      <c r="CD705" s="27">
        <v>15</v>
      </c>
      <c r="CE705" s="27">
        <v>563.16999999999996</v>
      </c>
      <c r="CF705" s="27">
        <v>3</v>
      </c>
      <c r="CG705" s="27">
        <v>126.03</v>
      </c>
      <c r="CH705">
        <v>1</v>
      </c>
      <c r="CI705">
        <v>3</v>
      </c>
      <c r="CJ705">
        <v>65</v>
      </c>
      <c r="CK705">
        <v>0</v>
      </c>
      <c r="CL705" s="27">
        <v>20</v>
      </c>
      <c r="CM705" s="27">
        <v>2.9957322735539909</v>
      </c>
      <c r="CN705" s="27">
        <v>1218.45</v>
      </c>
      <c r="CO705" s="27">
        <v>7.1053348381650725</v>
      </c>
      <c r="CP705">
        <v>0</v>
      </c>
      <c r="CQ705" s="27">
        <v>0</v>
      </c>
      <c r="CR705" s="34" t="e">
        <v>#NULL!</v>
      </c>
      <c r="CS705" s="27">
        <v>0</v>
      </c>
      <c r="CT705" s="34" t="e">
        <v>#NULL!</v>
      </c>
      <c r="CU705">
        <v>0</v>
      </c>
      <c r="CV705" s="27">
        <v>0</v>
      </c>
      <c r="CW705" s="34" t="e">
        <v>#NULL!</v>
      </c>
      <c r="CX705" s="27">
        <v>0</v>
      </c>
      <c r="CY705" s="34" t="e">
        <v>#NULL!</v>
      </c>
      <c r="CZ705">
        <v>1</v>
      </c>
      <c r="DA705" s="27">
        <v>29</v>
      </c>
      <c r="DB705" s="27">
        <v>3.3672958299864741</v>
      </c>
      <c r="DC705" s="27">
        <v>1870</v>
      </c>
      <c r="DD705" s="27">
        <v>7.5336937098486327</v>
      </c>
      <c r="DE705">
        <v>0</v>
      </c>
      <c r="DF705" s="27">
        <v>0</v>
      </c>
      <c r="DG705" s="34" t="e">
        <v>#NULL!</v>
      </c>
      <c r="DH705" s="27">
        <v>0</v>
      </c>
      <c r="DI705" s="34" t="e">
        <v>#NULL!</v>
      </c>
      <c r="DJ705">
        <v>1</v>
      </c>
      <c r="DK705">
        <v>0</v>
      </c>
      <c r="DL705">
        <v>0</v>
      </c>
      <c r="DM705">
        <v>0</v>
      </c>
      <c r="DN705">
        <v>0</v>
      </c>
      <c r="DO705">
        <v>0</v>
      </c>
      <c r="DP705">
        <v>0</v>
      </c>
      <c r="DQ705">
        <v>0</v>
      </c>
      <c r="DR705">
        <v>0</v>
      </c>
      <c r="DS705">
        <v>1</v>
      </c>
      <c r="DT705">
        <v>27</v>
      </c>
      <c r="DU705">
        <v>1</v>
      </c>
      <c r="DV705">
        <v>1</v>
      </c>
      <c r="DW705">
        <v>1</v>
      </c>
      <c r="DX705">
        <v>0</v>
      </c>
      <c r="DY705">
        <v>0</v>
      </c>
      <c r="DZ705">
        <v>0</v>
      </c>
      <c r="EA705">
        <v>0</v>
      </c>
      <c r="EB705">
        <v>0</v>
      </c>
      <c r="EC705">
        <v>1</v>
      </c>
      <c r="ED705">
        <v>0</v>
      </c>
      <c r="EE705">
        <v>0</v>
      </c>
      <c r="EF705">
        <v>0</v>
      </c>
      <c r="EG705" s="27">
        <v>3</v>
      </c>
    </row>
    <row r="706" spans="1:137" x14ac:dyDescent="0.35">
      <c r="A706">
        <v>705</v>
      </c>
      <c r="B706" t="s">
        <v>919</v>
      </c>
      <c r="C706">
        <v>3</v>
      </c>
      <c r="D706">
        <v>2</v>
      </c>
      <c r="E706">
        <v>0</v>
      </c>
      <c r="F706">
        <v>44</v>
      </c>
      <c r="G706">
        <v>4</v>
      </c>
      <c r="H706" t="s">
        <v>210</v>
      </c>
      <c r="I706">
        <v>12</v>
      </c>
      <c r="J706">
        <v>44</v>
      </c>
      <c r="K706">
        <v>13</v>
      </c>
      <c r="L706">
        <v>2</v>
      </c>
      <c r="M706">
        <v>2</v>
      </c>
      <c r="N706">
        <v>0</v>
      </c>
      <c r="O706">
        <v>5</v>
      </c>
      <c r="P706" s="27">
        <v>28</v>
      </c>
      <c r="Q706" s="33" t="str">
        <f t="shared" ref="Q706:Q769" si="11">VLOOKUP(P706,Category,2)</f>
        <v>Low</v>
      </c>
      <c r="R706">
        <v>2</v>
      </c>
      <c r="S706">
        <v>0</v>
      </c>
      <c r="T706" s="27">
        <v>3.3322045101752038</v>
      </c>
      <c r="U706">
        <v>2</v>
      </c>
      <c r="V706" s="27">
        <v>14.399999999999999</v>
      </c>
      <c r="W706" s="27">
        <v>2.572416</v>
      </c>
      <c r="X706" s="27">
        <v>0.94484553513172032</v>
      </c>
      <c r="Y706" s="27">
        <v>1.459584</v>
      </c>
      <c r="Z706" s="27">
        <v>0.37815146361270147</v>
      </c>
      <c r="AA706">
        <v>0</v>
      </c>
      <c r="AB706">
        <v>3</v>
      </c>
      <c r="AC706">
        <v>1</v>
      </c>
      <c r="AD706">
        <v>13</v>
      </c>
      <c r="AE706">
        <v>2</v>
      </c>
      <c r="AF706">
        <v>3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1</v>
      </c>
      <c r="AP706">
        <v>4</v>
      </c>
      <c r="AQ706">
        <v>14</v>
      </c>
      <c r="AR706">
        <v>3</v>
      </c>
      <c r="AS706">
        <v>2</v>
      </c>
      <c r="AT706">
        <v>1</v>
      </c>
      <c r="AU706">
        <v>1</v>
      </c>
      <c r="AV706" s="27">
        <v>10.700000000000001</v>
      </c>
      <c r="AW706">
        <v>1</v>
      </c>
      <c r="AX706">
        <v>1</v>
      </c>
      <c r="AY706">
        <v>0</v>
      </c>
      <c r="AZ706">
        <v>1</v>
      </c>
      <c r="BA706">
        <v>1</v>
      </c>
      <c r="BB706">
        <v>28</v>
      </c>
      <c r="BC706">
        <v>1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9</v>
      </c>
      <c r="BN706">
        <v>4</v>
      </c>
      <c r="BO706">
        <v>0</v>
      </c>
      <c r="BP706">
        <v>1</v>
      </c>
      <c r="BQ706">
        <v>0</v>
      </c>
      <c r="BR706">
        <v>2</v>
      </c>
      <c r="BS706">
        <v>2</v>
      </c>
      <c r="BT706">
        <v>2</v>
      </c>
      <c r="BU706">
        <v>0</v>
      </c>
      <c r="BV706">
        <v>14</v>
      </c>
      <c r="BW706">
        <v>4</v>
      </c>
      <c r="BX706">
        <v>3</v>
      </c>
      <c r="BY706">
        <v>2</v>
      </c>
      <c r="BZ706">
        <v>1</v>
      </c>
      <c r="CA706">
        <v>0</v>
      </c>
      <c r="CB706">
        <v>10</v>
      </c>
      <c r="CC706">
        <v>3</v>
      </c>
      <c r="CD706" s="27">
        <v>14</v>
      </c>
      <c r="CE706" s="27">
        <v>476.38</v>
      </c>
      <c r="CF706" s="27">
        <v>6</v>
      </c>
      <c r="CG706" s="27">
        <v>150.63</v>
      </c>
      <c r="CH706">
        <v>0</v>
      </c>
      <c r="CI706">
        <v>3</v>
      </c>
      <c r="CJ706">
        <v>27</v>
      </c>
      <c r="CK706">
        <v>0</v>
      </c>
      <c r="CL706" s="27">
        <v>7.8</v>
      </c>
      <c r="CM706" s="27">
        <v>2.0541237336955462</v>
      </c>
      <c r="CN706" s="27">
        <v>200.3</v>
      </c>
      <c r="CO706" s="27">
        <v>5.2998162426717723</v>
      </c>
      <c r="CP706">
        <v>0</v>
      </c>
      <c r="CQ706" s="27">
        <v>0</v>
      </c>
      <c r="CR706" s="34" t="e">
        <v>#NULL!</v>
      </c>
      <c r="CS706" s="27">
        <v>0</v>
      </c>
      <c r="CT706" s="34" t="e">
        <v>#NULL!</v>
      </c>
      <c r="CU706">
        <v>0</v>
      </c>
      <c r="CV706" s="27">
        <v>0</v>
      </c>
      <c r="CW706" s="34" t="e">
        <v>#NULL!</v>
      </c>
      <c r="CX706" s="27">
        <v>0</v>
      </c>
      <c r="CY706" s="34" t="e">
        <v>#NULL!</v>
      </c>
      <c r="CZ706">
        <v>1</v>
      </c>
      <c r="DA706" s="27">
        <v>7.25</v>
      </c>
      <c r="DB706" s="27">
        <v>1.9810014688665833</v>
      </c>
      <c r="DC706" s="27">
        <v>180</v>
      </c>
      <c r="DD706" s="27">
        <v>5.1929568508902104</v>
      </c>
      <c r="DE706">
        <v>0</v>
      </c>
      <c r="DF706" s="27">
        <v>0</v>
      </c>
      <c r="DG706" s="34" t="e">
        <v>#NULL!</v>
      </c>
      <c r="DH706" s="27">
        <v>0</v>
      </c>
      <c r="DI706" s="34" t="e">
        <v>#NULL!</v>
      </c>
      <c r="DJ706">
        <v>0</v>
      </c>
      <c r="DK706">
        <v>0</v>
      </c>
      <c r="DL706">
        <v>0</v>
      </c>
      <c r="DM706">
        <v>0</v>
      </c>
      <c r="DN706">
        <v>0</v>
      </c>
      <c r="DO706">
        <v>0</v>
      </c>
      <c r="DP706">
        <v>0</v>
      </c>
      <c r="DQ706">
        <v>1</v>
      </c>
      <c r="DR706">
        <v>0</v>
      </c>
      <c r="DS706">
        <v>1</v>
      </c>
      <c r="DT706">
        <v>15</v>
      </c>
      <c r="DU706">
        <v>1</v>
      </c>
      <c r="DV706">
        <v>1</v>
      </c>
      <c r="DW706">
        <v>0</v>
      </c>
      <c r="DX706">
        <v>0</v>
      </c>
      <c r="DY706">
        <v>1</v>
      </c>
      <c r="DZ706">
        <v>0</v>
      </c>
      <c r="EA706">
        <v>0</v>
      </c>
      <c r="EB706">
        <v>0</v>
      </c>
      <c r="EC706">
        <v>0</v>
      </c>
      <c r="ED706">
        <v>0</v>
      </c>
      <c r="EE706">
        <v>0</v>
      </c>
      <c r="EF706">
        <v>0</v>
      </c>
      <c r="EG706" s="27">
        <v>7</v>
      </c>
    </row>
    <row r="707" spans="1:137" x14ac:dyDescent="0.35">
      <c r="A707">
        <v>706</v>
      </c>
      <c r="B707" t="s">
        <v>920</v>
      </c>
      <c r="C707">
        <v>3</v>
      </c>
      <c r="D707">
        <v>3</v>
      </c>
      <c r="E707">
        <v>1</v>
      </c>
      <c r="F707">
        <v>46</v>
      </c>
      <c r="G707">
        <v>4</v>
      </c>
      <c r="H707" t="s">
        <v>215</v>
      </c>
      <c r="I707">
        <v>11</v>
      </c>
      <c r="J707">
        <v>58</v>
      </c>
      <c r="K707">
        <v>12</v>
      </c>
      <c r="L707">
        <v>2</v>
      </c>
      <c r="M707">
        <v>3</v>
      </c>
      <c r="N707">
        <v>0</v>
      </c>
      <c r="O707">
        <v>18</v>
      </c>
      <c r="P707" s="27">
        <v>143</v>
      </c>
      <c r="Q707" s="33" t="str">
        <f t="shared" si="11"/>
        <v>Low</v>
      </c>
      <c r="R707">
        <v>5</v>
      </c>
      <c r="S707">
        <v>0</v>
      </c>
      <c r="T707" s="27">
        <v>4.962844630259907</v>
      </c>
      <c r="U707">
        <v>5</v>
      </c>
      <c r="V707" s="27">
        <v>11.1</v>
      </c>
      <c r="W707" s="27">
        <v>11.222211</v>
      </c>
      <c r="X707" s="27">
        <v>2.4178949395045399</v>
      </c>
      <c r="Y707" s="27">
        <v>4.6507889999999996</v>
      </c>
      <c r="Z707" s="27">
        <v>1.5370368826250345</v>
      </c>
      <c r="AA707">
        <v>1</v>
      </c>
      <c r="AB707">
        <v>5</v>
      </c>
      <c r="AC707">
        <v>0</v>
      </c>
      <c r="AD707">
        <v>-1</v>
      </c>
      <c r="AE707">
        <v>-1</v>
      </c>
      <c r="AF707">
        <v>2</v>
      </c>
      <c r="AG707">
        <v>1</v>
      </c>
      <c r="AH707">
        <v>1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2</v>
      </c>
      <c r="AQ707">
        <v>16</v>
      </c>
      <c r="AR707">
        <v>4</v>
      </c>
      <c r="AS707">
        <v>3</v>
      </c>
      <c r="AT707">
        <v>1</v>
      </c>
      <c r="AU707">
        <v>1</v>
      </c>
      <c r="AV707" s="27">
        <v>74.100000000000009</v>
      </c>
      <c r="AW707">
        <v>3</v>
      </c>
      <c r="AX707">
        <v>1</v>
      </c>
      <c r="AY707">
        <v>0</v>
      </c>
      <c r="AZ707">
        <v>1</v>
      </c>
      <c r="BA707">
        <v>1</v>
      </c>
      <c r="BB707">
        <v>36</v>
      </c>
      <c r="BC707">
        <v>1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9</v>
      </c>
      <c r="BN707">
        <v>2</v>
      </c>
      <c r="BO707">
        <v>1</v>
      </c>
      <c r="BP707">
        <v>0</v>
      </c>
      <c r="BQ707">
        <v>1</v>
      </c>
      <c r="BR707">
        <v>2</v>
      </c>
      <c r="BS707">
        <v>1</v>
      </c>
      <c r="BT707">
        <v>1</v>
      </c>
      <c r="BU707">
        <v>0</v>
      </c>
      <c r="BV707">
        <v>28</v>
      </c>
      <c r="BW707">
        <v>5</v>
      </c>
      <c r="BX707">
        <v>3</v>
      </c>
      <c r="BY707">
        <v>1</v>
      </c>
      <c r="BZ707">
        <v>3</v>
      </c>
      <c r="CA707">
        <v>0</v>
      </c>
      <c r="CB707">
        <v>21</v>
      </c>
      <c r="CC707">
        <v>5</v>
      </c>
      <c r="CD707" s="27">
        <v>11</v>
      </c>
      <c r="CE707" s="27">
        <v>283.62</v>
      </c>
      <c r="CF707" s="27">
        <v>4</v>
      </c>
      <c r="CG707" s="27">
        <v>118.61</v>
      </c>
      <c r="CH707">
        <v>0</v>
      </c>
      <c r="CI707">
        <v>3</v>
      </c>
      <c r="CJ707">
        <v>65</v>
      </c>
      <c r="CK707">
        <v>0</v>
      </c>
      <c r="CL707" s="27">
        <v>15.6</v>
      </c>
      <c r="CM707" s="27">
        <v>2.7472709142554912</v>
      </c>
      <c r="CN707" s="27">
        <v>1037.5</v>
      </c>
      <c r="CO707" s="27">
        <v>6.944569252104853</v>
      </c>
      <c r="CP707">
        <v>0</v>
      </c>
      <c r="CQ707" s="27">
        <v>0</v>
      </c>
      <c r="CR707" s="34" t="e">
        <v>#NULL!</v>
      </c>
      <c r="CS707" s="27">
        <v>0</v>
      </c>
      <c r="CT707" s="34" t="e">
        <v>#NULL!</v>
      </c>
      <c r="CU707">
        <v>0</v>
      </c>
      <c r="CV707" s="27">
        <v>0</v>
      </c>
      <c r="CW707" s="34" t="e">
        <v>#NULL!</v>
      </c>
      <c r="CX707" s="27">
        <v>0</v>
      </c>
      <c r="CY707" s="34" t="e">
        <v>#NULL!</v>
      </c>
      <c r="CZ707">
        <v>1</v>
      </c>
      <c r="DA707" s="27">
        <v>11</v>
      </c>
      <c r="DB707" s="27">
        <v>2.3978952727983707</v>
      </c>
      <c r="DC707" s="27">
        <v>715</v>
      </c>
      <c r="DD707" s="27">
        <v>6.5722825426940075</v>
      </c>
      <c r="DE707">
        <v>0</v>
      </c>
      <c r="DF707" s="27">
        <v>0</v>
      </c>
      <c r="DG707" s="34" t="e">
        <v>#NULL!</v>
      </c>
      <c r="DH707" s="27">
        <v>0</v>
      </c>
      <c r="DI707" s="34" t="e">
        <v>#NULL!</v>
      </c>
      <c r="DJ707">
        <v>0</v>
      </c>
      <c r="DK707">
        <v>0</v>
      </c>
      <c r="DL707">
        <v>0</v>
      </c>
      <c r="DM707">
        <v>0</v>
      </c>
      <c r="DN707">
        <v>0</v>
      </c>
      <c r="DO707">
        <v>0</v>
      </c>
      <c r="DP707">
        <v>0</v>
      </c>
      <c r="DQ707">
        <v>0</v>
      </c>
      <c r="DR707">
        <v>0</v>
      </c>
      <c r="DS707">
        <v>1</v>
      </c>
      <c r="DT707">
        <v>16</v>
      </c>
      <c r="DU707">
        <v>1</v>
      </c>
      <c r="DV707">
        <v>1</v>
      </c>
      <c r="DW707">
        <v>1</v>
      </c>
      <c r="DX707">
        <v>0</v>
      </c>
      <c r="DY707">
        <v>0</v>
      </c>
      <c r="DZ707">
        <v>0</v>
      </c>
      <c r="EA707">
        <v>0</v>
      </c>
      <c r="EB707">
        <v>0</v>
      </c>
      <c r="EC707">
        <v>1</v>
      </c>
      <c r="ED707">
        <v>0</v>
      </c>
      <c r="EE707">
        <v>0</v>
      </c>
      <c r="EF707">
        <v>0</v>
      </c>
      <c r="EG707" s="27">
        <v>10</v>
      </c>
    </row>
    <row r="708" spans="1:137" x14ac:dyDescent="0.35">
      <c r="A708">
        <v>707</v>
      </c>
      <c r="B708" t="s">
        <v>921</v>
      </c>
      <c r="C708">
        <v>5</v>
      </c>
      <c r="D708">
        <v>5</v>
      </c>
      <c r="E708">
        <v>1</v>
      </c>
      <c r="F708">
        <v>29</v>
      </c>
      <c r="G708">
        <v>3</v>
      </c>
      <c r="H708" t="s">
        <v>223</v>
      </c>
      <c r="I708">
        <v>12</v>
      </c>
      <c r="J708">
        <v>51</v>
      </c>
      <c r="K708">
        <v>18</v>
      </c>
      <c r="L708">
        <v>4</v>
      </c>
      <c r="M708">
        <v>4</v>
      </c>
      <c r="N708">
        <v>0</v>
      </c>
      <c r="O708">
        <v>3</v>
      </c>
      <c r="P708" s="27">
        <v>32</v>
      </c>
      <c r="Q708" s="33" t="str">
        <f t="shared" si="11"/>
        <v>Low</v>
      </c>
      <c r="R708">
        <v>2</v>
      </c>
      <c r="S708">
        <v>0</v>
      </c>
      <c r="T708" s="27">
        <v>3.4657359027997265</v>
      </c>
      <c r="U708">
        <v>2</v>
      </c>
      <c r="V708" s="27">
        <v>1</v>
      </c>
      <c r="W708" s="27">
        <v>0.10016</v>
      </c>
      <c r="X708" s="27">
        <v>-2.3009863716303487</v>
      </c>
      <c r="Y708" s="27">
        <v>0.21984000000000001</v>
      </c>
      <c r="Z708" s="27">
        <v>-1.5148552699481526</v>
      </c>
      <c r="AA708">
        <v>0</v>
      </c>
      <c r="AB708">
        <v>1</v>
      </c>
      <c r="AC708">
        <v>1</v>
      </c>
      <c r="AD708">
        <v>13</v>
      </c>
      <c r="AE708">
        <v>2</v>
      </c>
      <c r="AF708">
        <v>3</v>
      </c>
      <c r="AG708">
        <v>11</v>
      </c>
      <c r="AH708">
        <v>1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10</v>
      </c>
      <c r="AO708">
        <v>0</v>
      </c>
      <c r="AP708">
        <v>2</v>
      </c>
      <c r="AQ708">
        <v>4</v>
      </c>
      <c r="AR708">
        <v>2</v>
      </c>
      <c r="AS708">
        <v>3</v>
      </c>
      <c r="AT708">
        <v>1</v>
      </c>
      <c r="AU708">
        <v>1</v>
      </c>
      <c r="AV708" s="27">
        <v>16.8</v>
      </c>
      <c r="AW708">
        <v>1</v>
      </c>
      <c r="AX708">
        <v>0</v>
      </c>
      <c r="AY708">
        <v>1</v>
      </c>
      <c r="AZ708">
        <v>1</v>
      </c>
      <c r="BA708">
        <v>1</v>
      </c>
      <c r="BB708">
        <v>32</v>
      </c>
      <c r="BC708">
        <v>1</v>
      </c>
      <c r="BD708">
        <v>0</v>
      </c>
      <c r="BE708">
        <v>0</v>
      </c>
      <c r="BF708">
        <v>0</v>
      </c>
      <c r="BG708">
        <v>1</v>
      </c>
      <c r="BH708">
        <v>0</v>
      </c>
      <c r="BI708">
        <v>0</v>
      </c>
      <c r="BJ708">
        <v>1</v>
      </c>
      <c r="BK708">
        <v>0</v>
      </c>
      <c r="BL708">
        <v>1</v>
      </c>
      <c r="BM708">
        <v>9</v>
      </c>
      <c r="BN708">
        <v>5</v>
      </c>
      <c r="BO708">
        <v>0</v>
      </c>
      <c r="BP708">
        <v>0</v>
      </c>
      <c r="BQ708">
        <v>1</v>
      </c>
      <c r="BR708">
        <v>2</v>
      </c>
      <c r="BS708">
        <v>4</v>
      </c>
      <c r="BT708">
        <v>4</v>
      </c>
      <c r="BU708">
        <v>0</v>
      </c>
      <c r="BV708">
        <v>11</v>
      </c>
      <c r="BW708">
        <v>4</v>
      </c>
      <c r="BX708">
        <v>3</v>
      </c>
      <c r="BY708">
        <v>1</v>
      </c>
      <c r="BZ708">
        <v>4</v>
      </c>
      <c r="CA708">
        <v>0</v>
      </c>
      <c r="CB708">
        <v>10</v>
      </c>
      <c r="CC708">
        <v>3</v>
      </c>
      <c r="CD708" s="27">
        <v>12</v>
      </c>
      <c r="CE708" s="27">
        <v>382.40000000000003</v>
      </c>
      <c r="CF708" s="27">
        <v>3</v>
      </c>
      <c r="CG708" s="27">
        <v>100.38</v>
      </c>
      <c r="CH708">
        <v>0</v>
      </c>
      <c r="CI708">
        <v>3</v>
      </c>
      <c r="CJ708">
        <v>43</v>
      </c>
      <c r="CK708">
        <v>1</v>
      </c>
      <c r="CL708" s="27">
        <v>7.65</v>
      </c>
      <c r="CM708" s="27">
        <v>2.0347056478384444</v>
      </c>
      <c r="CN708" s="27">
        <v>305.60000000000002</v>
      </c>
      <c r="CO708" s="27">
        <v>5.7222770572923656</v>
      </c>
      <c r="CP708">
        <v>0</v>
      </c>
      <c r="CQ708" s="27">
        <v>0</v>
      </c>
      <c r="CR708" s="34" t="e">
        <v>#NULL!</v>
      </c>
      <c r="CS708" s="27">
        <v>0</v>
      </c>
      <c r="CT708" s="34" t="e">
        <v>#NULL!</v>
      </c>
      <c r="CU708">
        <v>1</v>
      </c>
      <c r="CV708" s="27">
        <v>54.6</v>
      </c>
      <c r="CW708" s="27">
        <v>4.0000338827508592</v>
      </c>
      <c r="CX708" s="27">
        <v>2313.5</v>
      </c>
      <c r="CY708" s="27">
        <v>7.7465168083470539</v>
      </c>
      <c r="CZ708">
        <v>1</v>
      </c>
      <c r="DA708" s="27">
        <v>24</v>
      </c>
      <c r="DB708" s="27">
        <v>3.1780538303479458</v>
      </c>
      <c r="DC708" s="27">
        <v>1005</v>
      </c>
      <c r="DD708" s="27">
        <v>6.9127428204931762</v>
      </c>
      <c r="DE708">
        <v>1</v>
      </c>
      <c r="DF708" s="27">
        <v>53.2</v>
      </c>
      <c r="DG708" s="27">
        <v>3.9740583963475986</v>
      </c>
      <c r="DH708" s="27">
        <v>2188.4499999999998</v>
      </c>
      <c r="DI708" s="27">
        <v>7.6909488096713083</v>
      </c>
      <c r="DJ708">
        <v>1</v>
      </c>
      <c r="DK708">
        <v>1</v>
      </c>
      <c r="DL708">
        <v>1</v>
      </c>
      <c r="DM708">
        <v>2</v>
      </c>
      <c r="DN708">
        <v>1</v>
      </c>
      <c r="DO708">
        <v>1</v>
      </c>
      <c r="DP708">
        <v>1</v>
      </c>
      <c r="DQ708">
        <v>1</v>
      </c>
      <c r="DR708">
        <v>1</v>
      </c>
      <c r="DS708">
        <v>1</v>
      </c>
      <c r="DT708">
        <v>15</v>
      </c>
      <c r="DU708">
        <v>1</v>
      </c>
      <c r="DV708">
        <v>1</v>
      </c>
      <c r="DW708">
        <v>1</v>
      </c>
      <c r="DX708">
        <v>1</v>
      </c>
      <c r="DY708">
        <v>1</v>
      </c>
      <c r="DZ708">
        <v>1</v>
      </c>
      <c r="EA708">
        <v>1</v>
      </c>
      <c r="EB708">
        <v>1</v>
      </c>
      <c r="EC708">
        <v>0</v>
      </c>
      <c r="ED708">
        <v>0</v>
      </c>
      <c r="EE708">
        <v>0</v>
      </c>
      <c r="EF708">
        <v>0</v>
      </c>
      <c r="EG708" s="27">
        <v>1</v>
      </c>
    </row>
    <row r="709" spans="1:137" x14ac:dyDescent="0.35">
      <c r="A709">
        <v>708</v>
      </c>
      <c r="B709" t="s">
        <v>922</v>
      </c>
      <c r="C709">
        <v>4</v>
      </c>
      <c r="D709">
        <v>5</v>
      </c>
      <c r="E709">
        <v>0</v>
      </c>
      <c r="F709">
        <v>65</v>
      </c>
      <c r="G709">
        <v>6</v>
      </c>
      <c r="H709" t="s">
        <v>225</v>
      </c>
      <c r="I709">
        <v>12</v>
      </c>
      <c r="J709">
        <v>51</v>
      </c>
      <c r="K709">
        <v>14</v>
      </c>
      <c r="L709">
        <v>2</v>
      </c>
      <c r="M709">
        <v>1</v>
      </c>
      <c r="N709">
        <v>0</v>
      </c>
      <c r="O709">
        <v>21</v>
      </c>
      <c r="P709" s="27">
        <v>128</v>
      </c>
      <c r="Q709" s="33" t="str">
        <f t="shared" si="11"/>
        <v>Low</v>
      </c>
      <c r="R709">
        <v>5</v>
      </c>
      <c r="S709">
        <v>0</v>
      </c>
      <c r="T709" s="27">
        <v>4.8520302639196169</v>
      </c>
      <c r="U709">
        <v>5</v>
      </c>
      <c r="V709" s="27">
        <v>6.9</v>
      </c>
      <c r="W709" s="27">
        <v>1.6957440000000001</v>
      </c>
      <c r="X709" s="27">
        <v>0.52812158258038411</v>
      </c>
      <c r="Y709" s="27">
        <v>7.1362560000000004</v>
      </c>
      <c r="Z709" s="27">
        <v>1.9651882690736979</v>
      </c>
      <c r="AA709">
        <v>0</v>
      </c>
      <c r="AB709">
        <v>2</v>
      </c>
      <c r="AC709">
        <v>1</v>
      </c>
      <c r="AD709">
        <v>15</v>
      </c>
      <c r="AE709">
        <v>3</v>
      </c>
      <c r="AF709">
        <v>3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1</v>
      </c>
      <c r="AP709">
        <v>1</v>
      </c>
      <c r="AQ709">
        <v>37</v>
      </c>
      <c r="AR709">
        <v>5</v>
      </c>
      <c r="AS709">
        <v>3</v>
      </c>
      <c r="AT709">
        <v>1</v>
      </c>
      <c r="AU709">
        <v>0</v>
      </c>
      <c r="AV709" s="27">
        <v>67.900000000000006</v>
      </c>
      <c r="AW709">
        <v>3</v>
      </c>
      <c r="AX709">
        <v>1</v>
      </c>
      <c r="AY709">
        <v>0</v>
      </c>
      <c r="AZ709">
        <v>7</v>
      </c>
      <c r="BA709">
        <v>4</v>
      </c>
      <c r="BB709">
        <v>28</v>
      </c>
      <c r="BC709">
        <v>1</v>
      </c>
      <c r="BD709">
        <v>0</v>
      </c>
      <c r="BE709">
        <v>0</v>
      </c>
      <c r="BF709">
        <v>1</v>
      </c>
      <c r="BG709">
        <v>1</v>
      </c>
      <c r="BH709">
        <v>0</v>
      </c>
      <c r="BI709">
        <v>1</v>
      </c>
      <c r="BJ709">
        <v>0</v>
      </c>
      <c r="BK709">
        <v>0</v>
      </c>
      <c r="BL709">
        <v>0</v>
      </c>
      <c r="BM709">
        <v>2</v>
      </c>
      <c r="BN709">
        <v>6</v>
      </c>
      <c r="BO709">
        <v>1</v>
      </c>
      <c r="BP709">
        <v>1</v>
      </c>
      <c r="BQ709">
        <v>0</v>
      </c>
      <c r="BR709">
        <v>1</v>
      </c>
      <c r="BS709">
        <v>1</v>
      </c>
      <c r="BT709">
        <v>2</v>
      </c>
      <c r="BU709">
        <v>0</v>
      </c>
      <c r="BV709">
        <v>30</v>
      </c>
      <c r="BW709">
        <v>5</v>
      </c>
      <c r="BX709">
        <v>4</v>
      </c>
      <c r="BY709">
        <v>1</v>
      </c>
      <c r="BZ709">
        <v>2</v>
      </c>
      <c r="CA709">
        <v>0</v>
      </c>
      <c r="CB709">
        <v>21</v>
      </c>
      <c r="CC709">
        <v>5</v>
      </c>
      <c r="CD709" s="27">
        <v>10</v>
      </c>
      <c r="CE709" s="27">
        <v>985.4</v>
      </c>
      <c r="CF709" s="27">
        <v>5</v>
      </c>
      <c r="CG709" s="27">
        <v>407.48</v>
      </c>
      <c r="CH709">
        <v>0</v>
      </c>
      <c r="CI709">
        <v>3</v>
      </c>
      <c r="CJ709">
        <v>61</v>
      </c>
      <c r="CK709">
        <v>0</v>
      </c>
      <c r="CL709" s="27">
        <v>20.100000000000001</v>
      </c>
      <c r="CM709" s="27">
        <v>3.0007198150650303</v>
      </c>
      <c r="CN709" s="27">
        <v>1251</v>
      </c>
      <c r="CO709" s="27">
        <v>7.1316985104669115</v>
      </c>
      <c r="CP709">
        <v>1</v>
      </c>
      <c r="CQ709" s="27">
        <v>36</v>
      </c>
      <c r="CR709" s="27">
        <v>3.5835189384561099</v>
      </c>
      <c r="CS709" s="27">
        <v>2149.85</v>
      </c>
      <c r="CT709" s="27">
        <v>7.6731533512459871</v>
      </c>
      <c r="CU709">
        <v>0</v>
      </c>
      <c r="CV709" s="27">
        <v>0</v>
      </c>
      <c r="CW709" s="34" t="e">
        <v>#NULL!</v>
      </c>
      <c r="CX709" s="27">
        <v>0</v>
      </c>
      <c r="CY709" s="34" t="e">
        <v>#NULL!</v>
      </c>
      <c r="CZ709">
        <v>1</v>
      </c>
      <c r="DA709" s="27">
        <v>27.5</v>
      </c>
      <c r="DB709" s="27">
        <v>3.3141860046725258</v>
      </c>
      <c r="DC709" s="27">
        <v>1545</v>
      </c>
      <c r="DD709" s="27">
        <v>7.3427791893318455</v>
      </c>
      <c r="DE709">
        <v>1</v>
      </c>
      <c r="DF709" s="27">
        <v>24.55</v>
      </c>
      <c r="DG709" s="27">
        <v>3.2007118542405295</v>
      </c>
      <c r="DH709" s="27">
        <v>1553.3</v>
      </c>
      <c r="DI709" s="27">
        <v>7.3481369789938613</v>
      </c>
      <c r="DJ709">
        <v>0</v>
      </c>
      <c r="DK709">
        <v>1</v>
      </c>
      <c r="DL709">
        <v>0</v>
      </c>
      <c r="DM709">
        <v>0</v>
      </c>
      <c r="DN709">
        <v>1</v>
      </c>
      <c r="DO709">
        <v>1</v>
      </c>
      <c r="DP709">
        <v>1</v>
      </c>
      <c r="DQ709">
        <v>1</v>
      </c>
      <c r="DR709">
        <v>1</v>
      </c>
      <c r="DS709">
        <v>1</v>
      </c>
      <c r="DT709">
        <v>16</v>
      </c>
      <c r="DU709">
        <v>1</v>
      </c>
      <c r="DV709">
        <v>1</v>
      </c>
      <c r="DW709">
        <v>1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1</v>
      </c>
      <c r="ED709">
        <v>0</v>
      </c>
      <c r="EE709">
        <v>1</v>
      </c>
      <c r="EF709">
        <v>0</v>
      </c>
      <c r="EG709" s="27">
        <v>12</v>
      </c>
    </row>
    <row r="710" spans="1:137" x14ac:dyDescent="0.35">
      <c r="A710">
        <v>709</v>
      </c>
      <c r="B710" t="s">
        <v>923</v>
      </c>
      <c r="C710">
        <v>5</v>
      </c>
      <c r="D710">
        <v>4</v>
      </c>
      <c r="E710">
        <v>0</v>
      </c>
      <c r="F710">
        <v>41</v>
      </c>
      <c r="G710">
        <v>4</v>
      </c>
      <c r="H710" t="s">
        <v>205</v>
      </c>
      <c r="I710">
        <v>14</v>
      </c>
      <c r="J710">
        <v>59</v>
      </c>
      <c r="K710">
        <v>14</v>
      </c>
      <c r="L710">
        <v>2</v>
      </c>
      <c r="M710">
        <v>1</v>
      </c>
      <c r="N710">
        <v>0</v>
      </c>
      <c r="O710">
        <v>10</v>
      </c>
      <c r="P710" s="27">
        <v>30</v>
      </c>
      <c r="Q710" s="33" t="str">
        <f t="shared" si="11"/>
        <v>Low</v>
      </c>
      <c r="R710">
        <v>3</v>
      </c>
      <c r="S710">
        <v>0</v>
      </c>
      <c r="T710" s="27">
        <v>3.4011973816621555</v>
      </c>
      <c r="U710">
        <v>2</v>
      </c>
      <c r="V710" s="27">
        <v>3</v>
      </c>
      <c r="W710" s="27">
        <v>0.28979999999999995</v>
      </c>
      <c r="X710" s="27">
        <v>-1.2385642490955553</v>
      </c>
      <c r="Y710" s="27">
        <v>0.61019999999999996</v>
      </c>
      <c r="Z710" s="27">
        <v>-0.49396850669956782</v>
      </c>
      <c r="AA710">
        <v>0</v>
      </c>
      <c r="AB710">
        <v>3</v>
      </c>
      <c r="AC710">
        <v>0</v>
      </c>
      <c r="AD710">
        <v>-1</v>
      </c>
      <c r="AE710">
        <v>-1</v>
      </c>
      <c r="AF710">
        <v>1</v>
      </c>
      <c r="AG710">
        <v>6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6</v>
      </c>
      <c r="AO710">
        <v>1</v>
      </c>
      <c r="AP710">
        <v>3</v>
      </c>
      <c r="AQ710">
        <v>8</v>
      </c>
      <c r="AR710">
        <v>3</v>
      </c>
      <c r="AS710">
        <v>2</v>
      </c>
      <c r="AT710">
        <v>1</v>
      </c>
      <c r="AU710">
        <v>0</v>
      </c>
      <c r="AV710" s="27">
        <v>17</v>
      </c>
      <c r="AW710">
        <v>1</v>
      </c>
      <c r="AX710">
        <v>0</v>
      </c>
      <c r="AY710">
        <v>1</v>
      </c>
      <c r="AZ710">
        <v>1</v>
      </c>
      <c r="BA710">
        <v>1</v>
      </c>
      <c r="BB710">
        <v>31</v>
      </c>
      <c r="BC710">
        <v>1</v>
      </c>
      <c r="BD710">
        <v>0</v>
      </c>
      <c r="BE710">
        <v>0</v>
      </c>
      <c r="BF710">
        <v>1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9</v>
      </c>
      <c r="BN710">
        <v>2</v>
      </c>
      <c r="BO710">
        <v>1</v>
      </c>
      <c r="BP710">
        <v>0</v>
      </c>
      <c r="BQ710">
        <v>1</v>
      </c>
      <c r="BR710">
        <v>3</v>
      </c>
      <c r="BS710">
        <v>4</v>
      </c>
      <c r="BT710">
        <v>1</v>
      </c>
      <c r="BU710">
        <v>1</v>
      </c>
      <c r="BV710">
        <v>23</v>
      </c>
      <c r="BW710">
        <v>5</v>
      </c>
      <c r="BX710">
        <v>4</v>
      </c>
      <c r="BY710">
        <v>1</v>
      </c>
      <c r="BZ710">
        <v>2</v>
      </c>
      <c r="CA710">
        <v>0</v>
      </c>
      <c r="CB710">
        <v>17</v>
      </c>
      <c r="CC710">
        <v>5</v>
      </c>
      <c r="CD710" s="27">
        <v>1</v>
      </c>
      <c r="CE710" s="27">
        <v>23.44</v>
      </c>
      <c r="CF710" s="27">
        <v>3</v>
      </c>
      <c r="CG710" s="27">
        <v>55.36</v>
      </c>
      <c r="CH710">
        <v>0</v>
      </c>
      <c r="CI710">
        <v>3</v>
      </c>
      <c r="CJ710">
        <v>47</v>
      </c>
      <c r="CK710">
        <v>0</v>
      </c>
      <c r="CL710" s="27">
        <v>26.65</v>
      </c>
      <c r="CM710" s="27">
        <v>3.2827891506118534</v>
      </c>
      <c r="CN710" s="27">
        <v>1257.55</v>
      </c>
      <c r="CO710" s="27">
        <v>7.1369206626148411</v>
      </c>
      <c r="CP710">
        <v>0</v>
      </c>
      <c r="CQ710" s="27">
        <v>0</v>
      </c>
      <c r="CR710" s="34" t="e">
        <v>#NULL!</v>
      </c>
      <c r="CS710" s="27">
        <v>0</v>
      </c>
      <c r="CT710" s="34" t="e">
        <v>#NULL!</v>
      </c>
      <c r="CU710">
        <v>1</v>
      </c>
      <c r="CV710" s="27">
        <v>28.65</v>
      </c>
      <c r="CW710" s="27">
        <v>3.3551534431607486</v>
      </c>
      <c r="CX710" s="27">
        <v>1254.8</v>
      </c>
      <c r="CY710" s="27">
        <v>7.1347314763165235</v>
      </c>
      <c r="CZ710">
        <v>1</v>
      </c>
      <c r="DA710" s="27">
        <v>14.75</v>
      </c>
      <c r="DB710" s="27">
        <v>2.6912430827858289</v>
      </c>
      <c r="DC710" s="27">
        <v>645</v>
      </c>
      <c r="DD710" s="27">
        <v>6.4692503167957724</v>
      </c>
      <c r="DE710">
        <v>0</v>
      </c>
      <c r="DF710" s="27">
        <v>0</v>
      </c>
      <c r="DG710" s="34" t="e">
        <v>#NULL!</v>
      </c>
      <c r="DH710" s="27">
        <v>0</v>
      </c>
      <c r="DI710" s="34" t="e">
        <v>#NULL!</v>
      </c>
      <c r="DJ710">
        <v>0</v>
      </c>
      <c r="DK710">
        <v>0</v>
      </c>
      <c r="DL710">
        <v>0</v>
      </c>
      <c r="DM710">
        <v>0</v>
      </c>
      <c r="DN710">
        <v>0</v>
      </c>
      <c r="DO710">
        <v>0</v>
      </c>
      <c r="DP710">
        <v>0</v>
      </c>
      <c r="DQ710">
        <v>0</v>
      </c>
      <c r="DR710">
        <v>0</v>
      </c>
      <c r="DS710">
        <v>1</v>
      </c>
      <c r="DT710">
        <v>28</v>
      </c>
      <c r="DU710">
        <v>1</v>
      </c>
      <c r="DV710">
        <v>1</v>
      </c>
      <c r="DW710">
        <v>1</v>
      </c>
      <c r="DX710">
        <v>0</v>
      </c>
      <c r="DY710">
        <v>1</v>
      </c>
      <c r="DZ710">
        <v>0</v>
      </c>
      <c r="EA710">
        <v>1</v>
      </c>
      <c r="EB710">
        <v>0</v>
      </c>
      <c r="EC710">
        <v>0</v>
      </c>
      <c r="ED710">
        <v>0</v>
      </c>
      <c r="EE710">
        <v>0</v>
      </c>
      <c r="EF710">
        <v>0</v>
      </c>
      <c r="EG710" s="27">
        <v>5</v>
      </c>
    </row>
    <row r="711" spans="1:137" x14ac:dyDescent="0.35">
      <c r="A711">
        <v>710</v>
      </c>
      <c r="B711" t="s">
        <v>924</v>
      </c>
      <c r="C711">
        <v>3</v>
      </c>
      <c r="D711">
        <v>3</v>
      </c>
      <c r="E711">
        <v>1</v>
      </c>
      <c r="F711">
        <v>30</v>
      </c>
      <c r="G711">
        <v>3</v>
      </c>
      <c r="H711" t="s">
        <v>231</v>
      </c>
      <c r="I711">
        <v>14</v>
      </c>
      <c r="J711">
        <v>45</v>
      </c>
      <c r="K711">
        <v>14</v>
      </c>
      <c r="L711">
        <v>2</v>
      </c>
      <c r="M711">
        <v>6</v>
      </c>
      <c r="N711">
        <v>0</v>
      </c>
      <c r="O711">
        <v>5</v>
      </c>
      <c r="P711" s="27">
        <v>47</v>
      </c>
      <c r="Q711" s="33" t="str">
        <f t="shared" si="11"/>
        <v>Low</v>
      </c>
      <c r="R711">
        <v>2</v>
      </c>
      <c r="S711">
        <v>0</v>
      </c>
      <c r="T711" s="27">
        <v>3.8501476017100584</v>
      </c>
      <c r="U711">
        <v>2</v>
      </c>
      <c r="V711" s="27">
        <v>11.3</v>
      </c>
      <c r="W711" s="27">
        <v>0.36645899999999998</v>
      </c>
      <c r="X711" s="27">
        <v>-1.0038686329446156</v>
      </c>
      <c r="Y711" s="27">
        <v>4.9445410000000001</v>
      </c>
      <c r="Z711" s="27">
        <v>1.5982841397351921</v>
      </c>
      <c r="AA711">
        <v>0</v>
      </c>
      <c r="AB711">
        <v>3</v>
      </c>
      <c r="AC711">
        <v>0</v>
      </c>
      <c r="AD711">
        <v>-1</v>
      </c>
      <c r="AE711">
        <v>-1</v>
      </c>
      <c r="AF711">
        <v>1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2</v>
      </c>
      <c r="AQ711">
        <v>5</v>
      </c>
      <c r="AR711">
        <v>2</v>
      </c>
      <c r="AS711">
        <v>3</v>
      </c>
      <c r="AT711">
        <v>1</v>
      </c>
      <c r="AU711">
        <v>0</v>
      </c>
      <c r="AV711" s="27">
        <v>13.700000000000001</v>
      </c>
      <c r="AW711">
        <v>1</v>
      </c>
      <c r="AX711">
        <v>1</v>
      </c>
      <c r="AY711">
        <v>1</v>
      </c>
      <c r="AZ711">
        <v>1</v>
      </c>
      <c r="BA711">
        <v>1</v>
      </c>
      <c r="BB711">
        <v>34</v>
      </c>
      <c r="BC711">
        <v>1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1</v>
      </c>
      <c r="BN711">
        <v>4</v>
      </c>
      <c r="BO711">
        <v>0</v>
      </c>
      <c r="BP711">
        <v>0</v>
      </c>
      <c r="BQ711">
        <v>0</v>
      </c>
      <c r="BR711">
        <v>2</v>
      </c>
      <c r="BS711">
        <v>1</v>
      </c>
      <c r="BT711">
        <v>4</v>
      </c>
      <c r="BU711">
        <v>0</v>
      </c>
      <c r="BV711">
        <v>12</v>
      </c>
      <c r="BW711">
        <v>4</v>
      </c>
      <c r="BX711">
        <v>4</v>
      </c>
      <c r="BY711">
        <v>1</v>
      </c>
      <c r="BZ711">
        <v>4</v>
      </c>
      <c r="CA711">
        <v>0</v>
      </c>
      <c r="CB711">
        <v>12</v>
      </c>
      <c r="CC711">
        <v>4</v>
      </c>
      <c r="CD711" s="27">
        <v>8</v>
      </c>
      <c r="CE711" s="27">
        <v>234.21</v>
      </c>
      <c r="CF711" s="27">
        <v>5</v>
      </c>
      <c r="CG711" s="27">
        <v>179.69</v>
      </c>
      <c r="CH711">
        <v>0</v>
      </c>
      <c r="CI711">
        <v>1</v>
      </c>
      <c r="CJ711">
        <v>32</v>
      </c>
      <c r="CK711">
        <v>0</v>
      </c>
      <c r="CL711" s="27">
        <v>13.6</v>
      </c>
      <c r="CM711" s="27">
        <v>2.6100697927420065</v>
      </c>
      <c r="CN711" s="27">
        <v>409.9</v>
      </c>
      <c r="CO711" s="27">
        <v>6.0159132275102918</v>
      </c>
      <c r="CP711">
        <v>0</v>
      </c>
      <c r="CQ711" s="27">
        <v>0</v>
      </c>
      <c r="CR711" s="34" t="e">
        <v>#NULL!</v>
      </c>
      <c r="CS711" s="27">
        <v>0</v>
      </c>
      <c r="CT711" s="34" t="e">
        <v>#NULL!</v>
      </c>
      <c r="CU711">
        <v>0</v>
      </c>
      <c r="CV711" s="27">
        <v>0</v>
      </c>
      <c r="CW711" s="34" t="e">
        <v>#NULL!</v>
      </c>
      <c r="CX711" s="27">
        <v>0</v>
      </c>
      <c r="CY711" s="34" t="e">
        <v>#NULL!</v>
      </c>
      <c r="CZ711">
        <v>0</v>
      </c>
      <c r="DA711" s="27">
        <v>0</v>
      </c>
      <c r="DB711" s="34" t="e">
        <v>#NULL!</v>
      </c>
      <c r="DC711" s="27">
        <v>0</v>
      </c>
      <c r="DD711" s="34" t="e">
        <v>#NULL!</v>
      </c>
      <c r="DE711">
        <v>0</v>
      </c>
      <c r="DF711" s="27">
        <v>0</v>
      </c>
      <c r="DG711" s="34" t="e">
        <v>#NULL!</v>
      </c>
      <c r="DH711" s="27">
        <v>0</v>
      </c>
      <c r="DI711" s="34" t="e">
        <v>#NULL!</v>
      </c>
      <c r="DJ711">
        <v>1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1</v>
      </c>
      <c r="DT711">
        <v>15</v>
      </c>
      <c r="DU711">
        <v>1</v>
      </c>
      <c r="DV711">
        <v>1</v>
      </c>
      <c r="DW711">
        <v>1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 s="27">
        <v>4</v>
      </c>
    </row>
    <row r="712" spans="1:137" x14ac:dyDescent="0.35">
      <c r="A712">
        <v>711</v>
      </c>
      <c r="B712" t="s">
        <v>925</v>
      </c>
      <c r="C712">
        <v>4</v>
      </c>
      <c r="D712">
        <v>1</v>
      </c>
      <c r="E712">
        <v>0</v>
      </c>
      <c r="F712">
        <v>60</v>
      </c>
      <c r="G712">
        <v>5</v>
      </c>
      <c r="H712" t="s">
        <v>210</v>
      </c>
      <c r="I712">
        <v>15</v>
      </c>
      <c r="J712">
        <v>49</v>
      </c>
      <c r="K712">
        <v>12</v>
      </c>
      <c r="L712">
        <v>2</v>
      </c>
      <c r="M712">
        <v>1</v>
      </c>
      <c r="N712">
        <v>0</v>
      </c>
      <c r="O712">
        <v>13</v>
      </c>
      <c r="P712" s="27">
        <v>84</v>
      </c>
      <c r="Q712" s="33" t="str">
        <f t="shared" si="11"/>
        <v>Low</v>
      </c>
      <c r="R712">
        <v>4</v>
      </c>
      <c r="S712">
        <v>0</v>
      </c>
      <c r="T712" s="27">
        <v>4.4308167988433134</v>
      </c>
      <c r="U712">
        <v>4</v>
      </c>
      <c r="V712" s="27">
        <v>2.7</v>
      </c>
      <c r="W712" s="27">
        <v>0.53071199999999996</v>
      </c>
      <c r="X712" s="27">
        <v>-0.63353577775893011</v>
      </c>
      <c r="Y712" s="27">
        <v>1.7372879999999999</v>
      </c>
      <c r="Z712" s="27">
        <v>0.5523252766239598</v>
      </c>
      <c r="AA712">
        <v>0</v>
      </c>
      <c r="AB712">
        <v>2</v>
      </c>
      <c r="AC712">
        <v>1</v>
      </c>
      <c r="AD712">
        <v>12</v>
      </c>
      <c r="AE712">
        <v>2</v>
      </c>
      <c r="AF712">
        <v>2</v>
      </c>
      <c r="AG712">
        <v>4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4</v>
      </c>
      <c r="AO712">
        <v>0</v>
      </c>
      <c r="AP712">
        <v>2</v>
      </c>
      <c r="AQ712">
        <v>8</v>
      </c>
      <c r="AR712">
        <v>3</v>
      </c>
      <c r="AS712">
        <v>1</v>
      </c>
      <c r="AT712">
        <v>1</v>
      </c>
      <c r="AU712">
        <v>1</v>
      </c>
      <c r="AV712" s="27">
        <v>51.400000000000006</v>
      </c>
      <c r="AW712">
        <v>3</v>
      </c>
      <c r="AX712">
        <v>0</v>
      </c>
      <c r="AY712">
        <v>1</v>
      </c>
      <c r="AZ712">
        <v>2</v>
      </c>
      <c r="BA712">
        <v>1</v>
      </c>
      <c r="BB712">
        <v>16</v>
      </c>
      <c r="BC712">
        <v>1</v>
      </c>
      <c r="BD712">
        <v>1</v>
      </c>
      <c r="BE712">
        <v>0</v>
      </c>
      <c r="BF712">
        <v>1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9</v>
      </c>
      <c r="BN712">
        <v>2</v>
      </c>
      <c r="BO712">
        <v>1</v>
      </c>
      <c r="BP712">
        <v>1</v>
      </c>
      <c r="BQ712">
        <v>1</v>
      </c>
      <c r="BR712">
        <v>1</v>
      </c>
      <c r="BS712">
        <v>1</v>
      </c>
      <c r="BT712">
        <v>1</v>
      </c>
      <c r="BU712">
        <v>0</v>
      </c>
      <c r="BV712">
        <v>8</v>
      </c>
      <c r="BW712">
        <v>3</v>
      </c>
      <c r="BX712">
        <v>2</v>
      </c>
      <c r="BY712">
        <v>1</v>
      </c>
      <c r="BZ712">
        <v>3</v>
      </c>
      <c r="CA712">
        <v>0</v>
      </c>
      <c r="CB712">
        <v>11</v>
      </c>
      <c r="CC712">
        <v>4</v>
      </c>
      <c r="CD712" s="27">
        <v>6</v>
      </c>
      <c r="CE712" s="27">
        <v>403.84000000000003</v>
      </c>
      <c r="CF712" s="27">
        <v>5</v>
      </c>
      <c r="CG712" s="27">
        <v>325.86</v>
      </c>
      <c r="CH712">
        <v>1</v>
      </c>
      <c r="CI712">
        <v>3</v>
      </c>
      <c r="CJ712">
        <v>25</v>
      </c>
      <c r="CK712">
        <v>0</v>
      </c>
      <c r="CL712" s="27">
        <v>6.65</v>
      </c>
      <c r="CM712" s="27">
        <v>1.8946168546677629</v>
      </c>
      <c r="CN712" s="27">
        <v>138.9</v>
      </c>
      <c r="CO712" s="27">
        <v>4.9337542497602982</v>
      </c>
      <c r="CP712">
        <v>1</v>
      </c>
      <c r="CQ712" s="27">
        <v>29.25</v>
      </c>
      <c r="CR712" s="27">
        <v>3.3758795736778655</v>
      </c>
      <c r="CS712" s="27">
        <v>717.25</v>
      </c>
      <c r="CT712" s="27">
        <v>6.5754244548614738</v>
      </c>
      <c r="CU712">
        <v>0</v>
      </c>
      <c r="CV712" s="27">
        <v>0</v>
      </c>
      <c r="CW712" s="34" t="e">
        <v>#NULL!</v>
      </c>
      <c r="CX712" s="27">
        <v>0</v>
      </c>
      <c r="CY712" s="34" t="e">
        <v>#NULL!</v>
      </c>
      <c r="CZ712">
        <v>1</v>
      </c>
      <c r="DA712" s="27">
        <v>15.5</v>
      </c>
      <c r="DB712" s="27">
        <v>2.7408400239252009</v>
      </c>
      <c r="DC712" s="27">
        <v>410</v>
      </c>
      <c r="DD712" s="27">
        <v>6.0161571596983539</v>
      </c>
      <c r="DE712">
        <v>0</v>
      </c>
      <c r="DF712" s="27">
        <v>0</v>
      </c>
      <c r="DG712" s="34" t="e">
        <v>#NULL!</v>
      </c>
      <c r="DH712" s="27">
        <v>0</v>
      </c>
      <c r="DI712" s="34" t="e">
        <v>#NULL!</v>
      </c>
      <c r="DJ712">
        <v>0</v>
      </c>
      <c r="DK712">
        <v>0</v>
      </c>
      <c r="DL712">
        <v>0</v>
      </c>
      <c r="DM712">
        <v>0</v>
      </c>
      <c r="DN712">
        <v>1</v>
      </c>
      <c r="DO712">
        <v>1</v>
      </c>
      <c r="DP712">
        <v>1</v>
      </c>
      <c r="DQ712">
        <v>1</v>
      </c>
      <c r="DR712">
        <v>0</v>
      </c>
      <c r="DS712">
        <v>1</v>
      </c>
      <c r="DT712">
        <v>20</v>
      </c>
      <c r="DU712">
        <v>1</v>
      </c>
      <c r="DV712">
        <v>1</v>
      </c>
      <c r="DW712">
        <v>1</v>
      </c>
      <c r="DX712">
        <v>0</v>
      </c>
      <c r="DY712">
        <v>0</v>
      </c>
      <c r="DZ712">
        <v>0</v>
      </c>
      <c r="EA712">
        <v>0</v>
      </c>
      <c r="EB712">
        <v>0</v>
      </c>
      <c r="EC712">
        <v>0</v>
      </c>
      <c r="ED712">
        <v>0</v>
      </c>
      <c r="EE712">
        <v>0</v>
      </c>
      <c r="EF712">
        <v>0</v>
      </c>
      <c r="EG712" s="27">
        <v>7</v>
      </c>
    </row>
    <row r="713" spans="1:137" x14ac:dyDescent="0.35">
      <c r="A713">
        <v>712</v>
      </c>
      <c r="B713" t="s">
        <v>926</v>
      </c>
      <c r="C713">
        <v>4</v>
      </c>
      <c r="D713">
        <v>1</v>
      </c>
      <c r="E713">
        <v>1</v>
      </c>
      <c r="F713">
        <v>42</v>
      </c>
      <c r="G713">
        <v>4</v>
      </c>
      <c r="H713" t="s">
        <v>221</v>
      </c>
      <c r="I713">
        <v>16</v>
      </c>
      <c r="J713">
        <v>44</v>
      </c>
      <c r="K713">
        <v>17</v>
      </c>
      <c r="L713">
        <v>4</v>
      </c>
      <c r="M713">
        <v>1</v>
      </c>
      <c r="N713">
        <v>0</v>
      </c>
      <c r="O713">
        <v>5</v>
      </c>
      <c r="P713" s="27">
        <v>42</v>
      </c>
      <c r="Q713" s="33" t="str">
        <f t="shared" si="11"/>
        <v>Low</v>
      </c>
      <c r="R713">
        <v>2</v>
      </c>
      <c r="S713">
        <v>0</v>
      </c>
      <c r="T713" s="27">
        <v>3.7376696182833684</v>
      </c>
      <c r="U713">
        <v>2</v>
      </c>
      <c r="V713" s="27">
        <v>22.1</v>
      </c>
      <c r="W713" s="27">
        <v>0.64973999999999998</v>
      </c>
      <c r="X713" s="27">
        <v>-0.43118299611379401</v>
      </c>
      <c r="Y713" s="27">
        <v>8.6322600000000005</v>
      </c>
      <c r="Z713" s="27">
        <v>2.1555063479841485</v>
      </c>
      <c r="AA713">
        <v>1</v>
      </c>
      <c r="AB713">
        <v>2</v>
      </c>
      <c r="AC713">
        <v>1</v>
      </c>
      <c r="AD713">
        <v>15</v>
      </c>
      <c r="AE713">
        <v>3</v>
      </c>
      <c r="AF713">
        <v>3</v>
      </c>
      <c r="AG713">
        <v>1</v>
      </c>
      <c r="AH713">
        <v>0</v>
      </c>
      <c r="AI713">
        <v>1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1</v>
      </c>
      <c r="AP713">
        <v>1</v>
      </c>
      <c r="AQ713">
        <v>21</v>
      </c>
      <c r="AR713">
        <v>4</v>
      </c>
      <c r="AS713">
        <v>2</v>
      </c>
      <c r="AT713">
        <v>0</v>
      </c>
      <c r="AU713">
        <v>0</v>
      </c>
      <c r="AV713" s="27">
        <v>27</v>
      </c>
      <c r="AW713">
        <v>2</v>
      </c>
      <c r="AX713">
        <v>0</v>
      </c>
      <c r="AY713">
        <v>0</v>
      </c>
      <c r="AZ713">
        <v>3</v>
      </c>
      <c r="BA713">
        <v>2</v>
      </c>
      <c r="BB713">
        <v>30</v>
      </c>
      <c r="BC713">
        <v>0</v>
      </c>
      <c r="BD713">
        <v>1</v>
      </c>
      <c r="BE713">
        <v>1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9</v>
      </c>
      <c r="BN713">
        <v>5</v>
      </c>
      <c r="BO713">
        <v>1</v>
      </c>
      <c r="BP713">
        <v>0</v>
      </c>
      <c r="BQ713">
        <v>1</v>
      </c>
      <c r="BR713">
        <v>4</v>
      </c>
      <c r="BS713">
        <v>1</v>
      </c>
      <c r="BT713">
        <v>3</v>
      </c>
      <c r="BU713">
        <v>0</v>
      </c>
      <c r="BV713">
        <v>14</v>
      </c>
      <c r="BW713">
        <v>4</v>
      </c>
      <c r="BX713">
        <v>3</v>
      </c>
      <c r="BY713">
        <v>1</v>
      </c>
      <c r="BZ713">
        <v>3</v>
      </c>
      <c r="CA713">
        <v>0</v>
      </c>
      <c r="CB713">
        <v>12</v>
      </c>
      <c r="CC713">
        <v>4</v>
      </c>
      <c r="CD713" s="27">
        <v>12</v>
      </c>
      <c r="CE713" s="27">
        <v>310.08</v>
      </c>
      <c r="CF713" s="27">
        <v>11</v>
      </c>
      <c r="CG713" s="27">
        <v>247.35</v>
      </c>
      <c r="CH713">
        <v>0</v>
      </c>
      <c r="CI713">
        <v>3</v>
      </c>
      <c r="CJ713">
        <v>45</v>
      </c>
      <c r="CK713">
        <v>0</v>
      </c>
      <c r="CL713" s="27">
        <v>14.3</v>
      </c>
      <c r="CM713" s="27">
        <v>2.6602595372658615</v>
      </c>
      <c r="CN713" s="27">
        <v>706.2</v>
      </c>
      <c r="CO713" s="27">
        <v>6.5598984834942859</v>
      </c>
      <c r="CP713">
        <v>0</v>
      </c>
      <c r="CQ713" s="27">
        <v>0</v>
      </c>
      <c r="CR713" s="34" t="e">
        <v>#NULL!</v>
      </c>
      <c r="CS713" s="27">
        <v>0</v>
      </c>
      <c r="CT713" s="34" t="e">
        <v>#NULL!</v>
      </c>
      <c r="CU713">
        <v>1</v>
      </c>
      <c r="CV713" s="27">
        <v>29.05</v>
      </c>
      <c r="CW713" s="27">
        <v>3.3690184832979204</v>
      </c>
      <c r="CX713" s="27">
        <v>1273.6500000000001</v>
      </c>
      <c r="CY713" s="27">
        <v>7.1496420731134824</v>
      </c>
      <c r="CZ713">
        <v>0</v>
      </c>
      <c r="DA713" s="27">
        <v>0</v>
      </c>
      <c r="DB713" s="34" t="e">
        <v>#NULL!</v>
      </c>
      <c r="DC713" s="27">
        <v>0</v>
      </c>
      <c r="DD713" s="34" t="e">
        <v>#NULL!</v>
      </c>
      <c r="DE713">
        <v>0</v>
      </c>
      <c r="DF713" s="27">
        <v>0</v>
      </c>
      <c r="DG713" s="34" t="e">
        <v>#NULL!</v>
      </c>
      <c r="DH713" s="27">
        <v>0</v>
      </c>
      <c r="DI713" s="34" t="e">
        <v>#NULL!</v>
      </c>
      <c r="DJ713">
        <v>0</v>
      </c>
      <c r="DK713">
        <v>0</v>
      </c>
      <c r="DL713">
        <v>0</v>
      </c>
      <c r="DM713">
        <v>3</v>
      </c>
      <c r="DN713">
        <v>0</v>
      </c>
      <c r="DO713">
        <v>0</v>
      </c>
      <c r="DP713">
        <v>0</v>
      </c>
      <c r="DQ713">
        <v>0</v>
      </c>
      <c r="DR713">
        <v>1</v>
      </c>
      <c r="DS713">
        <v>1</v>
      </c>
      <c r="DT713">
        <v>19</v>
      </c>
      <c r="DU713">
        <v>1</v>
      </c>
      <c r="DV713">
        <v>1</v>
      </c>
      <c r="DW713">
        <v>1</v>
      </c>
      <c r="DX713">
        <v>0</v>
      </c>
      <c r="DY713">
        <v>1</v>
      </c>
      <c r="DZ713">
        <v>1</v>
      </c>
      <c r="EA713">
        <v>1</v>
      </c>
      <c r="EB713">
        <v>0</v>
      </c>
      <c r="EC713">
        <v>1</v>
      </c>
      <c r="ED713">
        <v>0</v>
      </c>
      <c r="EE713">
        <v>0</v>
      </c>
      <c r="EF713">
        <v>0</v>
      </c>
      <c r="EG713" s="27">
        <v>3</v>
      </c>
    </row>
    <row r="714" spans="1:137" x14ac:dyDescent="0.35">
      <c r="A714">
        <v>713</v>
      </c>
      <c r="B714" t="s">
        <v>927</v>
      </c>
      <c r="C714">
        <v>1</v>
      </c>
      <c r="D714">
        <v>4</v>
      </c>
      <c r="E714">
        <v>1</v>
      </c>
      <c r="F714">
        <v>23</v>
      </c>
      <c r="G714">
        <v>2</v>
      </c>
      <c r="H714" t="s">
        <v>239</v>
      </c>
      <c r="I714">
        <v>15</v>
      </c>
      <c r="J714">
        <v>44</v>
      </c>
      <c r="K714">
        <v>16</v>
      </c>
      <c r="L714">
        <v>3</v>
      </c>
      <c r="M714">
        <v>6</v>
      </c>
      <c r="N714">
        <v>0</v>
      </c>
      <c r="O714">
        <v>1</v>
      </c>
      <c r="P714" s="27">
        <v>29</v>
      </c>
      <c r="Q714" s="33" t="str">
        <f t="shared" si="11"/>
        <v>Low</v>
      </c>
      <c r="R714">
        <v>1</v>
      </c>
      <c r="S714">
        <v>0</v>
      </c>
      <c r="T714" s="27">
        <v>3.3672958299864741</v>
      </c>
      <c r="U714">
        <v>2</v>
      </c>
      <c r="V714" s="27">
        <v>7.3</v>
      </c>
      <c r="W714" s="27">
        <v>0.4234</v>
      </c>
      <c r="X714" s="27">
        <v>-0.85943792028137223</v>
      </c>
      <c r="Y714" s="27">
        <v>1.6936</v>
      </c>
      <c r="Z714" s="27">
        <v>0.52685644083851835</v>
      </c>
      <c r="AA714">
        <v>0</v>
      </c>
      <c r="AB714">
        <v>3</v>
      </c>
      <c r="AC714">
        <v>1</v>
      </c>
      <c r="AD714">
        <v>16</v>
      </c>
      <c r="AE714">
        <v>3</v>
      </c>
      <c r="AF714">
        <v>4</v>
      </c>
      <c r="AG714">
        <v>8</v>
      </c>
      <c r="AH714">
        <v>1</v>
      </c>
      <c r="AI714">
        <v>1</v>
      </c>
      <c r="AJ714">
        <v>0</v>
      </c>
      <c r="AK714">
        <v>0</v>
      </c>
      <c r="AL714">
        <v>0</v>
      </c>
      <c r="AM714">
        <v>0</v>
      </c>
      <c r="AN714">
        <v>6</v>
      </c>
      <c r="AO714">
        <v>0</v>
      </c>
      <c r="AP714">
        <v>2</v>
      </c>
      <c r="AQ714">
        <v>2</v>
      </c>
      <c r="AR714">
        <v>1</v>
      </c>
      <c r="AS714">
        <v>1</v>
      </c>
      <c r="AT714">
        <v>1</v>
      </c>
      <c r="AU714">
        <v>1</v>
      </c>
      <c r="AV714" s="27">
        <v>19.600000000000001</v>
      </c>
      <c r="AW714">
        <v>1</v>
      </c>
      <c r="AX714">
        <v>0</v>
      </c>
      <c r="AY714">
        <v>1</v>
      </c>
      <c r="AZ714">
        <v>8</v>
      </c>
      <c r="BA714">
        <v>4</v>
      </c>
      <c r="BB714">
        <v>31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1</v>
      </c>
      <c r="BK714">
        <v>0</v>
      </c>
      <c r="BL714">
        <v>0</v>
      </c>
      <c r="BM714">
        <v>9</v>
      </c>
      <c r="BN714">
        <v>5</v>
      </c>
      <c r="BO714">
        <v>0</v>
      </c>
      <c r="BP714">
        <v>1</v>
      </c>
      <c r="BQ714">
        <v>1</v>
      </c>
      <c r="BR714">
        <v>2</v>
      </c>
      <c r="BS714">
        <v>1</v>
      </c>
      <c r="BT714">
        <v>2</v>
      </c>
      <c r="BU714">
        <v>1</v>
      </c>
      <c r="BV714">
        <v>5</v>
      </c>
      <c r="BW714">
        <v>2</v>
      </c>
      <c r="BX714">
        <v>1</v>
      </c>
      <c r="BY714">
        <v>2</v>
      </c>
      <c r="BZ714">
        <v>4</v>
      </c>
      <c r="CA714">
        <v>0</v>
      </c>
      <c r="CB714">
        <v>4</v>
      </c>
      <c r="CC714">
        <v>2</v>
      </c>
      <c r="CD714" s="27">
        <v>5</v>
      </c>
      <c r="CE714" s="27">
        <v>143.54</v>
      </c>
      <c r="CF714" s="27">
        <v>8</v>
      </c>
      <c r="CG714" s="27">
        <v>174.59</v>
      </c>
      <c r="CH714">
        <v>1</v>
      </c>
      <c r="CI714">
        <v>1</v>
      </c>
      <c r="CJ714">
        <v>12</v>
      </c>
      <c r="CK714">
        <v>0</v>
      </c>
      <c r="CL714" s="27">
        <v>3.15</v>
      </c>
      <c r="CM714" s="27">
        <v>1.1474024528375417</v>
      </c>
      <c r="CN714" s="27">
        <v>34.549999999999997</v>
      </c>
      <c r="CO714" s="27">
        <v>3.5424075502136789</v>
      </c>
      <c r="CP714">
        <v>0</v>
      </c>
      <c r="CQ714" s="27">
        <v>0</v>
      </c>
      <c r="CR714" s="34" t="e">
        <v>#NULL!</v>
      </c>
      <c r="CS714" s="27">
        <v>0</v>
      </c>
      <c r="CT714" s="34" t="e">
        <v>#NULL!</v>
      </c>
      <c r="CU714">
        <v>1</v>
      </c>
      <c r="CV714" s="27">
        <v>28.1</v>
      </c>
      <c r="CW714" s="27">
        <v>3.3357695763396999</v>
      </c>
      <c r="CX714" s="27">
        <v>297.60000000000002</v>
      </c>
      <c r="CY714" s="27">
        <v>5.6957503029589365</v>
      </c>
      <c r="CZ714">
        <v>0</v>
      </c>
      <c r="DA714" s="27">
        <v>0</v>
      </c>
      <c r="DB714" s="34" t="e">
        <v>#NULL!</v>
      </c>
      <c r="DC714" s="27">
        <v>0</v>
      </c>
      <c r="DD714" s="34" t="e">
        <v>#NULL!</v>
      </c>
      <c r="DE714">
        <v>1</v>
      </c>
      <c r="DF714" s="27">
        <v>14.4</v>
      </c>
      <c r="DG714" s="27">
        <v>2.6672282065819548</v>
      </c>
      <c r="DH714" s="27">
        <v>145.44999999999999</v>
      </c>
      <c r="DI714" s="27">
        <v>4.9798323849412105</v>
      </c>
      <c r="DJ714">
        <v>0</v>
      </c>
      <c r="DK714">
        <v>1</v>
      </c>
      <c r="DL714">
        <v>0</v>
      </c>
      <c r="DM714">
        <v>3</v>
      </c>
      <c r="DN714">
        <v>0</v>
      </c>
      <c r="DO714">
        <v>0</v>
      </c>
      <c r="DP714">
        <v>1</v>
      </c>
      <c r="DQ714">
        <v>0</v>
      </c>
      <c r="DR714">
        <v>1</v>
      </c>
      <c r="DS714">
        <v>1</v>
      </c>
      <c r="DT714">
        <v>19</v>
      </c>
      <c r="DU714">
        <v>1</v>
      </c>
      <c r="DV714">
        <v>1</v>
      </c>
      <c r="DW714">
        <v>1</v>
      </c>
      <c r="DX714">
        <v>0</v>
      </c>
      <c r="DY714">
        <v>1</v>
      </c>
      <c r="DZ714">
        <v>1</v>
      </c>
      <c r="EA714">
        <v>0</v>
      </c>
      <c r="EB714">
        <v>0</v>
      </c>
      <c r="EC714">
        <v>0</v>
      </c>
      <c r="ED714">
        <v>0</v>
      </c>
      <c r="EE714">
        <v>0</v>
      </c>
      <c r="EF714">
        <v>1</v>
      </c>
      <c r="EG714" s="27">
        <v>11</v>
      </c>
    </row>
    <row r="715" spans="1:137" x14ac:dyDescent="0.35">
      <c r="A715">
        <v>714</v>
      </c>
      <c r="B715" t="s">
        <v>928</v>
      </c>
      <c r="C715">
        <v>3</v>
      </c>
      <c r="D715">
        <v>1</v>
      </c>
      <c r="E715">
        <v>0</v>
      </c>
      <c r="F715">
        <v>65</v>
      </c>
      <c r="G715">
        <v>6</v>
      </c>
      <c r="H715" t="s">
        <v>239</v>
      </c>
      <c r="I715">
        <v>13</v>
      </c>
      <c r="J715">
        <v>50</v>
      </c>
      <c r="K715">
        <v>15</v>
      </c>
      <c r="L715">
        <v>3</v>
      </c>
      <c r="M715">
        <v>2</v>
      </c>
      <c r="N715">
        <v>0</v>
      </c>
      <c r="O715">
        <v>4</v>
      </c>
      <c r="P715" s="27">
        <v>28</v>
      </c>
      <c r="Q715" s="33" t="str">
        <f t="shared" si="11"/>
        <v>Low</v>
      </c>
      <c r="R715">
        <v>2</v>
      </c>
      <c r="S715">
        <v>0</v>
      </c>
      <c r="T715" s="27">
        <v>3.3322045101752038</v>
      </c>
      <c r="U715">
        <v>2</v>
      </c>
      <c r="V715" s="27">
        <v>11.799999999999999</v>
      </c>
      <c r="W715" s="27">
        <v>1.837024</v>
      </c>
      <c r="X715" s="27">
        <v>0.6081468709271769</v>
      </c>
      <c r="Y715" s="27">
        <v>1.4669759999999998</v>
      </c>
      <c r="Z715" s="27">
        <v>0.3832031391088192</v>
      </c>
      <c r="AA715">
        <v>0</v>
      </c>
      <c r="AB715">
        <v>3</v>
      </c>
      <c r="AC715">
        <v>1</v>
      </c>
      <c r="AD715">
        <v>16</v>
      </c>
      <c r="AE715">
        <v>3</v>
      </c>
      <c r="AF715">
        <v>2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1</v>
      </c>
      <c r="AP715">
        <v>1</v>
      </c>
      <c r="AQ715">
        <v>29</v>
      </c>
      <c r="AR715">
        <v>5</v>
      </c>
      <c r="AS715">
        <v>2</v>
      </c>
      <c r="AT715">
        <v>1</v>
      </c>
      <c r="AU715">
        <v>0</v>
      </c>
      <c r="AV715" s="27">
        <v>14.9</v>
      </c>
      <c r="AW715">
        <v>1</v>
      </c>
      <c r="AX715">
        <v>0</v>
      </c>
      <c r="AY715">
        <v>0</v>
      </c>
      <c r="AZ715">
        <v>1</v>
      </c>
      <c r="BA715">
        <v>1</v>
      </c>
      <c r="BB715">
        <v>24</v>
      </c>
      <c r="BC715">
        <v>1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9</v>
      </c>
      <c r="BN715">
        <v>4</v>
      </c>
      <c r="BO715">
        <v>0</v>
      </c>
      <c r="BP715">
        <v>0</v>
      </c>
      <c r="BQ715">
        <v>0</v>
      </c>
      <c r="BR715">
        <v>1</v>
      </c>
      <c r="BS715">
        <v>4</v>
      </c>
      <c r="BT715">
        <v>4</v>
      </c>
      <c r="BU715">
        <v>0</v>
      </c>
      <c r="BV715">
        <v>28</v>
      </c>
      <c r="BW715">
        <v>5</v>
      </c>
      <c r="BX715">
        <v>3</v>
      </c>
      <c r="BY715">
        <v>3</v>
      </c>
      <c r="BZ715">
        <v>1</v>
      </c>
      <c r="CA715">
        <v>1</v>
      </c>
      <c r="CB715">
        <v>24</v>
      </c>
      <c r="CC715">
        <v>5</v>
      </c>
      <c r="CD715" s="27">
        <v>12</v>
      </c>
      <c r="CE715" s="27">
        <v>1407.58</v>
      </c>
      <c r="CF715" s="27">
        <v>9</v>
      </c>
      <c r="CG715" s="27">
        <v>1182.05</v>
      </c>
      <c r="CH715">
        <v>0</v>
      </c>
      <c r="CI715">
        <v>2</v>
      </c>
      <c r="CJ715">
        <v>62</v>
      </c>
      <c r="CK715">
        <v>1</v>
      </c>
      <c r="CL715" s="27">
        <v>19.5</v>
      </c>
      <c r="CM715" s="27">
        <v>2.9704144655697009</v>
      </c>
      <c r="CN715" s="27">
        <v>1269.75</v>
      </c>
      <c r="CO715" s="27">
        <v>7.1465753096813547</v>
      </c>
      <c r="CP715">
        <v>1</v>
      </c>
      <c r="CQ715" s="27">
        <v>23.25</v>
      </c>
      <c r="CR715" s="27">
        <v>3.1463051320333655</v>
      </c>
      <c r="CS715" s="27">
        <v>1390.9</v>
      </c>
      <c r="CT715" s="27">
        <v>7.2377062986130847</v>
      </c>
      <c r="CU715">
        <v>1</v>
      </c>
      <c r="CV715" s="27">
        <v>46.35</v>
      </c>
      <c r="CW715" s="27">
        <v>3.8362212920118641</v>
      </c>
      <c r="CX715" s="27">
        <v>2765.9</v>
      </c>
      <c r="CY715" s="27">
        <v>7.9251213582812081</v>
      </c>
      <c r="CZ715">
        <v>1</v>
      </c>
      <c r="DA715" s="27">
        <v>26</v>
      </c>
      <c r="DB715" s="27">
        <v>3.2580965380214821</v>
      </c>
      <c r="DC715" s="27">
        <v>1635</v>
      </c>
      <c r="DD715" s="27">
        <v>7.399398083331354</v>
      </c>
      <c r="DE715">
        <v>1</v>
      </c>
      <c r="DF715" s="27">
        <v>53.35</v>
      </c>
      <c r="DG715" s="27">
        <v>3.9768739777477622</v>
      </c>
      <c r="DH715" s="27">
        <v>3171.7</v>
      </c>
      <c r="DI715" s="27">
        <v>8.0620230007284057</v>
      </c>
      <c r="DJ715">
        <v>1</v>
      </c>
      <c r="DK715">
        <v>1</v>
      </c>
      <c r="DL715">
        <v>1</v>
      </c>
      <c r="DM715">
        <v>4</v>
      </c>
      <c r="DN715">
        <v>1</v>
      </c>
      <c r="DO715">
        <v>0</v>
      </c>
      <c r="DP715">
        <v>0</v>
      </c>
      <c r="DQ715">
        <v>1</v>
      </c>
      <c r="DR715">
        <v>1</v>
      </c>
      <c r="DS715">
        <v>1</v>
      </c>
      <c r="DT715">
        <v>15</v>
      </c>
      <c r="DU715">
        <v>1</v>
      </c>
      <c r="DV715">
        <v>1</v>
      </c>
      <c r="DW715">
        <v>1</v>
      </c>
      <c r="DX715">
        <v>1</v>
      </c>
      <c r="DY715">
        <v>1</v>
      </c>
      <c r="DZ715">
        <v>1</v>
      </c>
      <c r="EA715">
        <v>1</v>
      </c>
      <c r="EB715">
        <v>0</v>
      </c>
      <c r="EC715">
        <v>1</v>
      </c>
      <c r="ED715">
        <v>0</v>
      </c>
      <c r="EE715">
        <v>0</v>
      </c>
      <c r="EF715">
        <v>0</v>
      </c>
      <c r="EG715" s="27">
        <v>11</v>
      </c>
    </row>
    <row r="716" spans="1:137" x14ac:dyDescent="0.35">
      <c r="A716">
        <v>715</v>
      </c>
      <c r="B716" t="s">
        <v>929</v>
      </c>
      <c r="C716">
        <v>4</v>
      </c>
      <c r="D716">
        <v>1</v>
      </c>
      <c r="E716">
        <v>1</v>
      </c>
      <c r="F716">
        <v>37</v>
      </c>
      <c r="G716">
        <v>4</v>
      </c>
      <c r="H716" t="s">
        <v>210</v>
      </c>
      <c r="I716">
        <v>17</v>
      </c>
      <c r="J716">
        <v>47</v>
      </c>
      <c r="K716">
        <v>19</v>
      </c>
      <c r="L716">
        <v>4</v>
      </c>
      <c r="M716">
        <v>5</v>
      </c>
      <c r="N716">
        <v>0</v>
      </c>
      <c r="O716">
        <v>8</v>
      </c>
      <c r="P716" s="27">
        <v>76</v>
      </c>
      <c r="Q716" s="33" t="str">
        <f t="shared" si="11"/>
        <v>Low</v>
      </c>
      <c r="R716">
        <v>3</v>
      </c>
      <c r="S716">
        <v>0</v>
      </c>
      <c r="T716" s="27">
        <v>4.3307333402863311</v>
      </c>
      <c r="U716">
        <v>4</v>
      </c>
      <c r="V716" s="27">
        <v>7.9</v>
      </c>
      <c r="W716" s="27">
        <v>2.28152</v>
      </c>
      <c r="X716" s="27">
        <v>0.82484188750950993</v>
      </c>
      <c r="Y716" s="27">
        <v>3.7224800000000005</v>
      </c>
      <c r="Z716" s="27">
        <v>1.3143901128282158</v>
      </c>
      <c r="AA716">
        <v>0</v>
      </c>
      <c r="AB716">
        <v>4</v>
      </c>
      <c r="AC716">
        <v>0</v>
      </c>
      <c r="AD716">
        <v>-1</v>
      </c>
      <c r="AE716">
        <v>-1</v>
      </c>
      <c r="AF716">
        <v>1</v>
      </c>
      <c r="AG716">
        <v>1</v>
      </c>
      <c r="AH716">
        <v>0</v>
      </c>
      <c r="AI716">
        <v>1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1</v>
      </c>
      <c r="AP716">
        <v>3</v>
      </c>
      <c r="AQ716">
        <v>5</v>
      </c>
      <c r="AR716">
        <v>2</v>
      </c>
      <c r="AS716">
        <v>4</v>
      </c>
      <c r="AT716">
        <v>0</v>
      </c>
      <c r="AU716">
        <v>1</v>
      </c>
      <c r="AV716" s="27">
        <v>42</v>
      </c>
      <c r="AW716">
        <v>3</v>
      </c>
      <c r="AX716">
        <v>0</v>
      </c>
      <c r="AY716">
        <v>0</v>
      </c>
      <c r="AZ716">
        <v>1</v>
      </c>
      <c r="BA716">
        <v>1</v>
      </c>
      <c r="BB716">
        <v>25</v>
      </c>
      <c r="BC716">
        <v>1</v>
      </c>
      <c r="BD716">
        <v>0</v>
      </c>
      <c r="BE716">
        <v>0</v>
      </c>
      <c r="BF716">
        <v>1</v>
      </c>
      <c r="BG716">
        <v>0</v>
      </c>
      <c r="BH716">
        <v>0</v>
      </c>
      <c r="BI716">
        <v>1</v>
      </c>
      <c r="BJ716">
        <v>0</v>
      </c>
      <c r="BK716">
        <v>0</v>
      </c>
      <c r="BL716">
        <v>0</v>
      </c>
      <c r="BM716">
        <v>9</v>
      </c>
      <c r="BN716">
        <v>5</v>
      </c>
      <c r="BO716">
        <v>0</v>
      </c>
      <c r="BP716">
        <v>1</v>
      </c>
      <c r="BQ716">
        <v>0</v>
      </c>
      <c r="BR716">
        <v>4</v>
      </c>
      <c r="BS716">
        <v>4</v>
      </c>
      <c r="BT716">
        <v>3</v>
      </c>
      <c r="BU716">
        <v>0</v>
      </c>
      <c r="BV716">
        <v>17</v>
      </c>
      <c r="BW716">
        <v>5</v>
      </c>
      <c r="BX716">
        <v>2</v>
      </c>
      <c r="BY716">
        <v>3</v>
      </c>
      <c r="BZ716">
        <v>4</v>
      </c>
      <c r="CA716">
        <v>0</v>
      </c>
      <c r="CB716">
        <v>11</v>
      </c>
      <c r="CC716">
        <v>4</v>
      </c>
      <c r="CD716" s="27">
        <v>18</v>
      </c>
      <c r="CE716" s="27">
        <v>388.15000000000003</v>
      </c>
      <c r="CF716" s="27">
        <v>3</v>
      </c>
      <c r="CG716" s="27">
        <v>53.4</v>
      </c>
      <c r="CH716">
        <v>0</v>
      </c>
      <c r="CI716">
        <v>3</v>
      </c>
      <c r="CJ716">
        <v>38</v>
      </c>
      <c r="CK716">
        <v>1</v>
      </c>
      <c r="CL716" s="27">
        <v>8.85</v>
      </c>
      <c r="CM716" s="27">
        <v>2.180417459019838</v>
      </c>
      <c r="CN716" s="27">
        <v>327.85</v>
      </c>
      <c r="CO716" s="27">
        <v>5.7925561867096285</v>
      </c>
      <c r="CP716">
        <v>1</v>
      </c>
      <c r="CQ716" s="27">
        <v>18.75</v>
      </c>
      <c r="CR716" s="27">
        <v>2.9311937524164198</v>
      </c>
      <c r="CS716" s="27">
        <v>625.45000000000005</v>
      </c>
      <c r="CT716" s="27">
        <v>6.4384713906607507</v>
      </c>
      <c r="CU716">
        <v>1</v>
      </c>
      <c r="CV716" s="27">
        <v>40.450000000000003</v>
      </c>
      <c r="CW716" s="27">
        <v>3.7000666435045009</v>
      </c>
      <c r="CX716" s="27">
        <v>1517.75</v>
      </c>
      <c r="CY716" s="27">
        <v>7.3249842540105439</v>
      </c>
      <c r="CZ716">
        <v>0</v>
      </c>
      <c r="DA716" s="27">
        <v>0</v>
      </c>
      <c r="DB716" s="34" t="e">
        <v>#NULL!</v>
      </c>
      <c r="DC716" s="27">
        <v>0</v>
      </c>
      <c r="DD716" s="34" t="e">
        <v>#NULL!</v>
      </c>
      <c r="DE716">
        <v>0</v>
      </c>
      <c r="DF716" s="27">
        <v>0</v>
      </c>
      <c r="DG716" s="34" t="e">
        <v>#NULL!</v>
      </c>
      <c r="DH716" s="27">
        <v>0</v>
      </c>
      <c r="DI716" s="34" t="e">
        <v>#NULL!</v>
      </c>
      <c r="DJ716">
        <v>1</v>
      </c>
      <c r="DK716">
        <v>0</v>
      </c>
      <c r="DL716">
        <v>0</v>
      </c>
      <c r="DM716">
        <v>3</v>
      </c>
      <c r="DN716">
        <v>0</v>
      </c>
      <c r="DO716">
        <v>0</v>
      </c>
      <c r="DP716">
        <v>0</v>
      </c>
      <c r="DQ716">
        <v>0</v>
      </c>
      <c r="DR716">
        <v>1</v>
      </c>
      <c r="DS716">
        <v>1</v>
      </c>
      <c r="DT716">
        <v>19</v>
      </c>
      <c r="DU716">
        <v>1</v>
      </c>
      <c r="DV716">
        <v>1</v>
      </c>
      <c r="DW716">
        <v>1</v>
      </c>
      <c r="DX716">
        <v>0</v>
      </c>
      <c r="DY716">
        <v>1</v>
      </c>
      <c r="DZ716">
        <v>1</v>
      </c>
      <c r="EA716">
        <v>1</v>
      </c>
      <c r="EB716">
        <v>0</v>
      </c>
      <c r="EC716">
        <v>1</v>
      </c>
      <c r="ED716">
        <v>0</v>
      </c>
      <c r="EE716">
        <v>0</v>
      </c>
      <c r="EF716">
        <v>0</v>
      </c>
      <c r="EG716" s="27">
        <v>7</v>
      </c>
    </row>
    <row r="717" spans="1:137" x14ac:dyDescent="0.35">
      <c r="A717">
        <v>716</v>
      </c>
      <c r="B717" t="s">
        <v>930</v>
      </c>
      <c r="C717">
        <v>4</v>
      </c>
      <c r="D717">
        <v>4</v>
      </c>
      <c r="E717">
        <v>1</v>
      </c>
      <c r="F717">
        <v>30</v>
      </c>
      <c r="G717">
        <v>3</v>
      </c>
      <c r="H717" t="s">
        <v>231</v>
      </c>
      <c r="I717">
        <v>16</v>
      </c>
      <c r="J717">
        <v>56</v>
      </c>
      <c r="K717">
        <v>18</v>
      </c>
      <c r="L717">
        <v>4</v>
      </c>
      <c r="M717">
        <v>6</v>
      </c>
      <c r="N717">
        <v>0</v>
      </c>
      <c r="O717">
        <v>4</v>
      </c>
      <c r="P717" s="27">
        <v>33</v>
      </c>
      <c r="Q717" s="33" t="str">
        <f t="shared" si="11"/>
        <v>Low</v>
      </c>
      <c r="R717">
        <v>2</v>
      </c>
      <c r="S717">
        <v>0</v>
      </c>
      <c r="T717" s="27">
        <v>3.4965075614664802</v>
      </c>
      <c r="U717">
        <v>2</v>
      </c>
      <c r="V717" s="27">
        <v>9.1</v>
      </c>
      <c r="W717" s="27">
        <v>1.9008990000000001</v>
      </c>
      <c r="X717" s="27">
        <v>0.64232693216323244</v>
      </c>
      <c r="Y717" s="27">
        <v>1.102101</v>
      </c>
      <c r="Z717" s="27">
        <v>9.7218358073626443E-2</v>
      </c>
      <c r="AA717">
        <v>0</v>
      </c>
      <c r="AB717">
        <v>3</v>
      </c>
      <c r="AC717">
        <v>0</v>
      </c>
      <c r="AD717">
        <v>-1</v>
      </c>
      <c r="AE717">
        <v>-1</v>
      </c>
      <c r="AF717">
        <v>1</v>
      </c>
      <c r="AG717">
        <v>2</v>
      </c>
      <c r="AH717">
        <v>1</v>
      </c>
      <c r="AI717">
        <v>1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1</v>
      </c>
      <c r="AP717">
        <v>1</v>
      </c>
      <c r="AQ717">
        <v>9</v>
      </c>
      <c r="AR717">
        <v>3</v>
      </c>
      <c r="AS717">
        <v>4</v>
      </c>
      <c r="AT717">
        <v>1</v>
      </c>
      <c r="AU717">
        <v>1</v>
      </c>
      <c r="AV717" s="27">
        <v>20.8</v>
      </c>
      <c r="AW717">
        <v>2</v>
      </c>
      <c r="AX717">
        <v>1</v>
      </c>
      <c r="AY717">
        <v>0</v>
      </c>
      <c r="AZ717">
        <v>1</v>
      </c>
      <c r="BA717">
        <v>1</v>
      </c>
      <c r="BB717">
        <v>29</v>
      </c>
      <c r="BC717">
        <v>1</v>
      </c>
      <c r="BD717">
        <v>1</v>
      </c>
      <c r="BE717">
        <v>0</v>
      </c>
      <c r="BF717">
        <v>1</v>
      </c>
      <c r="BG717">
        <v>1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9</v>
      </c>
      <c r="BN717">
        <v>1</v>
      </c>
      <c r="BO717">
        <v>1</v>
      </c>
      <c r="BP717">
        <v>0</v>
      </c>
      <c r="BQ717">
        <v>1</v>
      </c>
      <c r="BR717">
        <v>2</v>
      </c>
      <c r="BS717">
        <v>4</v>
      </c>
      <c r="BT717">
        <v>3</v>
      </c>
      <c r="BU717">
        <v>0</v>
      </c>
      <c r="BV717">
        <v>13</v>
      </c>
      <c r="BW717">
        <v>4</v>
      </c>
      <c r="BX717">
        <v>3</v>
      </c>
      <c r="BY717">
        <v>2</v>
      </c>
      <c r="BZ717">
        <v>1</v>
      </c>
      <c r="CA717">
        <v>0</v>
      </c>
      <c r="CB717">
        <v>11</v>
      </c>
      <c r="CC717">
        <v>4</v>
      </c>
      <c r="CD717" s="27">
        <v>9</v>
      </c>
      <c r="CE717" s="27">
        <v>102.49000000000001</v>
      </c>
      <c r="CF717" s="27">
        <v>5</v>
      </c>
      <c r="CG717" s="27">
        <v>55.78</v>
      </c>
      <c r="CH717">
        <v>0</v>
      </c>
      <c r="CI717">
        <v>3</v>
      </c>
      <c r="CJ717">
        <v>40</v>
      </c>
      <c r="CK717">
        <v>0</v>
      </c>
      <c r="CL717" s="27">
        <v>11.5</v>
      </c>
      <c r="CM717" s="27">
        <v>2.4423470353692043</v>
      </c>
      <c r="CN717" s="27">
        <v>453.35</v>
      </c>
      <c r="CO717" s="27">
        <v>6.1166644540920654</v>
      </c>
      <c r="CP717">
        <v>0</v>
      </c>
      <c r="CQ717" s="27">
        <v>0</v>
      </c>
      <c r="CR717" s="34" t="e">
        <v>#NULL!</v>
      </c>
      <c r="CS717" s="27">
        <v>0</v>
      </c>
      <c r="CT717" s="34" t="e">
        <v>#NULL!</v>
      </c>
      <c r="CU717">
        <v>1</v>
      </c>
      <c r="CV717" s="27">
        <v>27.75</v>
      </c>
      <c r="CW717" s="27">
        <v>3.3232358401924436</v>
      </c>
      <c r="CX717" s="27">
        <v>1027.7</v>
      </c>
      <c r="CY717" s="27">
        <v>6.9350785746310271</v>
      </c>
      <c r="CZ717">
        <v>1</v>
      </c>
      <c r="DA717" s="27">
        <v>22.5</v>
      </c>
      <c r="DB717" s="27">
        <v>3.1135153092103742</v>
      </c>
      <c r="DC717" s="27">
        <v>810</v>
      </c>
      <c r="DD717" s="27">
        <v>6.6970342476664841</v>
      </c>
      <c r="DE717">
        <v>0</v>
      </c>
      <c r="DF717" s="27">
        <v>0</v>
      </c>
      <c r="DG717" s="34" t="e">
        <v>#NULL!</v>
      </c>
      <c r="DH717" s="27">
        <v>0</v>
      </c>
      <c r="DI717" s="34" t="e">
        <v>#NULL!</v>
      </c>
      <c r="DJ717">
        <v>1</v>
      </c>
      <c r="DK717">
        <v>0</v>
      </c>
      <c r="DL717">
        <v>0</v>
      </c>
      <c r="DM717">
        <v>1</v>
      </c>
      <c r="DN717">
        <v>0</v>
      </c>
      <c r="DO717">
        <v>0</v>
      </c>
      <c r="DP717">
        <v>0</v>
      </c>
      <c r="DQ717">
        <v>0</v>
      </c>
      <c r="DR717">
        <v>1</v>
      </c>
      <c r="DS717">
        <v>1</v>
      </c>
      <c r="DT717">
        <v>18</v>
      </c>
      <c r="DU717">
        <v>1</v>
      </c>
      <c r="DV717">
        <v>1</v>
      </c>
      <c r="DW717">
        <v>1</v>
      </c>
      <c r="DX717">
        <v>0</v>
      </c>
      <c r="DY717">
        <v>1</v>
      </c>
      <c r="DZ717">
        <v>0</v>
      </c>
      <c r="EA717">
        <v>1</v>
      </c>
      <c r="EB717">
        <v>0</v>
      </c>
      <c r="EC717">
        <v>0</v>
      </c>
      <c r="ED717">
        <v>0</v>
      </c>
      <c r="EE717">
        <v>0</v>
      </c>
      <c r="EF717">
        <v>0</v>
      </c>
      <c r="EG717" s="27">
        <v>4</v>
      </c>
    </row>
    <row r="718" spans="1:137" x14ac:dyDescent="0.35">
      <c r="A718">
        <v>717</v>
      </c>
      <c r="B718" t="s">
        <v>931</v>
      </c>
      <c r="C718">
        <v>2</v>
      </c>
      <c r="D718">
        <v>3</v>
      </c>
      <c r="E718">
        <v>0</v>
      </c>
      <c r="F718">
        <v>39</v>
      </c>
      <c r="G718">
        <v>4</v>
      </c>
      <c r="H718" t="s">
        <v>210</v>
      </c>
      <c r="I718">
        <v>17</v>
      </c>
      <c r="J718">
        <v>51</v>
      </c>
      <c r="K718">
        <v>11</v>
      </c>
      <c r="L718">
        <v>1</v>
      </c>
      <c r="M718">
        <v>2</v>
      </c>
      <c r="N718">
        <v>0</v>
      </c>
      <c r="O718">
        <v>4</v>
      </c>
      <c r="P718" s="27">
        <v>60</v>
      </c>
      <c r="Q718" s="33" t="str">
        <f t="shared" si="11"/>
        <v>Low</v>
      </c>
      <c r="R718">
        <v>2</v>
      </c>
      <c r="S718">
        <v>0</v>
      </c>
      <c r="T718" s="27">
        <v>4.0943445622221004</v>
      </c>
      <c r="U718">
        <v>3</v>
      </c>
      <c r="V718" s="27">
        <v>11.1</v>
      </c>
      <c r="W718" s="27">
        <v>4.4488799999999999</v>
      </c>
      <c r="X718" s="27">
        <v>1.4926523791068065</v>
      </c>
      <c r="Y718" s="27">
        <v>2.2111200000000002</v>
      </c>
      <c r="Z718" s="27">
        <v>0.79349917448664931</v>
      </c>
      <c r="AA718">
        <v>1</v>
      </c>
      <c r="AB718">
        <v>4</v>
      </c>
      <c r="AC718">
        <v>0</v>
      </c>
      <c r="AD718">
        <v>-1</v>
      </c>
      <c r="AE718">
        <v>-1</v>
      </c>
      <c r="AF718">
        <v>2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1</v>
      </c>
      <c r="AP718">
        <v>1</v>
      </c>
      <c r="AQ718">
        <v>20</v>
      </c>
      <c r="AR718">
        <v>4</v>
      </c>
      <c r="AS718">
        <v>2</v>
      </c>
      <c r="AT718">
        <v>1</v>
      </c>
      <c r="AU718">
        <v>0</v>
      </c>
      <c r="AV718" s="27">
        <v>31.900000000000002</v>
      </c>
      <c r="AW718">
        <v>2</v>
      </c>
      <c r="AX718">
        <v>0</v>
      </c>
      <c r="AY718">
        <v>0</v>
      </c>
      <c r="AZ718">
        <v>3</v>
      </c>
      <c r="BA718">
        <v>2</v>
      </c>
      <c r="BB718">
        <v>31</v>
      </c>
      <c r="BC718">
        <v>0</v>
      </c>
      <c r="BD718">
        <v>0</v>
      </c>
      <c r="BE718">
        <v>1</v>
      </c>
      <c r="BF718">
        <v>0</v>
      </c>
      <c r="BG718">
        <v>1</v>
      </c>
      <c r="BH718">
        <v>0</v>
      </c>
      <c r="BI718">
        <v>0</v>
      </c>
      <c r="BJ718">
        <v>1</v>
      </c>
      <c r="BK718">
        <v>0</v>
      </c>
      <c r="BL718">
        <v>0</v>
      </c>
      <c r="BM718">
        <v>9</v>
      </c>
      <c r="BN718">
        <v>2</v>
      </c>
      <c r="BO718">
        <v>0</v>
      </c>
      <c r="BP718">
        <v>0</v>
      </c>
      <c r="BQ718">
        <v>0</v>
      </c>
      <c r="BR718">
        <v>3</v>
      </c>
      <c r="BS718">
        <v>4</v>
      </c>
      <c r="BT718">
        <v>3</v>
      </c>
      <c r="BU718">
        <v>0</v>
      </c>
      <c r="BV718">
        <v>21</v>
      </c>
      <c r="BW718">
        <v>5</v>
      </c>
      <c r="BX718">
        <v>1</v>
      </c>
      <c r="BY718">
        <v>3</v>
      </c>
      <c r="BZ718">
        <v>1</v>
      </c>
      <c r="CA718">
        <v>1</v>
      </c>
      <c r="CB718">
        <v>12</v>
      </c>
      <c r="CC718">
        <v>4</v>
      </c>
      <c r="CD718" s="27">
        <v>10</v>
      </c>
      <c r="CE718" s="27">
        <v>522.07000000000005</v>
      </c>
      <c r="CF718" s="27">
        <v>5</v>
      </c>
      <c r="CG718" s="27">
        <v>335.74</v>
      </c>
      <c r="CH718">
        <v>0</v>
      </c>
      <c r="CI718">
        <v>1</v>
      </c>
      <c r="CJ718">
        <v>48</v>
      </c>
      <c r="CK718">
        <v>0</v>
      </c>
      <c r="CL718" s="27">
        <v>6.3</v>
      </c>
      <c r="CM718" s="27">
        <v>1.8405496333974869</v>
      </c>
      <c r="CN718" s="27">
        <v>329.75</v>
      </c>
      <c r="CO718" s="27">
        <v>5.7983347915974237</v>
      </c>
      <c r="CP718">
        <v>0</v>
      </c>
      <c r="CQ718" s="27">
        <v>0</v>
      </c>
      <c r="CR718" s="34" t="e">
        <v>#NULL!</v>
      </c>
      <c r="CS718" s="27">
        <v>0</v>
      </c>
      <c r="CT718" s="34" t="e">
        <v>#NULL!</v>
      </c>
      <c r="CU718">
        <v>0</v>
      </c>
      <c r="CV718" s="27">
        <v>0</v>
      </c>
      <c r="CW718" s="34" t="e">
        <v>#NULL!</v>
      </c>
      <c r="CX718" s="27">
        <v>0</v>
      </c>
      <c r="CY718" s="34" t="e">
        <v>#NULL!</v>
      </c>
      <c r="CZ718">
        <v>1</v>
      </c>
      <c r="DA718" s="27">
        <v>9</v>
      </c>
      <c r="DB718" s="27">
        <v>2.1972245773362196</v>
      </c>
      <c r="DC718" s="27">
        <v>395</v>
      </c>
      <c r="DD718" s="27">
        <v>5.978885764901122</v>
      </c>
      <c r="DE718">
        <v>0</v>
      </c>
      <c r="DF718" s="27">
        <v>0</v>
      </c>
      <c r="DG718" s="34" t="e">
        <v>#NULL!</v>
      </c>
      <c r="DH718" s="27">
        <v>0</v>
      </c>
      <c r="DI718" s="34" t="e">
        <v>#NULL!</v>
      </c>
      <c r="DJ718">
        <v>0</v>
      </c>
      <c r="DK718">
        <v>0</v>
      </c>
      <c r="DL718">
        <v>0</v>
      </c>
      <c r="DM718">
        <v>0</v>
      </c>
      <c r="DN718">
        <v>0</v>
      </c>
      <c r="DO718">
        <v>0</v>
      </c>
      <c r="DP718">
        <v>0</v>
      </c>
      <c r="DQ718">
        <v>0</v>
      </c>
      <c r="DR718">
        <v>0</v>
      </c>
      <c r="DS718">
        <v>1</v>
      </c>
      <c r="DT718">
        <v>15</v>
      </c>
      <c r="DU718">
        <v>1</v>
      </c>
      <c r="DV718">
        <v>1</v>
      </c>
      <c r="DW718">
        <v>1</v>
      </c>
      <c r="DX718">
        <v>0</v>
      </c>
      <c r="DY718">
        <v>1</v>
      </c>
      <c r="DZ718">
        <v>0</v>
      </c>
      <c r="EA718">
        <v>1</v>
      </c>
      <c r="EB718">
        <v>0</v>
      </c>
      <c r="EC718">
        <v>1</v>
      </c>
      <c r="ED718">
        <v>0</v>
      </c>
      <c r="EE718">
        <v>0</v>
      </c>
      <c r="EF718">
        <v>1</v>
      </c>
      <c r="EG718" s="27">
        <v>7</v>
      </c>
    </row>
    <row r="719" spans="1:137" x14ac:dyDescent="0.35">
      <c r="A719">
        <v>718</v>
      </c>
      <c r="B719" t="s">
        <v>932</v>
      </c>
      <c r="C719">
        <v>4</v>
      </c>
      <c r="D719">
        <v>4</v>
      </c>
      <c r="E719">
        <v>1</v>
      </c>
      <c r="F719">
        <v>52</v>
      </c>
      <c r="G719">
        <v>5</v>
      </c>
      <c r="H719" t="s">
        <v>221</v>
      </c>
      <c r="I719">
        <v>17</v>
      </c>
      <c r="J719">
        <v>54</v>
      </c>
      <c r="K719">
        <v>19</v>
      </c>
      <c r="L719">
        <v>4</v>
      </c>
      <c r="M719">
        <v>1</v>
      </c>
      <c r="N719">
        <v>0</v>
      </c>
      <c r="O719">
        <v>4</v>
      </c>
      <c r="P719" s="27">
        <v>51</v>
      </c>
      <c r="Q719" s="33" t="str">
        <f t="shared" si="11"/>
        <v>Low</v>
      </c>
      <c r="R719">
        <v>2</v>
      </c>
      <c r="S719">
        <v>0</v>
      </c>
      <c r="T719" s="27">
        <v>3.9318256327243257</v>
      </c>
      <c r="U719">
        <v>3</v>
      </c>
      <c r="V719" s="27">
        <v>6</v>
      </c>
      <c r="W719" s="27">
        <v>0.95472000000000001</v>
      </c>
      <c r="X719" s="27">
        <v>-4.6337175208365278E-2</v>
      </c>
      <c r="Y719" s="27">
        <v>2.10528</v>
      </c>
      <c r="Z719" s="27">
        <v>0.74444847491549604</v>
      </c>
      <c r="AA719">
        <v>0</v>
      </c>
      <c r="AB719">
        <v>3</v>
      </c>
      <c r="AC719">
        <v>0</v>
      </c>
      <c r="AD719">
        <v>-1</v>
      </c>
      <c r="AE719">
        <v>-1</v>
      </c>
      <c r="AF719">
        <v>1</v>
      </c>
      <c r="AG719">
        <v>2</v>
      </c>
      <c r="AH719">
        <v>0</v>
      </c>
      <c r="AI719">
        <v>0</v>
      </c>
      <c r="AJ719">
        <v>0</v>
      </c>
      <c r="AK719">
        <v>0</v>
      </c>
      <c r="AL719">
        <v>2</v>
      </c>
      <c r="AM719">
        <v>0</v>
      </c>
      <c r="AN719">
        <v>0</v>
      </c>
      <c r="AO719">
        <v>1</v>
      </c>
      <c r="AP719">
        <v>1</v>
      </c>
      <c r="AQ719">
        <v>16</v>
      </c>
      <c r="AR719">
        <v>4</v>
      </c>
      <c r="AS719">
        <v>4</v>
      </c>
      <c r="AT719">
        <v>1</v>
      </c>
      <c r="AU719">
        <v>0</v>
      </c>
      <c r="AV719" s="27">
        <v>28.400000000000002</v>
      </c>
      <c r="AW719">
        <v>2</v>
      </c>
      <c r="AX719">
        <v>0</v>
      </c>
      <c r="AY719">
        <v>0</v>
      </c>
      <c r="AZ719">
        <v>1</v>
      </c>
      <c r="BA719">
        <v>1</v>
      </c>
      <c r="BB719">
        <v>24</v>
      </c>
      <c r="BC719">
        <v>1</v>
      </c>
      <c r="BD719">
        <v>0</v>
      </c>
      <c r="BE719">
        <v>1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9</v>
      </c>
      <c r="BN719">
        <v>4</v>
      </c>
      <c r="BO719">
        <v>0</v>
      </c>
      <c r="BP719">
        <v>0</v>
      </c>
      <c r="BQ719">
        <v>0</v>
      </c>
      <c r="BR719">
        <v>1</v>
      </c>
      <c r="BS719">
        <v>4</v>
      </c>
      <c r="BT719">
        <v>4</v>
      </c>
      <c r="BU719">
        <v>0</v>
      </c>
      <c r="BV719">
        <v>6</v>
      </c>
      <c r="BW719">
        <v>3</v>
      </c>
      <c r="BX719">
        <v>3</v>
      </c>
      <c r="BY719">
        <v>4</v>
      </c>
      <c r="BZ719">
        <v>4</v>
      </c>
      <c r="CA719">
        <v>0</v>
      </c>
      <c r="CB719">
        <v>6</v>
      </c>
      <c r="CC719">
        <v>3</v>
      </c>
      <c r="CD719" s="27">
        <v>12</v>
      </c>
      <c r="CE719" s="27">
        <v>579.18000000000006</v>
      </c>
      <c r="CF719" s="27">
        <v>5</v>
      </c>
      <c r="CG719" s="27">
        <v>215.15</v>
      </c>
      <c r="CH719">
        <v>0</v>
      </c>
      <c r="CI719">
        <v>2</v>
      </c>
      <c r="CJ719">
        <v>15</v>
      </c>
      <c r="CK719">
        <v>0</v>
      </c>
      <c r="CL719" s="27">
        <v>4.8</v>
      </c>
      <c r="CM719" s="27">
        <v>1.5686159179138452</v>
      </c>
      <c r="CN719" s="27">
        <v>94.5</v>
      </c>
      <c r="CO719" s="27">
        <v>4.5485998344996972</v>
      </c>
      <c r="CP719">
        <v>0</v>
      </c>
      <c r="CQ719" s="27">
        <v>0</v>
      </c>
      <c r="CR719" s="34" t="e">
        <v>#NULL!</v>
      </c>
      <c r="CS719" s="27">
        <v>0</v>
      </c>
      <c r="CT719" s="34" t="e">
        <v>#NULL!</v>
      </c>
      <c r="CU719">
        <v>0</v>
      </c>
      <c r="CV719" s="27">
        <v>0</v>
      </c>
      <c r="CW719" s="34" t="e">
        <v>#NULL!</v>
      </c>
      <c r="CX719" s="27">
        <v>0</v>
      </c>
      <c r="CY719" s="34" t="e">
        <v>#NULL!</v>
      </c>
      <c r="CZ719">
        <v>0</v>
      </c>
      <c r="DA719" s="27">
        <v>0</v>
      </c>
      <c r="DB719" s="34" t="e">
        <v>#NULL!</v>
      </c>
      <c r="DC719" s="27">
        <v>0</v>
      </c>
      <c r="DD719" s="34" t="e">
        <v>#NULL!</v>
      </c>
      <c r="DE719">
        <v>0</v>
      </c>
      <c r="DF719" s="27">
        <v>0</v>
      </c>
      <c r="DG719" s="34" t="e">
        <v>#NULL!</v>
      </c>
      <c r="DH719" s="27">
        <v>0</v>
      </c>
      <c r="DI719" s="34" t="e">
        <v>#NULL!</v>
      </c>
      <c r="DJ719">
        <v>1</v>
      </c>
      <c r="DK719">
        <v>0</v>
      </c>
      <c r="DL719">
        <v>0</v>
      </c>
      <c r="DM719">
        <v>0</v>
      </c>
      <c r="DN719">
        <v>0</v>
      </c>
      <c r="DO719">
        <v>0</v>
      </c>
      <c r="DP719">
        <v>0</v>
      </c>
      <c r="DQ719">
        <v>0</v>
      </c>
      <c r="DR719">
        <v>0</v>
      </c>
      <c r="DS719">
        <v>1</v>
      </c>
      <c r="DT719">
        <v>25</v>
      </c>
      <c r="DU719">
        <v>1</v>
      </c>
      <c r="DV719">
        <v>1</v>
      </c>
      <c r="DW719">
        <v>1</v>
      </c>
      <c r="DX719">
        <v>0</v>
      </c>
      <c r="DY719">
        <v>0</v>
      </c>
      <c r="DZ719">
        <v>0</v>
      </c>
      <c r="EA719">
        <v>1</v>
      </c>
      <c r="EB719">
        <v>0</v>
      </c>
      <c r="EC719">
        <v>0</v>
      </c>
      <c r="ED719">
        <v>0</v>
      </c>
      <c r="EE719">
        <v>1</v>
      </c>
      <c r="EF719">
        <v>0</v>
      </c>
      <c r="EG719" s="27">
        <v>3</v>
      </c>
    </row>
    <row r="720" spans="1:137" x14ac:dyDescent="0.35">
      <c r="A720">
        <v>719</v>
      </c>
      <c r="B720" t="s">
        <v>933</v>
      </c>
      <c r="C720">
        <v>3</v>
      </c>
      <c r="D720">
        <v>4</v>
      </c>
      <c r="E720">
        <v>0</v>
      </c>
      <c r="F720">
        <v>24</v>
      </c>
      <c r="G720">
        <v>2</v>
      </c>
      <c r="H720" t="s">
        <v>207</v>
      </c>
      <c r="I720">
        <v>20</v>
      </c>
      <c r="J720">
        <v>56</v>
      </c>
      <c r="K720">
        <v>19</v>
      </c>
      <c r="L720">
        <v>4</v>
      </c>
      <c r="M720">
        <v>2</v>
      </c>
      <c r="N720">
        <v>0</v>
      </c>
      <c r="O720">
        <v>0</v>
      </c>
      <c r="P720" s="27">
        <v>18</v>
      </c>
      <c r="Q720" s="33" t="str">
        <f t="shared" si="11"/>
        <v>Low</v>
      </c>
      <c r="R720">
        <v>1</v>
      </c>
      <c r="S720">
        <v>0</v>
      </c>
      <c r="T720" s="27">
        <v>2.8903717578961645</v>
      </c>
      <c r="U720">
        <v>1</v>
      </c>
      <c r="V720" s="27">
        <v>11.3</v>
      </c>
      <c r="W720" s="27">
        <v>0.50850000000000006</v>
      </c>
      <c r="X720" s="27">
        <v>-0.67629006349352228</v>
      </c>
      <c r="Y720" s="27">
        <v>1.5255000000000001</v>
      </c>
      <c r="Z720" s="27">
        <v>0.42232222517458734</v>
      </c>
      <c r="AA720">
        <v>1</v>
      </c>
      <c r="AB720">
        <v>1</v>
      </c>
      <c r="AC720">
        <v>1</v>
      </c>
      <c r="AD720">
        <v>13</v>
      </c>
      <c r="AE720">
        <v>2</v>
      </c>
      <c r="AF720">
        <v>4</v>
      </c>
      <c r="AG720">
        <v>2</v>
      </c>
      <c r="AH720">
        <v>2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2</v>
      </c>
      <c r="AQ720">
        <v>1</v>
      </c>
      <c r="AR720">
        <v>1</v>
      </c>
      <c r="AS720">
        <v>5</v>
      </c>
      <c r="AT720">
        <v>1</v>
      </c>
      <c r="AU720">
        <v>1</v>
      </c>
      <c r="AV720" s="27">
        <v>3.7</v>
      </c>
      <c r="AW720">
        <v>1</v>
      </c>
      <c r="AX720">
        <v>0</v>
      </c>
      <c r="AY720">
        <v>1</v>
      </c>
      <c r="AZ720">
        <v>1</v>
      </c>
      <c r="BA720">
        <v>1</v>
      </c>
      <c r="BB720">
        <v>18</v>
      </c>
      <c r="BC720">
        <v>1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1</v>
      </c>
      <c r="BK720">
        <v>0</v>
      </c>
      <c r="BL720">
        <v>1</v>
      </c>
      <c r="BM720">
        <v>1</v>
      </c>
      <c r="BN720">
        <v>2</v>
      </c>
      <c r="BO720">
        <v>1</v>
      </c>
      <c r="BP720">
        <v>0</v>
      </c>
      <c r="BQ720">
        <v>1</v>
      </c>
      <c r="BR720">
        <v>1</v>
      </c>
      <c r="BS720">
        <v>3</v>
      </c>
      <c r="BT720">
        <v>1</v>
      </c>
      <c r="BU720">
        <v>0</v>
      </c>
      <c r="BV720">
        <v>6</v>
      </c>
      <c r="BW720">
        <v>3</v>
      </c>
      <c r="BX720">
        <v>2</v>
      </c>
      <c r="BY720">
        <v>3</v>
      </c>
      <c r="BZ720">
        <v>1</v>
      </c>
      <c r="CA720">
        <v>0</v>
      </c>
      <c r="CB720">
        <v>6</v>
      </c>
      <c r="CC720">
        <v>3</v>
      </c>
      <c r="CD720" s="27">
        <v>13</v>
      </c>
      <c r="CE720" s="27">
        <v>340.97</v>
      </c>
      <c r="CF720" s="27">
        <v>6</v>
      </c>
      <c r="CG720" s="27">
        <v>146.63</v>
      </c>
      <c r="CH720">
        <v>1</v>
      </c>
      <c r="CI720">
        <v>3</v>
      </c>
      <c r="CJ720">
        <v>52</v>
      </c>
      <c r="CK720">
        <v>1</v>
      </c>
      <c r="CL720" s="27">
        <v>9.5</v>
      </c>
      <c r="CM720" s="27">
        <v>2.2512917986064953</v>
      </c>
      <c r="CN720" s="27">
        <v>443.15</v>
      </c>
      <c r="CO720" s="27">
        <v>6.0939083131844072</v>
      </c>
      <c r="CP720">
        <v>0</v>
      </c>
      <c r="CQ720" s="27">
        <v>0</v>
      </c>
      <c r="CR720" s="34" t="e">
        <v>#NULL!</v>
      </c>
      <c r="CS720" s="27">
        <v>0</v>
      </c>
      <c r="CT720" s="34" t="e">
        <v>#NULL!</v>
      </c>
      <c r="CU720">
        <v>1</v>
      </c>
      <c r="CV720" s="27">
        <v>38.65</v>
      </c>
      <c r="CW720" s="27">
        <v>3.6545467750334311</v>
      </c>
      <c r="CX720" s="27">
        <v>1937.05</v>
      </c>
      <c r="CY720" s="27">
        <v>7.5689214761869046</v>
      </c>
      <c r="CZ720">
        <v>1</v>
      </c>
      <c r="DA720" s="27">
        <v>12.25</v>
      </c>
      <c r="DB720" s="27">
        <v>2.5055259369907361</v>
      </c>
      <c r="DC720" s="27">
        <v>665</v>
      </c>
      <c r="DD720" s="27">
        <v>6.4997870406558542</v>
      </c>
      <c r="DE720">
        <v>0</v>
      </c>
      <c r="DF720" s="27">
        <v>0</v>
      </c>
      <c r="DG720" s="34" t="e">
        <v>#NULL!</v>
      </c>
      <c r="DH720" s="27">
        <v>0</v>
      </c>
      <c r="DI720" s="34" t="e">
        <v>#NULL!</v>
      </c>
      <c r="DJ720">
        <v>1</v>
      </c>
      <c r="DK720">
        <v>0</v>
      </c>
      <c r="DL720">
        <v>0</v>
      </c>
      <c r="DM720">
        <v>3</v>
      </c>
      <c r="DN720">
        <v>0</v>
      </c>
      <c r="DO720">
        <v>0</v>
      </c>
      <c r="DP720">
        <v>0</v>
      </c>
      <c r="DQ720">
        <v>0</v>
      </c>
      <c r="DR720">
        <v>1</v>
      </c>
      <c r="DS720">
        <v>1</v>
      </c>
      <c r="DT720">
        <v>23</v>
      </c>
      <c r="DU720">
        <v>1</v>
      </c>
      <c r="DV720">
        <v>1</v>
      </c>
      <c r="DW720">
        <v>1</v>
      </c>
      <c r="DX720">
        <v>0</v>
      </c>
      <c r="DY720">
        <v>1</v>
      </c>
      <c r="DZ720">
        <v>1</v>
      </c>
      <c r="EA720">
        <v>1</v>
      </c>
      <c r="EB720">
        <v>1</v>
      </c>
      <c r="EC720">
        <v>0</v>
      </c>
      <c r="ED720">
        <v>0</v>
      </c>
      <c r="EE720">
        <v>0</v>
      </c>
      <c r="EF720">
        <v>1</v>
      </c>
      <c r="EG720" s="27">
        <v>6</v>
      </c>
    </row>
    <row r="721" spans="1:137" x14ac:dyDescent="0.35">
      <c r="A721">
        <v>720</v>
      </c>
      <c r="B721" t="s">
        <v>934</v>
      </c>
      <c r="C721">
        <v>3</v>
      </c>
      <c r="D721">
        <v>2</v>
      </c>
      <c r="E721">
        <v>1</v>
      </c>
      <c r="F721">
        <v>63</v>
      </c>
      <c r="G721">
        <v>5</v>
      </c>
      <c r="H721" t="s">
        <v>225</v>
      </c>
      <c r="I721">
        <v>13</v>
      </c>
      <c r="J721">
        <v>61</v>
      </c>
      <c r="K721">
        <v>18</v>
      </c>
      <c r="L721">
        <v>4</v>
      </c>
      <c r="M721">
        <v>6</v>
      </c>
      <c r="N721">
        <v>1</v>
      </c>
      <c r="O721">
        <v>24</v>
      </c>
      <c r="P721" s="27">
        <v>19</v>
      </c>
      <c r="Q721" s="33" t="str">
        <f t="shared" si="11"/>
        <v>Low</v>
      </c>
      <c r="R721">
        <v>5</v>
      </c>
      <c r="S721">
        <v>1</v>
      </c>
      <c r="T721" s="27">
        <v>2.9444389791664403</v>
      </c>
      <c r="U721">
        <v>1</v>
      </c>
      <c r="V721" s="27">
        <v>7.8</v>
      </c>
      <c r="W721" s="27">
        <v>0.20007</v>
      </c>
      <c r="X721" s="27">
        <v>-1.6090879736698125</v>
      </c>
      <c r="Y721" s="27">
        <v>1.28193</v>
      </c>
      <c r="Z721" s="27">
        <v>0.24836675482363743</v>
      </c>
      <c r="AA721">
        <v>0</v>
      </c>
      <c r="AB721">
        <v>5</v>
      </c>
      <c r="AC721">
        <v>1</v>
      </c>
      <c r="AD721">
        <v>16</v>
      </c>
      <c r="AE721">
        <v>3</v>
      </c>
      <c r="AF721">
        <v>2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1</v>
      </c>
      <c r="AP721">
        <v>4</v>
      </c>
      <c r="AQ721">
        <v>14</v>
      </c>
      <c r="AR721">
        <v>3</v>
      </c>
      <c r="AS721">
        <v>2</v>
      </c>
      <c r="AT721">
        <v>1</v>
      </c>
      <c r="AU721">
        <v>1</v>
      </c>
      <c r="AV721" s="27">
        <v>10.200000000000001</v>
      </c>
      <c r="AW721">
        <v>1</v>
      </c>
      <c r="AX721">
        <v>0</v>
      </c>
      <c r="AY721">
        <v>0</v>
      </c>
      <c r="AZ721">
        <v>1</v>
      </c>
      <c r="BA721">
        <v>1</v>
      </c>
      <c r="BB721">
        <v>22</v>
      </c>
      <c r="BC721">
        <v>1</v>
      </c>
      <c r="BD721">
        <v>0</v>
      </c>
      <c r="BE721">
        <v>1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9</v>
      </c>
      <c r="BN721">
        <v>3</v>
      </c>
      <c r="BO721">
        <v>1</v>
      </c>
      <c r="BP721">
        <v>0</v>
      </c>
      <c r="BQ721">
        <v>1</v>
      </c>
      <c r="BR721">
        <v>4</v>
      </c>
      <c r="BS721">
        <v>1</v>
      </c>
      <c r="BT721">
        <v>4</v>
      </c>
      <c r="BU721">
        <v>1</v>
      </c>
      <c r="BV721">
        <v>26</v>
      </c>
      <c r="BW721">
        <v>5</v>
      </c>
      <c r="BX721">
        <v>3</v>
      </c>
      <c r="BY721">
        <v>4</v>
      </c>
      <c r="BZ721">
        <v>1</v>
      </c>
      <c r="CA721">
        <v>0</v>
      </c>
      <c r="CB721">
        <v>22</v>
      </c>
      <c r="CC721">
        <v>5</v>
      </c>
      <c r="CD721" s="27">
        <v>11</v>
      </c>
      <c r="CE721" s="27">
        <v>241.14000000000001</v>
      </c>
      <c r="CF721" s="27">
        <v>5</v>
      </c>
      <c r="CG721" s="27">
        <v>122.76</v>
      </c>
      <c r="CH721">
        <v>1</v>
      </c>
      <c r="CI721">
        <v>1</v>
      </c>
      <c r="CJ721">
        <v>52</v>
      </c>
      <c r="CK721">
        <v>0</v>
      </c>
      <c r="CL721" s="27">
        <v>24.5</v>
      </c>
      <c r="CM721" s="27">
        <v>3.1986731175506815</v>
      </c>
      <c r="CN721" s="27">
        <v>1328.5</v>
      </c>
      <c r="CO721" s="27">
        <v>7.1918057651998684</v>
      </c>
      <c r="CP721">
        <v>0</v>
      </c>
      <c r="CQ721" s="27">
        <v>0</v>
      </c>
      <c r="CR721" s="34" t="e">
        <v>#NULL!</v>
      </c>
      <c r="CS721" s="27">
        <v>0</v>
      </c>
      <c r="CT721" s="34" t="e">
        <v>#NULL!</v>
      </c>
      <c r="CU721">
        <v>0</v>
      </c>
      <c r="CV721" s="27">
        <v>0</v>
      </c>
      <c r="CW721" s="34" t="e">
        <v>#NULL!</v>
      </c>
      <c r="CX721" s="27">
        <v>0</v>
      </c>
      <c r="CY721" s="34" t="e">
        <v>#NULL!</v>
      </c>
      <c r="CZ721">
        <v>1</v>
      </c>
      <c r="DA721" s="27">
        <v>16.75</v>
      </c>
      <c r="DB721" s="27">
        <v>2.8183982582710754</v>
      </c>
      <c r="DC721" s="27">
        <v>855</v>
      </c>
      <c r="DD721" s="27">
        <v>6.7511014689367599</v>
      </c>
      <c r="DE721">
        <v>0</v>
      </c>
      <c r="DF721" s="27">
        <v>0</v>
      </c>
      <c r="DG721" s="34" t="e">
        <v>#NULL!</v>
      </c>
      <c r="DH721" s="27">
        <v>0</v>
      </c>
      <c r="DI721" s="34" t="e">
        <v>#NULL!</v>
      </c>
      <c r="DJ721">
        <v>0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1</v>
      </c>
      <c r="DR721">
        <v>0</v>
      </c>
      <c r="DS721">
        <v>1</v>
      </c>
      <c r="DT721">
        <v>11</v>
      </c>
      <c r="DU721">
        <v>1</v>
      </c>
      <c r="DV721">
        <v>1</v>
      </c>
      <c r="DW721">
        <v>1</v>
      </c>
      <c r="DX721">
        <v>0</v>
      </c>
      <c r="DY721">
        <v>0</v>
      </c>
      <c r="DZ721">
        <v>1</v>
      </c>
      <c r="EA721">
        <v>0</v>
      </c>
      <c r="EB721">
        <v>0</v>
      </c>
      <c r="EC721">
        <v>1</v>
      </c>
      <c r="ED721">
        <v>0</v>
      </c>
      <c r="EE721">
        <v>1</v>
      </c>
      <c r="EF721">
        <v>0</v>
      </c>
      <c r="EG721" s="27">
        <v>12</v>
      </c>
    </row>
    <row r="722" spans="1:137" x14ac:dyDescent="0.35">
      <c r="A722">
        <v>721</v>
      </c>
      <c r="B722" t="s">
        <v>935</v>
      </c>
      <c r="C722">
        <v>1</v>
      </c>
      <c r="D722">
        <v>4</v>
      </c>
      <c r="E722">
        <v>0</v>
      </c>
      <c r="F722">
        <v>63</v>
      </c>
      <c r="G722">
        <v>5</v>
      </c>
      <c r="H722" t="s">
        <v>239</v>
      </c>
      <c r="I722">
        <v>16</v>
      </c>
      <c r="J722">
        <v>55</v>
      </c>
      <c r="K722">
        <v>12</v>
      </c>
      <c r="L722">
        <v>2</v>
      </c>
      <c r="M722">
        <v>2</v>
      </c>
      <c r="N722">
        <v>0</v>
      </c>
      <c r="O722">
        <v>11</v>
      </c>
      <c r="P722" s="27">
        <v>42</v>
      </c>
      <c r="Q722" s="33" t="str">
        <f t="shared" si="11"/>
        <v>Low</v>
      </c>
      <c r="R722">
        <v>4</v>
      </c>
      <c r="S722">
        <v>0</v>
      </c>
      <c r="T722" s="27">
        <v>3.7376696182833684</v>
      </c>
      <c r="U722">
        <v>2</v>
      </c>
      <c r="V722" s="27">
        <v>14.399999999999999</v>
      </c>
      <c r="W722" s="27">
        <v>0.57455999999999996</v>
      </c>
      <c r="X722" s="27">
        <v>-0.55415074850436441</v>
      </c>
      <c r="Y722" s="27">
        <v>5.4734399999999992</v>
      </c>
      <c r="Z722" s="27">
        <v>1.6999073035950207</v>
      </c>
      <c r="AA722">
        <v>0</v>
      </c>
      <c r="AB722">
        <v>4</v>
      </c>
      <c r="AC722">
        <v>0</v>
      </c>
      <c r="AD722">
        <v>-1</v>
      </c>
      <c r="AE722">
        <v>-1</v>
      </c>
      <c r="AF722">
        <v>1</v>
      </c>
      <c r="AG722">
        <v>2</v>
      </c>
      <c r="AH722">
        <v>2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2</v>
      </c>
      <c r="AQ722">
        <v>17</v>
      </c>
      <c r="AR722">
        <v>4</v>
      </c>
      <c r="AS722">
        <v>3</v>
      </c>
      <c r="AT722">
        <v>1</v>
      </c>
      <c r="AU722">
        <v>1</v>
      </c>
      <c r="AV722" s="27">
        <v>19.3</v>
      </c>
      <c r="AW722">
        <v>1</v>
      </c>
      <c r="AX722">
        <v>0</v>
      </c>
      <c r="AY722">
        <v>0</v>
      </c>
      <c r="AZ722">
        <v>1</v>
      </c>
      <c r="BA722">
        <v>1</v>
      </c>
      <c r="BB722">
        <v>22</v>
      </c>
      <c r="BC722">
        <v>1</v>
      </c>
      <c r="BD722">
        <v>0</v>
      </c>
      <c r="BE722">
        <v>0</v>
      </c>
      <c r="BF722">
        <v>1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9</v>
      </c>
      <c r="BN722">
        <v>6</v>
      </c>
      <c r="BO722">
        <v>0</v>
      </c>
      <c r="BP722">
        <v>0</v>
      </c>
      <c r="BQ722">
        <v>1</v>
      </c>
      <c r="BR722">
        <v>3</v>
      </c>
      <c r="BS722">
        <v>1</v>
      </c>
      <c r="BT722">
        <v>1</v>
      </c>
      <c r="BU722">
        <v>0</v>
      </c>
      <c r="BV722">
        <v>27</v>
      </c>
      <c r="BW722">
        <v>5</v>
      </c>
      <c r="BX722">
        <v>4</v>
      </c>
      <c r="BY722">
        <v>4</v>
      </c>
      <c r="BZ722">
        <v>1</v>
      </c>
      <c r="CA722">
        <v>0</v>
      </c>
      <c r="CB722">
        <v>19</v>
      </c>
      <c r="CC722">
        <v>5</v>
      </c>
      <c r="CD722" s="27">
        <v>5</v>
      </c>
      <c r="CE722" s="27">
        <v>222.68</v>
      </c>
      <c r="CF722" s="27">
        <v>4</v>
      </c>
      <c r="CG722" s="27">
        <v>138.08000000000001</v>
      </c>
      <c r="CH722">
        <v>0</v>
      </c>
      <c r="CI722">
        <v>3</v>
      </c>
      <c r="CJ722">
        <v>57</v>
      </c>
      <c r="CK722">
        <v>0</v>
      </c>
      <c r="CL722" s="27">
        <v>11.35</v>
      </c>
      <c r="CM722" s="27">
        <v>2.4292177439274116</v>
      </c>
      <c r="CN722" s="27">
        <v>649.04999999999995</v>
      </c>
      <c r="CO722" s="27">
        <v>6.4755097553390035</v>
      </c>
      <c r="CP722">
        <v>1</v>
      </c>
      <c r="CQ722" s="27">
        <v>51.75</v>
      </c>
      <c r="CR722" s="27">
        <v>3.9464244321454784</v>
      </c>
      <c r="CS722" s="27">
        <v>2789.3</v>
      </c>
      <c r="CT722" s="27">
        <v>7.9335459472783825</v>
      </c>
      <c r="CU722">
        <v>0</v>
      </c>
      <c r="CV722" s="27">
        <v>0</v>
      </c>
      <c r="CW722" s="34" t="e">
        <v>#NULL!</v>
      </c>
      <c r="CX722" s="27">
        <v>0</v>
      </c>
      <c r="CY722" s="34" t="e">
        <v>#NULL!</v>
      </c>
      <c r="CZ722">
        <v>1</v>
      </c>
      <c r="DA722" s="27">
        <v>17.5</v>
      </c>
      <c r="DB722" s="27">
        <v>2.8622008809294686</v>
      </c>
      <c r="DC722" s="27">
        <v>975</v>
      </c>
      <c r="DD722" s="27">
        <v>6.8824374709978473</v>
      </c>
      <c r="DE722">
        <v>1</v>
      </c>
      <c r="DF722" s="27">
        <v>31.6</v>
      </c>
      <c r="DG722" s="27">
        <v>3.4531571205928664</v>
      </c>
      <c r="DH722" s="27">
        <v>1745.5</v>
      </c>
      <c r="DI722" s="27">
        <v>7.4647963265450903</v>
      </c>
      <c r="DJ722">
        <v>1</v>
      </c>
      <c r="DK722">
        <v>1</v>
      </c>
      <c r="DL722">
        <v>1</v>
      </c>
      <c r="DM722">
        <v>0</v>
      </c>
      <c r="DN722">
        <v>1</v>
      </c>
      <c r="DO722">
        <v>1</v>
      </c>
      <c r="DP722">
        <v>1</v>
      </c>
      <c r="DQ722">
        <v>1</v>
      </c>
      <c r="DR722">
        <v>0</v>
      </c>
      <c r="DS722">
        <v>1</v>
      </c>
      <c r="DT722">
        <v>14</v>
      </c>
      <c r="DU722">
        <v>1</v>
      </c>
      <c r="DV722">
        <v>1</v>
      </c>
      <c r="DW722">
        <v>1</v>
      </c>
      <c r="DX722">
        <v>0</v>
      </c>
      <c r="DY722">
        <v>0</v>
      </c>
      <c r="DZ722">
        <v>0</v>
      </c>
      <c r="EA722">
        <v>0</v>
      </c>
      <c r="EB722">
        <v>0</v>
      </c>
      <c r="EC722">
        <v>1</v>
      </c>
      <c r="ED722">
        <v>0</v>
      </c>
      <c r="EE722">
        <v>1</v>
      </c>
      <c r="EF722">
        <v>1</v>
      </c>
      <c r="EG722" s="27">
        <v>11</v>
      </c>
    </row>
    <row r="723" spans="1:137" x14ac:dyDescent="0.35">
      <c r="A723">
        <v>722</v>
      </c>
      <c r="B723" t="s">
        <v>936</v>
      </c>
      <c r="C723">
        <v>4</v>
      </c>
      <c r="D723">
        <v>4</v>
      </c>
      <c r="E723">
        <v>0</v>
      </c>
      <c r="F723">
        <v>62</v>
      </c>
      <c r="G723">
        <v>5</v>
      </c>
      <c r="H723" t="s">
        <v>247</v>
      </c>
      <c r="I723">
        <v>17</v>
      </c>
      <c r="J723">
        <v>46</v>
      </c>
      <c r="K723">
        <v>8</v>
      </c>
      <c r="L723">
        <v>1</v>
      </c>
      <c r="M723">
        <v>1</v>
      </c>
      <c r="N723">
        <v>1</v>
      </c>
      <c r="O723">
        <v>9</v>
      </c>
      <c r="P723" s="27">
        <v>34</v>
      </c>
      <c r="Q723" s="33" t="str">
        <f t="shared" si="11"/>
        <v>Low</v>
      </c>
      <c r="R723">
        <v>3</v>
      </c>
      <c r="S723">
        <v>0</v>
      </c>
      <c r="T723" s="27">
        <v>3.5263605246161616</v>
      </c>
      <c r="U723">
        <v>2</v>
      </c>
      <c r="V723" s="27">
        <v>8.6</v>
      </c>
      <c r="W723" s="27">
        <v>0.54386400000000001</v>
      </c>
      <c r="X723" s="27">
        <v>-0.60905606338140372</v>
      </c>
      <c r="Y723" s="27">
        <v>2.3801359999999998</v>
      </c>
      <c r="Z723" s="27">
        <v>0.86715762890793524</v>
      </c>
      <c r="AA723">
        <v>0</v>
      </c>
      <c r="AB723">
        <v>1</v>
      </c>
      <c r="AC723">
        <v>1</v>
      </c>
      <c r="AD723">
        <v>11</v>
      </c>
      <c r="AE723">
        <v>1</v>
      </c>
      <c r="AF723">
        <v>2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1</v>
      </c>
      <c r="AP723">
        <v>4</v>
      </c>
      <c r="AQ723">
        <v>41</v>
      </c>
      <c r="AR723">
        <v>5</v>
      </c>
      <c r="AS723">
        <v>0</v>
      </c>
      <c r="AT723">
        <v>-1</v>
      </c>
      <c r="AU723">
        <v>-1</v>
      </c>
      <c r="AV723" s="27">
        <v>-1</v>
      </c>
      <c r="AW723">
        <v>-1</v>
      </c>
      <c r="AX723">
        <v>-1</v>
      </c>
      <c r="AY723">
        <v>1</v>
      </c>
      <c r="AZ723">
        <v>8</v>
      </c>
      <c r="BA723">
        <v>4</v>
      </c>
      <c r="BB723">
        <v>24</v>
      </c>
      <c r="BC723">
        <v>0</v>
      </c>
      <c r="BD723">
        <v>0</v>
      </c>
      <c r="BE723">
        <v>0</v>
      </c>
      <c r="BF723">
        <v>1</v>
      </c>
      <c r="BG723">
        <v>0</v>
      </c>
      <c r="BH723">
        <v>1</v>
      </c>
      <c r="BI723">
        <v>0</v>
      </c>
      <c r="BJ723">
        <v>1</v>
      </c>
      <c r="BK723">
        <v>0</v>
      </c>
      <c r="BL723">
        <v>0</v>
      </c>
      <c r="BM723">
        <v>9</v>
      </c>
      <c r="BN723">
        <v>6</v>
      </c>
      <c r="BO723">
        <v>0</v>
      </c>
      <c r="BP723">
        <v>0</v>
      </c>
      <c r="BQ723">
        <v>0</v>
      </c>
      <c r="BR723">
        <v>5</v>
      </c>
      <c r="BS723">
        <v>4</v>
      </c>
      <c r="BT723">
        <v>2</v>
      </c>
      <c r="BU723">
        <v>0</v>
      </c>
      <c r="BV723">
        <v>38</v>
      </c>
      <c r="BW723">
        <v>5</v>
      </c>
      <c r="BX723">
        <v>3</v>
      </c>
      <c r="BY723">
        <v>4</v>
      </c>
      <c r="BZ723">
        <v>1</v>
      </c>
      <c r="CA723">
        <v>1</v>
      </c>
      <c r="CB723">
        <v>29</v>
      </c>
      <c r="CC723">
        <v>5</v>
      </c>
      <c r="CD723" s="27">
        <v>9</v>
      </c>
      <c r="CE723" s="27">
        <v>175.28</v>
      </c>
      <c r="CF723" s="27">
        <v>2</v>
      </c>
      <c r="CG723" s="27">
        <v>35.47</v>
      </c>
      <c r="CH723">
        <v>0</v>
      </c>
      <c r="CI723">
        <v>2</v>
      </c>
      <c r="CJ723">
        <v>71</v>
      </c>
      <c r="CK723">
        <v>0</v>
      </c>
      <c r="CL723" s="27">
        <v>21.4</v>
      </c>
      <c r="CM723" s="27">
        <v>3.0633909220278057</v>
      </c>
      <c r="CN723" s="27">
        <v>1479.3</v>
      </c>
      <c r="CO723" s="27">
        <v>7.2993242818981905</v>
      </c>
      <c r="CP723">
        <v>1</v>
      </c>
      <c r="CQ723" s="27">
        <v>75.75</v>
      </c>
      <c r="CR723" s="27">
        <v>4.3274384443894789</v>
      </c>
      <c r="CS723" s="27">
        <v>5622.15</v>
      </c>
      <c r="CT723" s="27">
        <v>8.6344694320070268</v>
      </c>
      <c r="CU723">
        <v>0</v>
      </c>
      <c r="CV723" s="27">
        <v>0</v>
      </c>
      <c r="CW723" s="34" t="e">
        <v>#NULL!</v>
      </c>
      <c r="CX723" s="27">
        <v>0</v>
      </c>
      <c r="CY723" s="34" t="e">
        <v>#NULL!</v>
      </c>
      <c r="CZ723">
        <v>1</v>
      </c>
      <c r="DA723" s="27">
        <v>62</v>
      </c>
      <c r="DB723" s="27">
        <v>4.1271343850450917</v>
      </c>
      <c r="DC723" s="27">
        <v>4265</v>
      </c>
      <c r="DD723" s="27">
        <v>8.3581974599257798</v>
      </c>
      <c r="DE723">
        <v>0</v>
      </c>
      <c r="DF723" s="27">
        <v>0</v>
      </c>
      <c r="DG723" s="34" t="e">
        <v>#NULL!</v>
      </c>
      <c r="DH723" s="27">
        <v>0</v>
      </c>
      <c r="DI723" s="34" t="e">
        <v>#NULL!</v>
      </c>
      <c r="DJ723">
        <v>0</v>
      </c>
      <c r="DK723">
        <v>0</v>
      </c>
      <c r="DL723">
        <v>0</v>
      </c>
      <c r="DM723">
        <v>0</v>
      </c>
      <c r="DN723">
        <v>1</v>
      </c>
      <c r="DO723">
        <v>1</v>
      </c>
      <c r="DP723">
        <v>1</v>
      </c>
      <c r="DQ723">
        <v>1</v>
      </c>
      <c r="DR723">
        <v>0</v>
      </c>
      <c r="DS723">
        <v>1</v>
      </c>
      <c r="DT723">
        <v>21</v>
      </c>
      <c r="DU723">
        <v>1</v>
      </c>
      <c r="DV723">
        <v>1</v>
      </c>
      <c r="DW723">
        <v>1</v>
      </c>
      <c r="DX723">
        <v>0</v>
      </c>
      <c r="DY723">
        <v>0</v>
      </c>
      <c r="DZ723">
        <v>0</v>
      </c>
      <c r="EA723">
        <v>0</v>
      </c>
      <c r="EB723">
        <v>0</v>
      </c>
      <c r="EC723">
        <v>1</v>
      </c>
      <c r="ED723">
        <v>0</v>
      </c>
      <c r="EE723">
        <v>0</v>
      </c>
      <c r="EF723">
        <v>0</v>
      </c>
      <c r="EG723" s="27">
        <v>2</v>
      </c>
    </row>
    <row r="724" spans="1:137" x14ac:dyDescent="0.35">
      <c r="A724">
        <v>723</v>
      </c>
      <c r="B724" t="s">
        <v>937</v>
      </c>
      <c r="C724">
        <v>4</v>
      </c>
      <c r="D724">
        <v>2</v>
      </c>
      <c r="E724">
        <v>1</v>
      </c>
      <c r="F724">
        <v>59</v>
      </c>
      <c r="G724">
        <v>5</v>
      </c>
      <c r="H724" t="s">
        <v>225</v>
      </c>
      <c r="I724">
        <v>15</v>
      </c>
      <c r="J724">
        <v>49</v>
      </c>
      <c r="K724">
        <v>14</v>
      </c>
      <c r="L724">
        <v>2</v>
      </c>
      <c r="M724">
        <v>2</v>
      </c>
      <c r="N724">
        <v>1</v>
      </c>
      <c r="O724">
        <v>1</v>
      </c>
      <c r="P724" s="27">
        <v>39</v>
      </c>
      <c r="Q724" s="33" t="str">
        <f t="shared" si="11"/>
        <v>Low</v>
      </c>
      <c r="R724">
        <v>1</v>
      </c>
      <c r="S724">
        <v>0</v>
      </c>
      <c r="T724" s="27">
        <v>3.6635616461296463</v>
      </c>
      <c r="U724">
        <v>2</v>
      </c>
      <c r="V724" s="27">
        <v>2.8000000000000003</v>
      </c>
      <c r="W724" s="27">
        <v>0.28501199999999999</v>
      </c>
      <c r="X724" s="27">
        <v>-1.2552239943367305</v>
      </c>
      <c r="Y724" s="27">
        <v>0.80698800000000004</v>
      </c>
      <c r="Z724" s="27">
        <v>-0.21444648071122194</v>
      </c>
      <c r="AA724">
        <v>0</v>
      </c>
      <c r="AB724">
        <v>3</v>
      </c>
      <c r="AC724">
        <v>1</v>
      </c>
      <c r="AD724">
        <v>12</v>
      </c>
      <c r="AE724">
        <v>2</v>
      </c>
      <c r="AF724">
        <v>5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1</v>
      </c>
      <c r="AP724">
        <v>3</v>
      </c>
      <c r="AQ724">
        <v>25</v>
      </c>
      <c r="AR724">
        <v>4</v>
      </c>
      <c r="AS724">
        <v>2</v>
      </c>
      <c r="AT724">
        <v>1</v>
      </c>
      <c r="AU724">
        <v>0</v>
      </c>
      <c r="AV724" s="27">
        <v>22.900000000000002</v>
      </c>
      <c r="AW724">
        <v>2</v>
      </c>
      <c r="AX724">
        <v>0</v>
      </c>
      <c r="AY724">
        <v>1</v>
      </c>
      <c r="AZ724">
        <v>4</v>
      </c>
      <c r="BA724">
        <v>3</v>
      </c>
      <c r="BB724">
        <v>17</v>
      </c>
      <c r="BC724">
        <v>1</v>
      </c>
      <c r="BD724">
        <v>0</v>
      </c>
      <c r="BE724">
        <v>1</v>
      </c>
      <c r="BF724">
        <v>1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9</v>
      </c>
      <c r="BN724">
        <v>6</v>
      </c>
      <c r="BO724">
        <v>0</v>
      </c>
      <c r="BP724">
        <v>0</v>
      </c>
      <c r="BQ724">
        <v>0</v>
      </c>
      <c r="BR724">
        <v>3</v>
      </c>
      <c r="BS724">
        <v>2</v>
      </c>
      <c r="BT724">
        <v>4</v>
      </c>
      <c r="BU724">
        <v>0</v>
      </c>
      <c r="BV724">
        <v>25</v>
      </c>
      <c r="BW724">
        <v>5</v>
      </c>
      <c r="BX724">
        <v>5</v>
      </c>
      <c r="BY724">
        <v>4</v>
      </c>
      <c r="BZ724">
        <v>3</v>
      </c>
      <c r="CA724">
        <v>0</v>
      </c>
      <c r="CB724">
        <v>19</v>
      </c>
      <c r="CC724">
        <v>5</v>
      </c>
      <c r="CD724" s="27">
        <v>20</v>
      </c>
      <c r="CE724" s="27">
        <v>393.38</v>
      </c>
      <c r="CF724" s="27">
        <v>4</v>
      </c>
      <c r="CG724" s="27">
        <v>93.960000000000008</v>
      </c>
      <c r="CH724">
        <v>0</v>
      </c>
      <c r="CI724">
        <v>3</v>
      </c>
      <c r="CJ724">
        <v>52</v>
      </c>
      <c r="CK724">
        <v>0</v>
      </c>
      <c r="CL724" s="27">
        <v>15.8</v>
      </c>
      <c r="CM724" s="27">
        <v>2.760009940032921</v>
      </c>
      <c r="CN724" s="27">
        <v>821.8</v>
      </c>
      <c r="CO724" s="27">
        <v>6.7114970564493097</v>
      </c>
      <c r="CP724">
        <v>0</v>
      </c>
      <c r="CQ724" s="27">
        <v>0</v>
      </c>
      <c r="CR724" s="34" t="e">
        <v>#NULL!</v>
      </c>
      <c r="CS724" s="27">
        <v>0</v>
      </c>
      <c r="CT724" s="34" t="e">
        <v>#NULL!</v>
      </c>
      <c r="CU724">
        <v>0</v>
      </c>
      <c r="CV724" s="27">
        <v>0</v>
      </c>
      <c r="CW724" s="34" t="e">
        <v>#NULL!</v>
      </c>
      <c r="CX724" s="27">
        <v>0</v>
      </c>
      <c r="CY724" s="34" t="e">
        <v>#NULL!</v>
      </c>
      <c r="CZ724">
        <v>1</v>
      </c>
      <c r="DA724" s="27">
        <v>12.75</v>
      </c>
      <c r="DB724" s="27">
        <v>2.5455312716044349</v>
      </c>
      <c r="DC724" s="27">
        <v>695</v>
      </c>
      <c r="DD724" s="27">
        <v>6.543911845564792</v>
      </c>
      <c r="DE724">
        <v>0</v>
      </c>
      <c r="DF724" s="27">
        <v>0</v>
      </c>
      <c r="DG724" s="34" t="e">
        <v>#NULL!</v>
      </c>
      <c r="DH724" s="27">
        <v>0</v>
      </c>
      <c r="DI724" s="34" t="e">
        <v>#NULL!</v>
      </c>
      <c r="DJ724">
        <v>1</v>
      </c>
      <c r="DK724">
        <v>0</v>
      </c>
      <c r="DL724">
        <v>0</v>
      </c>
      <c r="DM724">
        <v>3</v>
      </c>
      <c r="DN724">
        <v>0</v>
      </c>
      <c r="DO724">
        <v>1</v>
      </c>
      <c r="DP724">
        <v>0</v>
      </c>
      <c r="DQ724">
        <v>1</v>
      </c>
      <c r="DR724">
        <v>0</v>
      </c>
      <c r="DS724">
        <v>1</v>
      </c>
      <c r="DT724">
        <v>21</v>
      </c>
      <c r="DU724">
        <v>1</v>
      </c>
      <c r="DV724">
        <v>1</v>
      </c>
      <c r="DW724">
        <v>1</v>
      </c>
      <c r="DX724">
        <v>0</v>
      </c>
      <c r="DY724">
        <v>1</v>
      </c>
      <c r="DZ724">
        <v>0</v>
      </c>
      <c r="EA724">
        <v>1</v>
      </c>
      <c r="EB724">
        <v>0</v>
      </c>
      <c r="EC724">
        <v>1</v>
      </c>
      <c r="ED724">
        <v>0</v>
      </c>
      <c r="EE724">
        <v>0</v>
      </c>
      <c r="EF724">
        <v>0</v>
      </c>
      <c r="EG724" s="27">
        <v>12</v>
      </c>
    </row>
    <row r="725" spans="1:137" x14ac:dyDescent="0.35">
      <c r="A725">
        <v>724</v>
      </c>
      <c r="B725" t="s">
        <v>938</v>
      </c>
      <c r="C725">
        <v>5</v>
      </c>
      <c r="D725">
        <v>3</v>
      </c>
      <c r="E725">
        <v>1</v>
      </c>
      <c r="F725">
        <v>61</v>
      </c>
      <c r="G725">
        <v>5</v>
      </c>
      <c r="H725" t="s">
        <v>210</v>
      </c>
      <c r="I725">
        <v>12</v>
      </c>
      <c r="J725">
        <v>46</v>
      </c>
      <c r="K725">
        <v>11</v>
      </c>
      <c r="L725">
        <v>1</v>
      </c>
      <c r="M725">
        <v>3</v>
      </c>
      <c r="N725">
        <v>0</v>
      </c>
      <c r="O725">
        <v>28</v>
      </c>
      <c r="P725" s="27">
        <v>51</v>
      </c>
      <c r="Q725" s="33" t="str">
        <f t="shared" si="11"/>
        <v>Low</v>
      </c>
      <c r="R725">
        <v>5</v>
      </c>
      <c r="S725">
        <v>1</v>
      </c>
      <c r="T725" s="27">
        <v>3.9318256327243257</v>
      </c>
      <c r="U725">
        <v>3</v>
      </c>
      <c r="V725" s="27">
        <v>12.7</v>
      </c>
      <c r="W725" s="27">
        <v>3.5882580000000002</v>
      </c>
      <c r="X725" s="27">
        <v>1.2776668479659268</v>
      </c>
      <c r="Y725" s="27">
        <v>2.8887420000000001</v>
      </c>
      <c r="Z725" s="27">
        <v>1.0608211132387071</v>
      </c>
      <c r="AA725">
        <v>0</v>
      </c>
      <c r="AB725">
        <v>4</v>
      </c>
      <c r="AC725">
        <v>0</v>
      </c>
      <c r="AD725">
        <v>-1</v>
      </c>
      <c r="AE725">
        <v>-1</v>
      </c>
      <c r="AF725">
        <v>1</v>
      </c>
      <c r="AG725">
        <v>3</v>
      </c>
      <c r="AH725">
        <v>2</v>
      </c>
      <c r="AI725">
        <v>0</v>
      </c>
      <c r="AJ725">
        <v>1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1</v>
      </c>
      <c r="AQ725">
        <v>17</v>
      </c>
      <c r="AR725">
        <v>4</v>
      </c>
      <c r="AS725">
        <v>0</v>
      </c>
      <c r="AT725">
        <v>-1</v>
      </c>
      <c r="AU725">
        <v>-1</v>
      </c>
      <c r="AV725" s="27">
        <v>-1</v>
      </c>
      <c r="AW725">
        <v>-1</v>
      </c>
      <c r="AX725">
        <v>-1</v>
      </c>
      <c r="AY725">
        <v>0</v>
      </c>
      <c r="AZ725">
        <v>8</v>
      </c>
      <c r="BA725">
        <v>4</v>
      </c>
      <c r="BB725">
        <v>31</v>
      </c>
      <c r="BC725">
        <v>0</v>
      </c>
      <c r="BD725">
        <v>0</v>
      </c>
      <c r="BE725">
        <v>0</v>
      </c>
      <c r="BF725">
        <v>1</v>
      </c>
      <c r="BG725">
        <v>0</v>
      </c>
      <c r="BH725">
        <v>0</v>
      </c>
      <c r="BI725">
        <v>0</v>
      </c>
      <c r="BJ725">
        <v>1</v>
      </c>
      <c r="BK725">
        <v>0</v>
      </c>
      <c r="BL725">
        <v>0</v>
      </c>
      <c r="BM725">
        <v>1</v>
      </c>
      <c r="BN725">
        <v>6</v>
      </c>
      <c r="BO725">
        <v>1</v>
      </c>
      <c r="BP725">
        <v>0</v>
      </c>
      <c r="BQ725">
        <v>0</v>
      </c>
      <c r="BR725">
        <v>3</v>
      </c>
      <c r="BS725">
        <v>1</v>
      </c>
      <c r="BT725">
        <v>1</v>
      </c>
      <c r="BU725">
        <v>0</v>
      </c>
      <c r="BV725">
        <v>25</v>
      </c>
      <c r="BW725">
        <v>5</v>
      </c>
      <c r="BX725">
        <v>1</v>
      </c>
      <c r="BY725">
        <v>3</v>
      </c>
      <c r="BZ725">
        <v>3</v>
      </c>
      <c r="CA725">
        <v>0</v>
      </c>
      <c r="CB725">
        <v>18</v>
      </c>
      <c r="CC725">
        <v>5</v>
      </c>
      <c r="CD725" s="27">
        <v>7</v>
      </c>
      <c r="CE725" s="27">
        <v>151.22</v>
      </c>
      <c r="CF725" s="27">
        <v>4</v>
      </c>
      <c r="CG725" s="27">
        <v>104.55</v>
      </c>
      <c r="CH725">
        <v>0</v>
      </c>
      <c r="CI725">
        <v>2</v>
      </c>
      <c r="CJ725">
        <v>58</v>
      </c>
      <c r="CK725">
        <v>0</v>
      </c>
      <c r="CL725" s="27">
        <v>10.65</v>
      </c>
      <c r="CM725" s="27">
        <v>2.3655598921554342</v>
      </c>
      <c r="CN725" s="27">
        <v>561.20000000000005</v>
      </c>
      <c r="CO725" s="27">
        <v>6.3300773482283059</v>
      </c>
      <c r="CP725">
        <v>1</v>
      </c>
      <c r="CQ725" s="27">
        <v>29.75</v>
      </c>
      <c r="CR725" s="27">
        <v>3.3928291319916388</v>
      </c>
      <c r="CS725" s="27">
        <v>1637</v>
      </c>
      <c r="CT725" s="27">
        <v>7.4006205773711349</v>
      </c>
      <c r="CU725">
        <v>0</v>
      </c>
      <c r="CV725" s="27">
        <v>0</v>
      </c>
      <c r="CW725" s="34" t="e">
        <v>#NULL!</v>
      </c>
      <c r="CX725" s="27">
        <v>0</v>
      </c>
      <c r="CY725" s="34" t="e">
        <v>#NULL!</v>
      </c>
      <c r="CZ725">
        <v>1</v>
      </c>
      <c r="DA725" s="27">
        <v>52.5</v>
      </c>
      <c r="DB725" s="27">
        <v>3.9608131695975781</v>
      </c>
      <c r="DC725" s="27">
        <v>2960</v>
      </c>
      <c r="DD725" s="27">
        <v>7.992944547318106</v>
      </c>
      <c r="DE725">
        <v>0</v>
      </c>
      <c r="DF725" s="27">
        <v>0</v>
      </c>
      <c r="DG725" s="34" t="e">
        <v>#NULL!</v>
      </c>
      <c r="DH725" s="27">
        <v>0</v>
      </c>
      <c r="DI725" s="34" t="e">
        <v>#NULL!</v>
      </c>
      <c r="DJ725">
        <v>0</v>
      </c>
      <c r="DK725">
        <v>0</v>
      </c>
      <c r="DL725">
        <v>0</v>
      </c>
      <c r="DM725">
        <v>0</v>
      </c>
      <c r="DN725">
        <v>1</v>
      </c>
      <c r="DO725">
        <v>1</v>
      </c>
      <c r="DP725">
        <v>1</v>
      </c>
      <c r="DQ725">
        <v>1</v>
      </c>
      <c r="DR725">
        <v>0</v>
      </c>
      <c r="DS725">
        <v>1</v>
      </c>
      <c r="DT725">
        <v>23</v>
      </c>
      <c r="DU725">
        <v>1</v>
      </c>
      <c r="DV725">
        <v>1</v>
      </c>
      <c r="DW725">
        <v>1</v>
      </c>
      <c r="DX725">
        <v>0</v>
      </c>
      <c r="DY725">
        <v>0</v>
      </c>
      <c r="DZ725">
        <v>0</v>
      </c>
      <c r="EA725">
        <v>0</v>
      </c>
      <c r="EB725">
        <v>0</v>
      </c>
      <c r="EC725">
        <v>1</v>
      </c>
      <c r="ED725">
        <v>0</v>
      </c>
      <c r="EE725">
        <v>0</v>
      </c>
      <c r="EF725">
        <v>0</v>
      </c>
      <c r="EG725" s="27">
        <v>7</v>
      </c>
    </row>
    <row r="726" spans="1:137" x14ac:dyDescent="0.35">
      <c r="A726">
        <v>725</v>
      </c>
      <c r="B726" t="s">
        <v>939</v>
      </c>
      <c r="C726">
        <v>4</v>
      </c>
      <c r="D726">
        <v>2</v>
      </c>
      <c r="E726">
        <v>1</v>
      </c>
      <c r="F726">
        <v>44</v>
      </c>
      <c r="G726">
        <v>4</v>
      </c>
      <c r="H726" t="s">
        <v>203</v>
      </c>
      <c r="I726">
        <v>16</v>
      </c>
      <c r="J726">
        <v>51</v>
      </c>
      <c r="K726">
        <v>14</v>
      </c>
      <c r="L726">
        <v>2</v>
      </c>
      <c r="M726">
        <v>1</v>
      </c>
      <c r="N726">
        <v>0</v>
      </c>
      <c r="O726">
        <v>4</v>
      </c>
      <c r="P726" s="27">
        <v>35</v>
      </c>
      <c r="Q726" s="33" t="str">
        <f t="shared" si="11"/>
        <v>Low</v>
      </c>
      <c r="R726">
        <v>2</v>
      </c>
      <c r="S726">
        <v>0</v>
      </c>
      <c r="T726" s="27">
        <v>3.5553480614894135</v>
      </c>
      <c r="U726">
        <v>2</v>
      </c>
      <c r="V726" s="27">
        <v>10.4</v>
      </c>
      <c r="W726" s="27">
        <v>0.65155999999999992</v>
      </c>
      <c r="X726" s="27">
        <v>-0.42838579149273287</v>
      </c>
      <c r="Y726" s="27">
        <v>2.9884399999999998</v>
      </c>
      <c r="Z726" s="27">
        <v>1.0947515121189404</v>
      </c>
      <c r="AA726">
        <v>0</v>
      </c>
      <c r="AB726">
        <v>1</v>
      </c>
      <c r="AC726">
        <v>1</v>
      </c>
      <c r="AD726">
        <v>14</v>
      </c>
      <c r="AE726">
        <v>2</v>
      </c>
      <c r="AF726">
        <v>2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2</v>
      </c>
      <c r="AQ726">
        <v>7</v>
      </c>
      <c r="AR726">
        <v>2</v>
      </c>
      <c r="AS726">
        <v>3</v>
      </c>
      <c r="AT726">
        <v>1</v>
      </c>
      <c r="AU726">
        <v>0</v>
      </c>
      <c r="AV726" s="27">
        <v>22.6</v>
      </c>
      <c r="AW726">
        <v>2</v>
      </c>
      <c r="AX726">
        <v>0</v>
      </c>
      <c r="AY726">
        <v>1</v>
      </c>
      <c r="AZ726">
        <v>1</v>
      </c>
      <c r="BA726">
        <v>1</v>
      </c>
      <c r="BB726">
        <v>33</v>
      </c>
      <c r="BC726">
        <v>1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2</v>
      </c>
      <c r="BN726">
        <v>4</v>
      </c>
      <c r="BO726">
        <v>0</v>
      </c>
      <c r="BP726">
        <v>0</v>
      </c>
      <c r="BQ726">
        <v>0</v>
      </c>
      <c r="BR726">
        <v>3</v>
      </c>
      <c r="BS726">
        <v>3</v>
      </c>
      <c r="BT726">
        <v>3</v>
      </c>
      <c r="BU726">
        <v>0</v>
      </c>
      <c r="BV726">
        <v>3</v>
      </c>
      <c r="BW726">
        <v>2</v>
      </c>
      <c r="BX726">
        <v>2</v>
      </c>
      <c r="BY726">
        <v>1</v>
      </c>
      <c r="BZ726">
        <v>3</v>
      </c>
      <c r="CA726">
        <v>1</v>
      </c>
      <c r="CB726">
        <v>4</v>
      </c>
      <c r="CC726">
        <v>2</v>
      </c>
      <c r="CD726" s="27">
        <v>9</v>
      </c>
      <c r="CE726" s="27">
        <v>135.34</v>
      </c>
      <c r="CF726" s="27">
        <v>5</v>
      </c>
      <c r="CG726" s="27">
        <v>133.22</v>
      </c>
      <c r="CH726">
        <v>0</v>
      </c>
      <c r="CI726">
        <v>1</v>
      </c>
      <c r="CJ726">
        <v>15</v>
      </c>
      <c r="CK726">
        <v>0</v>
      </c>
      <c r="CL726" s="27">
        <v>4.05</v>
      </c>
      <c r="CM726" s="27">
        <v>1.3987168811184478</v>
      </c>
      <c r="CN726" s="27">
        <v>68.400000000000006</v>
      </c>
      <c r="CO726" s="27">
        <v>4.2253728246285052</v>
      </c>
      <c r="CP726">
        <v>0</v>
      </c>
      <c r="CQ726" s="27">
        <v>0</v>
      </c>
      <c r="CR726" s="34" t="e">
        <v>#NULL!</v>
      </c>
      <c r="CS726" s="27">
        <v>0</v>
      </c>
      <c r="CT726" s="34" t="e">
        <v>#NULL!</v>
      </c>
      <c r="CU726">
        <v>0</v>
      </c>
      <c r="CV726" s="27">
        <v>0</v>
      </c>
      <c r="CW726" s="34" t="e">
        <v>#NULL!</v>
      </c>
      <c r="CX726" s="27">
        <v>0</v>
      </c>
      <c r="CY726" s="34" t="e">
        <v>#NULL!</v>
      </c>
      <c r="CZ726">
        <v>0</v>
      </c>
      <c r="DA726" s="27">
        <v>0</v>
      </c>
      <c r="DB726" s="34" t="e">
        <v>#NULL!</v>
      </c>
      <c r="DC726" s="27">
        <v>0</v>
      </c>
      <c r="DD726" s="34" t="e">
        <v>#NULL!</v>
      </c>
      <c r="DE726">
        <v>0</v>
      </c>
      <c r="DF726" s="27">
        <v>0</v>
      </c>
      <c r="DG726" s="34" t="e">
        <v>#NULL!</v>
      </c>
      <c r="DH726" s="27">
        <v>0</v>
      </c>
      <c r="DI726" s="34" t="e">
        <v>#NULL!</v>
      </c>
      <c r="DJ726">
        <v>0</v>
      </c>
      <c r="DK726">
        <v>0</v>
      </c>
      <c r="DL726">
        <v>0</v>
      </c>
      <c r="DM726">
        <v>0</v>
      </c>
      <c r="DN726">
        <v>0</v>
      </c>
      <c r="DO726">
        <v>0</v>
      </c>
      <c r="DP726">
        <v>1</v>
      </c>
      <c r="DQ726">
        <v>0</v>
      </c>
      <c r="DR726">
        <v>0</v>
      </c>
      <c r="DS726">
        <v>1</v>
      </c>
      <c r="DT726">
        <v>18</v>
      </c>
      <c r="DU726">
        <v>1</v>
      </c>
      <c r="DV726">
        <v>1</v>
      </c>
      <c r="DW726">
        <v>0</v>
      </c>
      <c r="DX726">
        <v>0</v>
      </c>
      <c r="DY726">
        <v>0</v>
      </c>
      <c r="DZ726">
        <v>1</v>
      </c>
      <c r="EA726">
        <v>1</v>
      </c>
      <c r="EB726">
        <v>0</v>
      </c>
      <c r="EC726">
        <v>1</v>
      </c>
      <c r="ED726">
        <v>0</v>
      </c>
      <c r="EE726">
        <v>0</v>
      </c>
      <c r="EF726">
        <v>1</v>
      </c>
      <c r="EG726" s="27">
        <v>9</v>
      </c>
    </row>
    <row r="727" spans="1:137" x14ac:dyDescent="0.35">
      <c r="A727">
        <v>726</v>
      </c>
      <c r="B727" t="s">
        <v>940</v>
      </c>
      <c r="C727">
        <v>2</v>
      </c>
      <c r="D727">
        <v>3</v>
      </c>
      <c r="E727">
        <v>1</v>
      </c>
      <c r="F727">
        <v>33</v>
      </c>
      <c r="G727">
        <v>3</v>
      </c>
      <c r="H727" t="s">
        <v>215</v>
      </c>
      <c r="I727">
        <v>16</v>
      </c>
      <c r="J727">
        <v>56</v>
      </c>
      <c r="K727">
        <v>13</v>
      </c>
      <c r="L727">
        <v>2</v>
      </c>
      <c r="M727">
        <v>4</v>
      </c>
      <c r="N727">
        <v>0</v>
      </c>
      <c r="O727">
        <v>9</v>
      </c>
      <c r="P727" s="27">
        <v>18</v>
      </c>
      <c r="Q727" s="33" t="str">
        <f t="shared" si="11"/>
        <v>Low</v>
      </c>
      <c r="R727">
        <v>3</v>
      </c>
      <c r="S727">
        <v>0</v>
      </c>
      <c r="T727" s="27">
        <v>2.8903717578961645</v>
      </c>
      <c r="U727">
        <v>1</v>
      </c>
      <c r="V727" s="27">
        <v>11.1</v>
      </c>
      <c r="W727" s="27">
        <v>0.483516</v>
      </c>
      <c r="X727" s="27">
        <v>-0.72667087259908891</v>
      </c>
      <c r="Y727" s="27">
        <v>1.5144839999999999</v>
      </c>
      <c r="Z727" s="27">
        <v>0.41507478688659633</v>
      </c>
      <c r="AA727">
        <v>0</v>
      </c>
      <c r="AB727">
        <v>1</v>
      </c>
      <c r="AC727">
        <v>1</v>
      </c>
      <c r="AD727">
        <v>11</v>
      </c>
      <c r="AE727">
        <v>1</v>
      </c>
      <c r="AF727">
        <v>2</v>
      </c>
      <c r="AG727">
        <v>10</v>
      </c>
      <c r="AH727">
        <v>1</v>
      </c>
      <c r="AI727">
        <v>1</v>
      </c>
      <c r="AJ727">
        <v>0</v>
      </c>
      <c r="AK727">
        <v>0</v>
      </c>
      <c r="AL727">
        <v>0</v>
      </c>
      <c r="AM727">
        <v>0</v>
      </c>
      <c r="AN727">
        <v>8</v>
      </c>
      <c r="AO727">
        <v>1</v>
      </c>
      <c r="AP727">
        <v>1</v>
      </c>
      <c r="AQ727">
        <v>6</v>
      </c>
      <c r="AR727">
        <v>2</v>
      </c>
      <c r="AS727">
        <v>4</v>
      </c>
      <c r="AT727">
        <v>1</v>
      </c>
      <c r="AU727">
        <v>1</v>
      </c>
      <c r="AV727" s="27">
        <v>5.3000000000000007</v>
      </c>
      <c r="AW727">
        <v>1</v>
      </c>
      <c r="AX727">
        <v>1</v>
      </c>
      <c r="AY727">
        <v>1</v>
      </c>
      <c r="AZ727">
        <v>1</v>
      </c>
      <c r="BA727">
        <v>1</v>
      </c>
      <c r="BB727">
        <v>28</v>
      </c>
      <c r="BC727">
        <v>1</v>
      </c>
      <c r="BD727">
        <v>0</v>
      </c>
      <c r="BE727">
        <v>1</v>
      </c>
      <c r="BF727">
        <v>0</v>
      </c>
      <c r="BG727">
        <v>1</v>
      </c>
      <c r="BH727">
        <v>0</v>
      </c>
      <c r="BI727">
        <v>0</v>
      </c>
      <c r="BJ727">
        <v>1</v>
      </c>
      <c r="BK727">
        <v>0</v>
      </c>
      <c r="BL727">
        <v>0</v>
      </c>
      <c r="BM727">
        <v>2</v>
      </c>
      <c r="BN727">
        <v>5</v>
      </c>
      <c r="BO727">
        <v>0</v>
      </c>
      <c r="BP727">
        <v>0</v>
      </c>
      <c r="BQ727">
        <v>0</v>
      </c>
      <c r="BR727">
        <v>2</v>
      </c>
      <c r="BS727">
        <v>3</v>
      </c>
      <c r="BT727">
        <v>4</v>
      </c>
      <c r="BU727">
        <v>0</v>
      </c>
      <c r="BV727">
        <v>11</v>
      </c>
      <c r="BW727">
        <v>4</v>
      </c>
      <c r="BX727">
        <v>1</v>
      </c>
      <c r="BY727">
        <v>1</v>
      </c>
      <c r="BZ727">
        <v>1</v>
      </c>
      <c r="CA727">
        <v>0</v>
      </c>
      <c r="CB727">
        <v>8</v>
      </c>
      <c r="CC727">
        <v>3</v>
      </c>
      <c r="CD727" s="27">
        <v>6</v>
      </c>
      <c r="CE727" s="27">
        <v>259.85000000000002</v>
      </c>
      <c r="CF727" s="27">
        <v>3</v>
      </c>
      <c r="CG727" s="27">
        <v>85.100000000000009</v>
      </c>
      <c r="CH727">
        <v>0</v>
      </c>
      <c r="CI727">
        <v>1</v>
      </c>
      <c r="CJ727">
        <v>29</v>
      </c>
      <c r="CK727">
        <v>1</v>
      </c>
      <c r="CL727" s="27">
        <v>7.8</v>
      </c>
      <c r="CM727" s="27">
        <v>2.0541237336955462</v>
      </c>
      <c r="CN727" s="27">
        <v>215.3</v>
      </c>
      <c r="CO727" s="27">
        <v>5.3720324043703176</v>
      </c>
      <c r="CP727">
        <v>1</v>
      </c>
      <c r="CQ727" s="27">
        <v>21.75</v>
      </c>
      <c r="CR727" s="27">
        <v>3.0796137575346929</v>
      </c>
      <c r="CS727" s="27">
        <v>608.6</v>
      </c>
      <c r="CT727" s="27">
        <v>6.4111612374628706</v>
      </c>
      <c r="CU727">
        <v>0</v>
      </c>
      <c r="CV727" s="27">
        <v>0</v>
      </c>
      <c r="CW727" s="34" t="e">
        <v>#NULL!</v>
      </c>
      <c r="CX727" s="27">
        <v>0</v>
      </c>
      <c r="CY727" s="34" t="e">
        <v>#NULL!</v>
      </c>
      <c r="CZ727">
        <v>1</v>
      </c>
      <c r="DA727" s="27">
        <v>6.75</v>
      </c>
      <c r="DB727" s="27">
        <v>1.9095425048844386</v>
      </c>
      <c r="DC727" s="27">
        <v>205</v>
      </c>
      <c r="DD727" s="27">
        <v>5.3230099791384085</v>
      </c>
      <c r="DE727">
        <v>0</v>
      </c>
      <c r="DF727" s="27">
        <v>0</v>
      </c>
      <c r="DG727" s="34" t="e">
        <v>#NULL!</v>
      </c>
      <c r="DH727" s="27">
        <v>0</v>
      </c>
      <c r="DI727" s="34" t="e">
        <v>#NULL!</v>
      </c>
      <c r="DJ727">
        <v>0</v>
      </c>
      <c r="DK727">
        <v>0</v>
      </c>
      <c r="DL727">
        <v>1</v>
      </c>
      <c r="DM727">
        <v>3</v>
      </c>
      <c r="DN727">
        <v>1</v>
      </c>
      <c r="DO727">
        <v>1</v>
      </c>
      <c r="DP727">
        <v>0</v>
      </c>
      <c r="DQ727">
        <v>0</v>
      </c>
      <c r="DR727">
        <v>0</v>
      </c>
      <c r="DS727">
        <v>1</v>
      </c>
      <c r="DT727">
        <v>24</v>
      </c>
      <c r="DU727">
        <v>1</v>
      </c>
      <c r="DV727">
        <v>1</v>
      </c>
      <c r="DW727">
        <v>1</v>
      </c>
      <c r="DX727">
        <v>0</v>
      </c>
      <c r="DY727">
        <v>1</v>
      </c>
      <c r="DZ727">
        <v>0</v>
      </c>
      <c r="EA727">
        <v>1</v>
      </c>
      <c r="EB727">
        <v>0</v>
      </c>
      <c r="EC727">
        <v>1</v>
      </c>
      <c r="ED727">
        <v>0</v>
      </c>
      <c r="EE727">
        <v>0</v>
      </c>
      <c r="EF727">
        <v>0</v>
      </c>
      <c r="EG727" s="27">
        <v>10</v>
      </c>
    </row>
    <row r="728" spans="1:137" x14ac:dyDescent="0.35">
      <c r="A728">
        <v>727</v>
      </c>
      <c r="B728" t="s">
        <v>941</v>
      </c>
      <c r="C728">
        <v>4</v>
      </c>
      <c r="D728">
        <v>4</v>
      </c>
      <c r="E728">
        <v>0</v>
      </c>
      <c r="F728">
        <v>39</v>
      </c>
      <c r="G728">
        <v>4</v>
      </c>
      <c r="H728" t="s">
        <v>231</v>
      </c>
      <c r="I728">
        <v>16</v>
      </c>
      <c r="J728">
        <v>44</v>
      </c>
      <c r="K728">
        <v>13</v>
      </c>
      <c r="L728">
        <v>2</v>
      </c>
      <c r="M728">
        <v>6</v>
      </c>
      <c r="N728">
        <v>0</v>
      </c>
      <c r="O728">
        <v>13</v>
      </c>
      <c r="P728" s="27">
        <v>35</v>
      </c>
      <c r="Q728" s="33" t="str">
        <f t="shared" si="11"/>
        <v>Low</v>
      </c>
      <c r="R728">
        <v>4</v>
      </c>
      <c r="S728">
        <v>0</v>
      </c>
      <c r="T728" s="27">
        <v>3.5553480614894135</v>
      </c>
      <c r="U728">
        <v>2</v>
      </c>
      <c r="V728" s="27">
        <v>14.2</v>
      </c>
      <c r="W728" s="27">
        <v>1.9233899999999999</v>
      </c>
      <c r="X728" s="27">
        <v>0.65408925415618213</v>
      </c>
      <c r="Y728" s="27">
        <v>3.0466099999999998</v>
      </c>
      <c r="Z728" s="27">
        <v>1.1140294970626117</v>
      </c>
      <c r="AA728">
        <v>0</v>
      </c>
      <c r="AB728">
        <v>5</v>
      </c>
      <c r="AC728">
        <v>0</v>
      </c>
      <c r="AD728">
        <v>-1</v>
      </c>
      <c r="AE728">
        <v>-1</v>
      </c>
      <c r="AF728">
        <v>1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1</v>
      </c>
      <c r="AQ728">
        <v>14</v>
      </c>
      <c r="AR728">
        <v>3</v>
      </c>
      <c r="AS728">
        <v>4</v>
      </c>
      <c r="AT728">
        <v>1</v>
      </c>
      <c r="AU728">
        <v>1</v>
      </c>
      <c r="AV728" s="27">
        <v>10.9</v>
      </c>
      <c r="AW728">
        <v>1</v>
      </c>
      <c r="AX728">
        <v>0</v>
      </c>
      <c r="AY728">
        <v>0</v>
      </c>
      <c r="AZ728">
        <v>1</v>
      </c>
      <c r="BA728">
        <v>1</v>
      </c>
      <c r="BB728">
        <v>30</v>
      </c>
      <c r="BC728">
        <v>1</v>
      </c>
      <c r="BD728">
        <v>0</v>
      </c>
      <c r="BE728">
        <v>0</v>
      </c>
      <c r="BF728">
        <v>1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9</v>
      </c>
      <c r="BN728">
        <v>7</v>
      </c>
      <c r="BO728">
        <v>1</v>
      </c>
      <c r="BP728">
        <v>1</v>
      </c>
      <c r="BQ728">
        <v>0</v>
      </c>
      <c r="BR728">
        <v>3</v>
      </c>
      <c r="BS728">
        <v>2</v>
      </c>
      <c r="BT728">
        <v>3</v>
      </c>
      <c r="BU728">
        <v>0</v>
      </c>
      <c r="BV728">
        <v>18</v>
      </c>
      <c r="BW728">
        <v>5</v>
      </c>
      <c r="BX728">
        <v>2</v>
      </c>
      <c r="BY728">
        <v>4</v>
      </c>
      <c r="BZ728">
        <v>3</v>
      </c>
      <c r="CA728">
        <v>0</v>
      </c>
      <c r="CB728">
        <v>13</v>
      </c>
      <c r="CC728">
        <v>4</v>
      </c>
      <c r="CD728" s="27">
        <v>5</v>
      </c>
      <c r="CE728" s="27">
        <v>73.41</v>
      </c>
      <c r="CF728" s="27">
        <v>7</v>
      </c>
      <c r="CG728" s="27">
        <v>192.52</v>
      </c>
      <c r="CH728">
        <v>0</v>
      </c>
      <c r="CI728">
        <v>3</v>
      </c>
      <c r="CJ728">
        <v>33</v>
      </c>
      <c r="CK728">
        <v>0</v>
      </c>
      <c r="CL728" s="27">
        <v>7.25</v>
      </c>
      <c r="CM728" s="27">
        <v>1.9810014688665833</v>
      </c>
      <c r="CN728" s="27">
        <v>257.60000000000002</v>
      </c>
      <c r="CO728" s="27">
        <v>5.5514079942301988</v>
      </c>
      <c r="CP728">
        <v>0</v>
      </c>
      <c r="CQ728" s="27">
        <v>0</v>
      </c>
      <c r="CR728" s="34" t="e">
        <v>#NULL!</v>
      </c>
      <c r="CS728" s="27">
        <v>0</v>
      </c>
      <c r="CT728" s="34" t="e">
        <v>#NULL!</v>
      </c>
      <c r="CU728">
        <v>0</v>
      </c>
      <c r="CV728" s="27">
        <v>0</v>
      </c>
      <c r="CW728" s="34" t="e">
        <v>#NULL!</v>
      </c>
      <c r="CX728" s="27">
        <v>0</v>
      </c>
      <c r="CY728" s="34" t="e">
        <v>#NULL!</v>
      </c>
      <c r="CZ728">
        <v>1</v>
      </c>
      <c r="DA728" s="27">
        <v>14</v>
      </c>
      <c r="DB728" s="27">
        <v>2.6390573296152584</v>
      </c>
      <c r="DC728" s="27">
        <v>490</v>
      </c>
      <c r="DD728" s="27">
        <v>6.1944053911046719</v>
      </c>
      <c r="DE728">
        <v>0</v>
      </c>
      <c r="DF728" s="27">
        <v>0</v>
      </c>
      <c r="DG728" s="34" t="e">
        <v>#NULL!</v>
      </c>
      <c r="DH728" s="27">
        <v>0</v>
      </c>
      <c r="DI728" s="34" t="e">
        <v>#NULL!</v>
      </c>
      <c r="DJ728">
        <v>0</v>
      </c>
      <c r="DK728">
        <v>0</v>
      </c>
      <c r="DL728">
        <v>0</v>
      </c>
      <c r="DM728">
        <v>0</v>
      </c>
      <c r="DN728">
        <v>0</v>
      </c>
      <c r="DO728">
        <v>0</v>
      </c>
      <c r="DP728">
        <v>0</v>
      </c>
      <c r="DQ728">
        <v>1</v>
      </c>
      <c r="DR728">
        <v>0</v>
      </c>
      <c r="DS728">
        <v>1</v>
      </c>
      <c r="DT728">
        <v>19</v>
      </c>
      <c r="DU728">
        <v>1</v>
      </c>
      <c r="DV728">
        <v>1</v>
      </c>
      <c r="DW728">
        <v>1</v>
      </c>
      <c r="DX728">
        <v>0</v>
      </c>
      <c r="DY728">
        <v>0</v>
      </c>
      <c r="DZ728">
        <v>0</v>
      </c>
      <c r="EA728">
        <v>0</v>
      </c>
      <c r="EB728">
        <v>0</v>
      </c>
      <c r="EC728">
        <v>1</v>
      </c>
      <c r="ED728">
        <v>0</v>
      </c>
      <c r="EE728">
        <v>0</v>
      </c>
      <c r="EF728">
        <v>0</v>
      </c>
      <c r="EG728" s="27">
        <v>4</v>
      </c>
    </row>
    <row r="729" spans="1:137" x14ac:dyDescent="0.35">
      <c r="A729">
        <v>728</v>
      </c>
      <c r="B729" t="s">
        <v>942</v>
      </c>
      <c r="C729">
        <v>1</v>
      </c>
      <c r="D729">
        <v>1</v>
      </c>
      <c r="E729">
        <v>1</v>
      </c>
      <c r="F729">
        <v>36</v>
      </c>
      <c r="G729">
        <v>4</v>
      </c>
      <c r="H729" t="s">
        <v>239</v>
      </c>
      <c r="I729">
        <v>17</v>
      </c>
      <c r="J729">
        <v>53</v>
      </c>
      <c r="K729">
        <v>16</v>
      </c>
      <c r="L729">
        <v>3</v>
      </c>
      <c r="M729">
        <v>6</v>
      </c>
      <c r="N729">
        <v>0</v>
      </c>
      <c r="O729">
        <v>8</v>
      </c>
      <c r="P729" s="27">
        <v>148</v>
      </c>
      <c r="Q729" s="33" t="str">
        <f t="shared" si="11"/>
        <v>Low</v>
      </c>
      <c r="R729">
        <v>3</v>
      </c>
      <c r="S729">
        <v>0</v>
      </c>
      <c r="T729" s="27">
        <v>4.9972122737641147</v>
      </c>
      <c r="U729">
        <v>5</v>
      </c>
      <c r="V729" s="27">
        <v>24.6</v>
      </c>
      <c r="W729" s="27">
        <v>23.483160000000002</v>
      </c>
      <c r="X729" s="27">
        <v>3.1562835685279764</v>
      </c>
      <c r="Y729" s="27">
        <v>12.92484</v>
      </c>
      <c r="Z729" s="27">
        <v>2.5591510412076195</v>
      </c>
      <c r="AA729">
        <v>1</v>
      </c>
      <c r="AB729">
        <v>5</v>
      </c>
      <c r="AC729">
        <v>1</v>
      </c>
      <c r="AD729">
        <v>15</v>
      </c>
      <c r="AE729">
        <v>3</v>
      </c>
      <c r="AF729">
        <v>4</v>
      </c>
      <c r="AG729">
        <v>13</v>
      </c>
      <c r="AH729">
        <v>1</v>
      </c>
      <c r="AI729">
        <v>2</v>
      </c>
      <c r="AJ729">
        <v>0</v>
      </c>
      <c r="AK729">
        <v>0</v>
      </c>
      <c r="AL729">
        <v>0</v>
      </c>
      <c r="AM729">
        <v>0</v>
      </c>
      <c r="AN729">
        <v>10</v>
      </c>
      <c r="AO729">
        <v>1</v>
      </c>
      <c r="AP729">
        <v>1</v>
      </c>
      <c r="AQ729">
        <v>11</v>
      </c>
      <c r="AR729">
        <v>3</v>
      </c>
      <c r="AS729">
        <v>5</v>
      </c>
      <c r="AT729">
        <v>1</v>
      </c>
      <c r="AU729">
        <v>0</v>
      </c>
      <c r="AV729" s="27">
        <v>71</v>
      </c>
      <c r="AW729">
        <v>3</v>
      </c>
      <c r="AX729">
        <v>1</v>
      </c>
      <c r="AY729">
        <v>0</v>
      </c>
      <c r="AZ729">
        <v>1</v>
      </c>
      <c r="BA729">
        <v>1</v>
      </c>
      <c r="BB729">
        <v>26</v>
      </c>
      <c r="BC729">
        <v>1</v>
      </c>
      <c r="BD729">
        <v>0</v>
      </c>
      <c r="BE729">
        <v>1</v>
      </c>
      <c r="BF729">
        <v>0</v>
      </c>
      <c r="BG729">
        <v>0</v>
      </c>
      <c r="BH729">
        <v>1</v>
      </c>
      <c r="BI729">
        <v>0</v>
      </c>
      <c r="BJ729">
        <v>1</v>
      </c>
      <c r="BK729">
        <v>0</v>
      </c>
      <c r="BL729">
        <v>0</v>
      </c>
      <c r="BM729">
        <v>9</v>
      </c>
      <c r="BN729">
        <v>4</v>
      </c>
      <c r="BO729">
        <v>0</v>
      </c>
      <c r="BP729">
        <v>0</v>
      </c>
      <c r="BQ729">
        <v>0</v>
      </c>
      <c r="BR729">
        <v>3</v>
      </c>
      <c r="BS729">
        <v>3</v>
      </c>
      <c r="BT729">
        <v>1</v>
      </c>
      <c r="BU729">
        <v>0</v>
      </c>
      <c r="BV729">
        <v>7</v>
      </c>
      <c r="BW729">
        <v>3</v>
      </c>
      <c r="BX729">
        <v>5</v>
      </c>
      <c r="BY729">
        <v>3</v>
      </c>
      <c r="BZ729">
        <v>1</v>
      </c>
      <c r="CA729">
        <v>1</v>
      </c>
      <c r="CB729">
        <v>9</v>
      </c>
      <c r="CC729">
        <v>3</v>
      </c>
      <c r="CD729" s="27">
        <v>20</v>
      </c>
      <c r="CE729" s="27">
        <v>593.19000000000005</v>
      </c>
      <c r="CF729" s="27">
        <v>3</v>
      </c>
      <c r="CG729" s="27">
        <v>90.210000000000008</v>
      </c>
      <c r="CH729">
        <v>1</v>
      </c>
      <c r="CI729">
        <v>1</v>
      </c>
      <c r="CJ729">
        <v>23</v>
      </c>
      <c r="CK729">
        <v>0</v>
      </c>
      <c r="CL729" s="27">
        <v>7.2</v>
      </c>
      <c r="CM729" s="27">
        <v>1.9740810260220096</v>
      </c>
      <c r="CN729" s="27">
        <v>165.05</v>
      </c>
      <c r="CO729" s="27">
        <v>5.106248458299202</v>
      </c>
      <c r="CP729">
        <v>0</v>
      </c>
      <c r="CQ729" s="27">
        <v>0</v>
      </c>
      <c r="CR729" s="34" t="e">
        <v>#NULL!</v>
      </c>
      <c r="CS729" s="27">
        <v>0</v>
      </c>
      <c r="CT729" s="34" t="e">
        <v>#NULL!</v>
      </c>
      <c r="CU729">
        <v>0</v>
      </c>
      <c r="CV729" s="27">
        <v>0</v>
      </c>
      <c r="CW729" s="34" t="e">
        <v>#NULL!</v>
      </c>
      <c r="CX729" s="27">
        <v>0</v>
      </c>
      <c r="CY729" s="34" t="e">
        <v>#NULL!</v>
      </c>
      <c r="CZ729">
        <v>0</v>
      </c>
      <c r="DA729" s="27">
        <v>0</v>
      </c>
      <c r="DB729" s="34" t="e">
        <v>#NULL!</v>
      </c>
      <c r="DC729" s="27">
        <v>0</v>
      </c>
      <c r="DD729" s="34" t="e">
        <v>#NULL!</v>
      </c>
      <c r="DE729">
        <v>0</v>
      </c>
      <c r="DF729" s="27">
        <v>0</v>
      </c>
      <c r="DG729" s="34" t="e">
        <v>#NULL!</v>
      </c>
      <c r="DH729" s="27">
        <v>0</v>
      </c>
      <c r="DI729" s="34" t="e">
        <v>#NULL!</v>
      </c>
      <c r="DJ729">
        <v>0</v>
      </c>
      <c r="DK729">
        <v>0</v>
      </c>
      <c r="DL729">
        <v>0</v>
      </c>
      <c r="DM729">
        <v>1</v>
      </c>
      <c r="DN729">
        <v>1</v>
      </c>
      <c r="DO729">
        <v>0</v>
      </c>
      <c r="DP729">
        <v>0</v>
      </c>
      <c r="DQ729">
        <v>0</v>
      </c>
      <c r="DR729">
        <v>0</v>
      </c>
      <c r="DS729">
        <v>1</v>
      </c>
      <c r="DT729">
        <v>22</v>
      </c>
      <c r="DU729">
        <v>1</v>
      </c>
      <c r="DV729">
        <v>1</v>
      </c>
      <c r="DW729">
        <v>1</v>
      </c>
      <c r="DX729">
        <v>0</v>
      </c>
      <c r="DY729">
        <v>1</v>
      </c>
      <c r="DZ729">
        <v>1</v>
      </c>
      <c r="EA729">
        <v>1</v>
      </c>
      <c r="EB729">
        <v>0</v>
      </c>
      <c r="EC729">
        <v>0</v>
      </c>
      <c r="ED729">
        <v>0</v>
      </c>
      <c r="EE729">
        <v>0</v>
      </c>
      <c r="EF729">
        <v>0</v>
      </c>
      <c r="EG729" s="27">
        <v>11</v>
      </c>
    </row>
    <row r="730" spans="1:137" x14ac:dyDescent="0.35">
      <c r="A730">
        <v>729</v>
      </c>
      <c r="B730" t="s">
        <v>943</v>
      </c>
      <c r="C730">
        <v>4</v>
      </c>
      <c r="D730">
        <v>3</v>
      </c>
      <c r="E730">
        <v>0</v>
      </c>
      <c r="F730">
        <v>41</v>
      </c>
      <c r="G730">
        <v>4</v>
      </c>
      <c r="H730" t="s">
        <v>239</v>
      </c>
      <c r="I730">
        <v>11</v>
      </c>
      <c r="J730">
        <v>53</v>
      </c>
      <c r="K730">
        <v>12</v>
      </c>
      <c r="L730">
        <v>2</v>
      </c>
      <c r="M730">
        <v>2</v>
      </c>
      <c r="N730">
        <v>0</v>
      </c>
      <c r="O730">
        <v>4</v>
      </c>
      <c r="P730" s="27">
        <v>37</v>
      </c>
      <c r="Q730" s="33" t="str">
        <f t="shared" si="11"/>
        <v>Low</v>
      </c>
      <c r="R730">
        <v>2</v>
      </c>
      <c r="S730">
        <v>0</v>
      </c>
      <c r="T730" s="27">
        <v>3.6109179126442243</v>
      </c>
      <c r="U730">
        <v>2</v>
      </c>
      <c r="V730" s="27">
        <v>6.7</v>
      </c>
      <c r="W730" s="27">
        <v>0.28508500000000003</v>
      </c>
      <c r="X730" s="27">
        <v>-1.2549678975658334</v>
      </c>
      <c r="Y730" s="27">
        <v>2.1939150000000001</v>
      </c>
      <c r="Z730" s="27">
        <v>0.78568761907884599</v>
      </c>
      <c r="AA730">
        <v>0</v>
      </c>
      <c r="AB730">
        <v>2</v>
      </c>
      <c r="AC730">
        <v>0</v>
      </c>
      <c r="AD730">
        <v>-1</v>
      </c>
      <c r="AE730">
        <v>-1</v>
      </c>
      <c r="AF730">
        <v>4</v>
      </c>
      <c r="AG730">
        <v>3</v>
      </c>
      <c r="AH730">
        <v>2</v>
      </c>
      <c r="AI730">
        <v>0</v>
      </c>
      <c r="AJ730">
        <v>0</v>
      </c>
      <c r="AK730">
        <v>0</v>
      </c>
      <c r="AL730">
        <v>1</v>
      </c>
      <c r="AM730">
        <v>0</v>
      </c>
      <c r="AN730">
        <v>0</v>
      </c>
      <c r="AO730">
        <v>1</v>
      </c>
      <c r="AP730">
        <v>1</v>
      </c>
      <c r="AQ730">
        <v>7</v>
      </c>
      <c r="AR730">
        <v>2</v>
      </c>
      <c r="AS730">
        <v>1</v>
      </c>
      <c r="AT730">
        <v>1</v>
      </c>
      <c r="AU730">
        <v>0</v>
      </c>
      <c r="AV730" s="27">
        <v>24.5</v>
      </c>
      <c r="AW730">
        <v>2</v>
      </c>
      <c r="AX730">
        <v>1</v>
      </c>
      <c r="AY730">
        <v>0</v>
      </c>
      <c r="AZ730">
        <v>4</v>
      </c>
      <c r="BA730">
        <v>3</v>
      </c>
      <c r="BB730">
        <v>17</v>
      </c>
      <c r="BC730">
        <v>1</v>
      </c>
      <c r="BD730">
        <v>0</v>
      </c>
      <c r="BE730">
        <v>0</v>
      </c>
      <c r="BF730">
        <v>1</v>
      </c>
      <c r="BG730">
        <v>1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9</v>
      </c>
      <c r="BN730">
        <v>4</v>
      </c>
      <c r="BO730">
        <v>0</v>
      </c>
      <c r="BP730">
        <v>0</v>
      </c>
      <c r="BQ730">
        <v>0</v>
      </c>
      <c r="BR730">
        <v>3</v>
      </c>
      <c r="BS730">
        <v>3</v>
      </c>
      <c r="BT730">
        <v>2</v>
      </c>
      <c r="BU730">
        <v>0</v>
      </c>
      <c r="BV730">
        <v>2</v>
      </c>
      <c r="BW730">
        <v>2</v>
      </c>
      <c r="BX730">
        <v>2</v>
      </c>
      <c r="BY730">
        <v>1</v>
      </c>
      <c r="BZ730">
        <v>1</v>
      </c>
      <c r="CA730">
        <v>0</v>
      </c>
      <c r="CB730">
        <v>3</v>
      </c>
      <c r="CC730">
        <v>2</v>
      </c>
      <c r="CD730" s="27">
        <v>6</v>
      </c>
      <c r="CE730" s="27">
        <v>78.45</v>
      </c>
      <c r="CF730" s="27">
        <v>2</v>
      </c>
      <c r="CG730" s="27">
        <v>37.74</v>
      </c>
      <c r="CH730">
        <v>0</v>
      </c>
      <c r="CI730">
        <v>2</v>
      </c>
      <c r="CJ730">
        <v>5</v>
      </c>
      <c r="CK730">
        <v>0</v>
      </c>
      <c r="CL730" s="27">
        <v>3.1</v>
      </c>
      <c r="CM730" s="27">
        <v>1.1314021114911006</v>
      </c>
      <c r="CN730" s="27">
        <v>26.95</v>
      </c>
      <c r="CO730" s="27">
        <v>3.2939832973550063</v>
      </c>
      <c r="CP730">
        <v>0</v>
      </c>
      <c r="CQ730" s="27">
        <v>0</v>
      </c>
      <c r="CR730" s="34" t="e">
        <v>#NULL!</v>
      </c>
      <c r="CS730" s="27">
        <v>0</v>
      </c>
      <c r="CT730" s="34" t="e">
        <v>#NULL!</v>
      </c>
      <c r="CU730">
        <v>0</v>
      </c>
      <c r="CV730" s="27">
        <v>0</v>
      </c>
      <c r="CW730" s="34" t="e">
        <v>#NULL!</v>
      </c>
      <c r="CX730" s="27">
        <v>0</v>
      </c>
      <c r="CY730" s="34" t="e">
        <v>#NULL!</v>
      </c>
      <c r="CZ730">
        <v>0</v>
      </c>
      <c r="DA730" s="27">
        <v>0</v>
      </c>
      <c r="DB730" s="34" t="e">
        <v>#NULL!</v>
      </c>
      <c r="DC730" s="27">
        <v>0</v>
      </c>
      <c r="DD730" s="34" t="e">
        <v>#NULL!</v>
      </c>
      <c r="DE730">
        <v>0</v>
      </c>
      <c r="DF730" s="27">
        <v>0</v>
      </c>
      <c r="DG730" s="34" t="e">
        <v>#NULL!</v>
      </c>
      <c r="DH730" s="27">
        <v>0</v>
      </c>
      <c r="DI730" s="34" t="e">
        <v>#NULL!</v>
      </c>
      <c r="DJ730">
        <v>0</v>
      </c>
      <c r="DK730">
        <v>0</v>
      </c>
      <c r="DL730">
        <v>0</v>
      </c>
      <c r="DM730">
        <v>0</v>
      </c>
      <c r="DN730">
        <v>0</v>
      </c>
      <c r="DO730">
        <v>0</v>
      </c>
      <c r="DP730">
        <v>0</v>
      </c>
      <c r="DQ730">
        <v>0</v>
      </c>
      <c r="DR730">
        <v>0</v>
      </c>
      <c r="DS730">
        <v>1</v>
      </c>
      <c r="DT730">
        <v>22</v>
      </c>
      <c r="DU730">
        <v>1</v>
      </c>
      <c r="DV730">
        <v>1</v>
      </c>
      <c r="DW730">
        <v>1</v>
      </c>
      <c r="DX730">
        <v>0</v>
      </c>
      <c r="DY730">
        <v>0</v>
      </c>
      <c r="DZ730">
        <v>0</v>
      </c>
      <c r="EA730">
        <v>0</v>
      </c>
      <c r="EB730">
        <v>0</v>
      </c>
      <c r="EC730">
        <v>0</v>
      </c>
      <c r="ED730">
        <v>0</v>
      </c>
      <c r="EE730">
        <v>0</v>
      </c>
      <c r="EF730">
        <v>0</v>
      </c>
      <c r="EG730" s="27">
        <v>11</v>
      </c>
    </row>
    <row r="731" spans="1:137" x14ac:dyDescent="0.35">
      <c r="A731">
        <v>730</v>
      </c>
      <c r="B731" t="s">
        <v>944</v>
      </c>
      <c r="C731">
        <v>4</v>
      </c>
      <c r="D731">
        <v>2</v>
      </c>
      <c r="E731">
        <v>1</v>
      </c>
      <c r="F731">
        <v>23</v>
      </c>
      <c r="G731">
        <v>2</v>
      </c>
      <c r="H731" t="s">
        <v>247</v>
      </c>
      <c r="I731">
        <v>15</v>
      </c>
      <c r="J731">
        <v>48</v>
      </c>
      <c r="K731">
        <v>11</v>
      </c>
      <c r="L731">
        <v>1</v>
      </c>
      <c r="M731">
        <v>1</v>
      </c>
      <c r="N731">
        <v>0</v>
      </c>
      <c r="O731">
        <v>1</v>
      </c>
      <c r="P731" s="27">
        <v>19</v>
      </c>
      <c r="Q731" s="33" t="str">
        <f t="shared" si="11"/>
        <v>Low</v>
      </c>
      <c r="R731">
        <v>1</v>
      </c>
      <c r="S731">
        <v>0</v>
      </c>
      <c r="T731" s="27">
        <v>2.9444389791664403</v>
      </c>
      <c r="U731">
        <v>1</v>
      </c>
      <c r="V731" s="27">
        <v>9.8000000000000007</v>
      </c>
      <c r="W731" s="27">
        <v>1.2419540000000002</v>
      </c>
      <c r="X731" s="27">
        <v>0.21668594578836217</v>
      </c>
      <c r="Y731" s="27">
        <v>0.62004599999999988</v>
      </c>
      <c r="Z731" s="27">
        <v>-0.47796161014681809</v>
      </c>
      <c r="AA731">
        <v>1</v>
      </c>
      <c r="AB731">
        <v>2</v>
      </c>
      <c r="AC731">
        <v>1</v>
      </c>
      <c r="AD731">
        <v>13</v>
      </c>
      <c r="AE731">
        <v>2</v>
      </c>
      <c r="AF731">
        <v>7</v>
      </c>
      <c r="AG731">
        <v>8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8</v>
      </c>
      <c r="AO731">
        <v>1</v>
      </c>
      <c r="AP731">
        <v>1</v>
      </c>
      <c r="AQ731">
        <v>4</v>
      </c>
      <c r="AR731">
        <v>2</v>
      </c>
      <c r="AS731">
        <v>2</v>
      </c>
      <c r="AT731">
        <v>1</v>
      </c>
      <c r="AU731">
        <v>0</v>
      </c>
      <c r="AV731" s="27">
        <v>9.8000000000000007</v>
      </c>
      <c r="AW731">
        <v>1</v>
      </c>
      <c r="AX731">
        <v>0</v>
      </c>
      <c r="AY731">
        <v>0</v>
      </c>
      <c r="AZ731">
        <v>1</v>
      </c>
      <c r="BA731">
        <v>1</v>
      </c>
      <c r="BB731">
        <v>29</v>
      </c>
      <c r="BC731">
        <v>1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1</v>
      </c>
      <c r="BK731">
        <v>0</v>
      </c>
      <c r="BL731">
        <v>0</v>
      </c>
      <c r="BM731">
        <v>9</v>
      </c>
      <c r="BN731">
        <v>5</v>
      </c>
      <c r="BO731">
        <v>1</v>
      </c>
      <c r="BP731">
        <v>0</v>
      </c>
      <c r="BQ731">
        <v>0</v>
      </c>
      <c r="BR731">
        <v>3</v>
      </c>
      <c r="BS731">
        <v>2</v>
      </c>
      <c r="BT731">
        <v>1</v>
      </c>
      <c r="BU731">
        <v>0</v>
      </c>
      <c r="BV731">
        <v>2</v>
      </c>
      <c r="BW731">
        <v>2</v>
      </c>
      <c r="BX731">
        <v>2</v>
      </c>
      <c r="BY731">
        <v>1</v>
      </c>
      <c r="BZ731">
        <v>4</v>
      </c>
      <c r="CA731">
        <v>0</v>
      </c>
      <c r="CB731">
        <v>1</v>
      </c>
      <c r="CC731">
        <v>1</v>
      </c>
      <c r="CD731" s="27">
        <v>13</v>
      </c>
      <c r="CE731" s="27">
        <v>453.35</v>
      </c>
      <c r="CF731" s="27">
        <v>5</v>
      </c>
      <c r="CG731" s="27">
        <v>306.09000000000003</v>
      </c>
      <c r="CH731">
        <v>0</v>
      </c>
      <c r="CI731">
        <v>3</v>
      </c>
      <c r="CJ731">
        <v>3</v>
      </c>
      <c r="CK731">
        <v>0</v>
      </c>
      <c r="CL731" s="27">
        <v>3.5</v>
      </c>
      <c r="CM731" s="27">
        <v>1.2527629684953681</v>
      </c>
      <c r="CN731" s="27">
        <v>11.8</v>
      </c>
      <c r="CO731" s="27">
        <v>2.4680995314716192</v>
      </c>
      <c r="CP731">
        <v>1</v>
      </c>
      <c r="CQ731" s="27">
        <v>20.75</v>
      </c>
      <c r="CR731" s="27">
        <v>3.0325462466767075</v>
      </c>
      <c r="CS731" s="27">
        <v>66.400000000000006</v>
      </c>
      <c r="CT731" s="27">
        <v>4.1956970564823886</v>
      </c>
      <c r="CU731">
        <v>0</v>
      </c>
      <c r="CV731" s="27">
        <v>0</v>
      </c>
      <c r="CW731" s="34" t="e">
        <v>#NULL!</v>
      </c>
      <c r="CX731" s="27">
        <v>0</v>
      </c>
      <c r="CY731" s="34" t="e">
        <v>#NULL!</v>
      </c>
      <c r="CZ731">
        <v>1</v>
      </c>
      <c r="DA731" s="27">
        <v>11.5</v>
      </c>
      <c r="DB731" s="27">
        <v>2.4423470353692043</v>
      </c>
      <c r="DC731" s="27">
        <v>25</v>
      </c>
      <c r="DD731" s="27">
        <v>3.2188758248682006</v>
      </c>
      <c r="DE731">
        <v>0</v>
      </c>
      <c r="DF731" s="27">
        <v>0</v>
      </c>
      <c r="DG731" s="34" t="e">
        <v>#NULL!</v>
      </c>
      <c r="DH731" s="27">
        <v>0</v>
      </c>
      <c r="DI731" s="34" t="e">
        <v>#NULL!</v>
      </c>
      <c r="DJ731">
        <v>0</v>
      </c>
      <c r="DK731">
        <v>1</v>
      </c>
      <c r="DL731">
        <v>1</v>
      </c>
      <c r="DM731">
        <v>4</v>
      </c>
      <c r="DN731">
        <v>1</v>
      </c>
      <c r="DO731">
        <v>1</v>
      </c>
      <c r="DP731">
        <v>1</v>
      </c>
      <c r="DQ731">
        <v>0</v>
      </c>
      <c r="DR731">
        <v>1</v>
      </c>
      <c r="DS731">
        <v>1</v>
      </c>
      <c r="DT731">
        <v>18</v>
      </c>
      <c r="DU731">
        <v>0</v>
      </c>
      <c r="DV731">
        <v>0</v>
      </c>
      <c r="DW731">
        <v>1</v>
      </c>
      <c r="DX731">
        <v>0</v>
      </c>
      <c r="DY731">
        <v>1</v>
      </c>
      <c r="DZ731">
        <v>0</v>
      </c>
      <c r="EA731">
        <v>1</v>
      </c>
      <c r="EB731">
        <v>0</v>
      </c>
      <c r="EC731">
        <v>0</v>
      </c>
      <c r="ED731">
        <v>0</v>
      </c>
      <c r="EE731">
        <v>0</v>
      </c>
      <c r="EF731">
        <v>0</v>
      </c>
      <c r="EG731" s="27">
        <v>2</v>
      </c>
    </row>
    <row r="732" spans="1:137" x14ac:dyDescent="0.35">
      <c r="A732">
        <v>731</v>
      </c>
      <c r="B732" t="s">
        <v>945</v>
      </c>
      <c r="C732">
        <v>2</v>
      </c>
      <c r="D732">
        <v>1</v>
      </c>
      <c r="E732">
        <v>1</v>
      </c>
      <c r="F732">
        <v>74</v>
      </c>
      <c r="G732">
        <v>6</v>
      </c>
      <c r="H732" t="s">
        <v>221</v>
      </c>
      <c r="I732">
        <v>15</v>
      </c>
      <c r="J732">
        <v>46</v>
      </c>
      <c r="K732">
        <v>16</v>
      </c>
      <c r="L732">
        <v>3</v>
      </c>
      <c r="M732">
        <v>2</v>
      </c>
      <c r="N732">
        <v>0</v>
      </c>
      <c r="O732">
        <v>11</v>
      </c>
      <c r="P732" s="27">
        <v>11</v>
      </c>
      <c r="Q732" s="33" t="str">
        <f t="shared" si="11"/>
        <v>Low</v>
      </c>
      <c r="R732">
        <v>4</v>
      </c>
      <c r="S732">
        <v>1</v>
      </c>
      <c r="T732" s="27">
        <v>2.3978952727983707</v>
      </c>
      <c r="U732">
        <v>1</v>
      </c>
      <c r="V732" s="27">
        <v>10.199999999999999</v>
      </c>
      <c r="W732" s="27">
        <v>0.18625199999999997</v>
      </c>
      <c r="X732" s="27">
        <v>-1.6806546835250893</v>
      </c>
      <c r="Y732" s="27">
        <v>0.93574799999999991</v>
      </c>
      <c r="Z732" s="27">
        <v>-6.6409069522885819E-2</v>
      </c>
      <c r="AA732">
        <v>0</v>
      </c>
      <c r="AB732">
        <v>4</v>
      </c>
      <c r="AC732">
        <v>0</v>
      </c>
      <c r="AD732">
        <v>-1</v>
      </c>
      <c r="AE732">
        <v>-1</v>
      </c>
      <c r="AF732">
        <v>1</v>
      </c>
      <c r="AG732">
        <v>6</v>
      </c>
      <c r="AH732">
        <v>0</v>
      </c>
      <c r="AI732">
        <v>1</v>
      </c>
      <c r="AJ732">
        <v>0</v>
      </c>
      <c r="AK732">
        <v>3</v>
      </c>
      <c r="AL732">
        <v>0</v>
      </c>
      <c r="AM732">
        <v>0</v>
      </c>
      <c r="AN732">
        <v>2</v>
      </c>
      <c r="AO732">
        <v>1</v>
      </c>
      <c r="AP732">
        <v>3</v>
      </c>
      <c r="AQ732">
        <v>44</v>
      </c>
      <c r="AR732">
        <v>5</v>
      </c>
      <c r="AS732">
        <v>3</v>
      </c>
      <c r="AT732">
        <v>0</v>
      </c>
      <c r="AU732">
        <v>0</v>
      </c>
      <c r="AV732" s="27">
        <v>6</v>
      </c>
      <c r="AW732">
        <v>1</v>
      </c>
      <c r="AX732">
        <v>0</v>
      </c>
      <c r="AY732">
        <v>1</v>
      </c>
      <c r="AZ732">
        <v>1</v>
      </c>
      <c r="BA732">
        <v>1</v>
      </c>
      <c r="BB732">
        <v>25</v>
      </c>
      <c r="BC732">
        <v>1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9</v>
      </c>
      <c r="BN732">
        <v>2</v>
      </c>
      <c r="BO732">
        <v>0</v>
      </c>
      <c r="BP732">
        <v>1</v>
      </c>
      <c r="BQ732">
        <v>1</v>
      </c>
      <c r="BR732">
        <v>3</v>
      </c>
      <c r="BS732">
        <v>2</v>
      </c>
      <c r="BT732">
        <v>4</v>
      </c>
      <c r="BU732">
        <v>0</v>
      </c>
      <c r="BV732">
        <v>36</v>
      </c>
      <c r="BW732">
        <v>5</v>
      </c>
      <c r="BX732">
        <v>5</v>
      </c>
      <c r="BY732">
        <v>2</v>
      </c>
      <c r="BZ732">
        <v>4</v>
      </c>
      <c r="CA732">
        <v>1</v>
      </c>
      <c r="CB732">
        <v>27</v>
      </c>
      <c r="CC732">
        <v>5</v>
      </c>
      <c r="CD732" s="27">
        <v>12</v>
      </c>
      <c r="CE732" s="27">
        <v>120.73</v>
      </c>
      <c r="CF732" s="27">
        <v>1</v>
      </c>
      <c r="CG732" s="27">
        <v>13.31</v>
      </c>
      <c r="CH732">
        <v>1</v>
      </c>
      <c r="CI732">
        <v>2</v>
      </c>
      <c r="CJ732">
        <v>68</v>
      </c>
      <c r="CK732">
        <v>0</v>
      </c>
      <c r="CL732" s="27">
        <v>26.35</v>
      </c>
      <c r="CM732" s="27">
        <v>3.2714682749873716</v>
      </c>
      <c r="CN732" s="27">
        <v>1722.85</v>
      </c>
      <c r="CO732" s="27">
        <v>7.4517351752802865</v>
      </c>
      <c r="CP732">
        <v>0</v>
      </c>
      <c r="CQ732" s="27">
        <v>0</v>
      </c>
      <c r="CR732" s="34" t="e">
        <v>#NULL!</v>
      </c>
      <c r="CS732" s="27">
        <v>0</v>
      </c>
      <c r="CT732" s="34" t="e">
        <v>#NULL!</v>
      </c>
      <c r="CU732">
        <v>0</v>
      </c>
      <c r="CV732" s="27">
        <v>0</v>
      </c>
      <c r="CW732" s="34" t="e">
        <v>#NULL!</v>
      </c>
      <c r="CX732" s="27">
        <v>0</v>
      </c>
      <c r="CY732" s="34" t="e">
        <v>#NULL!</v>
      </c>
      <c r="CZ732">
        <v>1</v>
      </c>
      <c r="DA732" s="27">
        <v>44</v>
      </c>
      <c r="DB732" s="27">
        <v>3.784189633918261</v>
      </c>
      <c r="DC732" s="27">
        <v>3020</v>
      </c>
      <c r="DD732" s="27">
        <v>8.0130121103689156</v>
      </c>
      <c r="DE732">
        <v>0</v>
      </c>
      <c r="DF732" s="27">
        <v>0</v>
      </c>
      <c r="DG732" s="34" t="e">
        <v>#NULL!</v>
      </c>
      <c r="DH732" s="27">
        <v>0</v>
      </c>
      <c r="DI732" s="34" t="e">
        <v>#NULL!</v>
      </c>
      <c r="DJ732">
        <v>1</v>
      </c>
      <c r="DK732">
        <v>0</v>
      </c>
      <c r="DL732">
        <v>0</v>
      </c>
      <c r="DM732">
        <v>0</v>
      </c>
      <c r="DN732">
        <v>1</v>
      </c>
      <c r="DO732">
        <v>0</v>
      </c>
      <c r="DP732">
        <v>0</v>
      </c>
      <c r="DQ732">
        <v>0</v>
      </c>
      <c r="DR732">
        <v>0</v>
      </c>
      <c r="DS732">
        <v>1</v>
      </c>
      <c r="DT732">
        <v>15</v>
      </c>
      <c r="DU732">
        <v>1</v>
      </c>
      <c r="DV732">
        <v>1</v>
      </c>
      <c r="DW732">
        <v>1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1</v>
      </c>
      <c r="ED732">
        <v>0</v>
      </c>
      <c r="EE732">
        <v>0</v>
      </c>
      <c r="EF732">
        <v>0</v>
      </c>
      <c r="EG732" s="27">
        <v>3</v>
      </c>
    </row>
    <row r="733" spans="1:137" x14ac:dyDescent="0.35">
      <c r="A733">
        <v>732</v>
      </c>
      <c r="B733" t="s">
        <v>946</v>
      </c>
      <c r="C733">
        <v>5</v>
      </c>
      <c r="D733">
        <v>5</v>
      </c>
      <c r="E733">
        <v>1</v>
      </c>
      <c r="F733">
        <v>27</v>
      </c>
      <c r="G733">
        <v>3</v>
      </c>
      <c r="H733" t="s">
        <v>225</v>
      </c>
      <c r="I733">
        <v>13</v>
      </c>
      <c r="J733">
        <v>54</v>
      </c>
      <c r="K733">
        <v>21</v>
      </c>
      <c r="L733">
        <v>5</v>
      </c>
      <c r="M733">
        <v>1</v>
      </c>
      <c r="N733">
        <v>0</v>
      </c>
      <c r="O733">
        <v>0</v>
      </c>
      <c r="P733" s="27">
        <v>114</v>
      </c>
      <c r="Q733" s="33" t="str">
        <f t="shared" si="11"/>
        <v>Low</v>
      </c>
      <c r="R733">
        <v>1</v>
      </c>
      <c r="S733">
        <v>0</v>
      </c>
      <c r="T733" s="27">
        <v>4.7361984483944957</v>
      </c>
      <c r="U733">
        <v>4</v>
      </c>
      <c r="V733" s="27">
        <v>20.9</v>
      </c>
      <c r="W733" s="27">
        <v>10.054572</v>
      </c>
      <c r="X733" s="27">
        <v>2.3080274564310441</v>
      </c>
      <c r="Y733" s="27">
        <v>13.771428</v>
      </c>
      <c r="Z733" s="27">
        <v>2.6225960110674098</v>
      </c>
      <c r="AA733">
        <v>1</v>
      </c>
      <c r="AB733">
        <v>3</v>
      </c>
      <c r="AC733">
        <v>1</v>
      </c>
      <c r="AD733">
        <v>19</v>
      </c>
      <c r="AE733">
        <v>4</v>
      </c>
      <c r="AF733">
        <v>4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1</v>
      </c>
      <c r="AP733">
        <v>1</v>
      </c>
      <c r="AQ733">
        <v>7</v>
      </c>
      <c r="AR733">
        <v>2</v>
      </c>
      <c r="AS733">
        <v>1</v>
      </c>
      <c r="AT733">
        <v>1</v>
      </c>
      <c r="AU733">
        <v>0</v>
      </c>
      <c r="AV733" s="27">
        <v>52.800000000000004</v>
      </c>
      <c r="AW733">
        <v>3</v>
      </c>
      <c r="AX733">
        <v>0</v>
      </c>
      <c r="AY733">
        <v>1</v>
      </c>
      <c r="AZ733">
        <v>9</v>
      </c>
      <c r="BA733">
        <v>4</v>
      </c>
      <c r="BB733">
        <v>36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1</v>
      </c>
      <c r="BL733">
        <v>0</v>
      </c>
      <c r="BM733">
        <v>9</v>
      </c>
      <c r="BN733">
        <v>3</v>
      </c>
      <c r="BO733">
        <v>1</v>
      </c>
      <c r="BP733">
        <v>0</v>
      </c>
      <c r="BQ733">
        <v>1</v>
      </c>
      <c r="BR733">
        <v>3</v>
      </c>
      <c r="BS733">
        <v>4</v>
      </c>
      <c r="BT733">
        <v>4</v>
      </c>
      <c r="BU733">
        <v>0</v>
      </c>
      <c r="BV733">
        <v>9</v>
      </c>
      <c r="BW733">
        <v>3</v>
      </c>
      <c r="BX733">
        <v>1</v>
      </c>
      <c r="BY733">
        <v>3</v>
      </c>
      <c r="BZ733">
        <v>4</v>
      </c>
      <c r="CA733">
        <v>0</v>
      </c>
      <c r="CB733">
        <v>9</v>
      </c>
      <c r="CC733">
        <v>3</v>
      </c>
      <c r="CD733" s="27">
        <v>7</v>
      </c>
      <c r="CE733" s="27">
        <v>440.38</v>
      </c>
      <c r="CF733" s="27">
        <v>2</v>
      </c>
      <c r="CG733" s="27">
        <v>122.94</v>
      </c>
      <c r="CH733">
        <v>0</v>
      </c>
      <c r="CI733">
        <v>1</v>
      </c>
      <c r="CJ733">
        <v>45</v>
      </c>
      <c r="CK733">
        <v>0</v>
      </c>
      <c r="CL733" s="27">
        <v>7.35</v>
      </c>
      <c r="CM733" s="27">
        <v>1.9947003132247452</v>
      </c>
      <c r="CN733" s="27">
        <v>360.65</v>
      </c>
      <c r="CO733" s="27">
        <v>5.8879079589496817</v>
      </c>
      <c r="CP733">
        <v>1</v>
      </c>
      <c r="CQ733" s="27">
        <v>35</v>
      </c>
      <c r="CR733" s="27">
        <v>3.5553480614894135</v>
      </c>
      <c r="CS733" s="27">
        <v>1587.9</v>
      </c>
      <c r="CT733" s="27">
        <v>7.3701676675320513</v>
      </c>
      <c r="CU733">
        <v>1</v>
      </c>
      <c r="CV733" s="27">
        <v>44.85</v>
      </c>
      <c r="CW733" s="27">
        <v>3.8033235885048051</v>
      </c>
      <c r="CX733" s="27">
        <v>2051.65</v>
      </c>
      <c r="CY733" s="27">
        <v>7.6263996264406009</v>
      </c>
      <c r="CZ733">
        <v>1</v>
      </c>
      <c r="DA733" s="27">
        <v>98</v>
      </c>
      <c r="DB733" s="27">
        <v>4.5849674786705723</v>
      </c>
      <c r="DC733" s="27">
        <v>4270</v>
      </c>
      <c r="DD733" s="27">
        <v>8.3593691062226707</v>
      </c>
      <c r="DE733">
        <v>1</v>
      </c>
      <c r="DF733" s="27">
        <v>67.349999999999994</v>
      </c>
      <c r="DG733" s="27">
        <v>4.2099029028563733</v>
      </c>
      <c r="DH733" s="27">
        <v>2900.25</v>
      </c>
      <c r="DI733" s="27">
        <v>7.9725522191555163</v>
      </c>
      <c r="DJ733">
        <v>1</v>
      </c>
      <c r="DK733">
        <v>1</v>
      </c>
      <c r="DL733">
        <v>0</v>
      </c>
      <c r="DM733">
        <v>0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21</v>
      </c>
      <c r="DU733">
        <v>1</v>
      </c>
      <c r="DV733">
        <v>1</v>
      </c>
      <c r="DW733">
        <v>1</v>
      </c>
      <c r="DX733">
        <v>1</v>
      </c>
      <c r="DY733">
        <v>0</v>
      </c>
      <c r="DZ733">
        <v>0</v>
      </c>
      <c r="EA733">
        <v>0</v>
      </c>
      <c r="EB733">
        <v>0</v>
      </c>
      <c r="EC733">
        <v>1</v>
      </c>
      <c r="ED733">
        <v>0</v>
      </c>
      <c r="EE733">
        <v>1</v>
      </c>
      <c r="EF733">
        <v>0</v>
      </c>
      <c r="EG733" s="27">
        <v>12</v>
      </c>
    </row>
    <row r="734" spans="1:137" x14ac:dyDescent="0.35">
      <c r="A734">
        <v>733</v>
      </c>
      <c r="B734" t="s">
        <v>947</v>
      </c>
      <c r="C734">
        <v>1</v>
      </c>
      <c r="D734">
        <v>1</v>
      </c>
      <c r="E734">
        <v>0</v>
      </c>
      <c r="F734">
        <v>46</v>
      </c>
      <c r="G734">
        <v>4</v>
      </c>
      <c r="H734" t="s">
        <v>231</v>
      </c>
      <c r="I734">
        <v>17</v>
      </c>
      <c r="J734">
        <v>55</v>
      </c>
      <c r="K734">
        <v>14</v>
      </c>
      <c r="L734">
        <v>2</v>
      </c>
      <c r="M734">
        <v>1</v>
      </c>
      <c r="N734">
        <v>0</v>
      </c>
      <c r="O734">
        <v>12</v>
      </c>
      <c r="P734" s="27">
        <v>81</v>
      </c>
      <c r="Q734" s="33" t="str">
        <f t="shared" si="11"/>
        <v>Low</v>
      </c>
      <c r="R734">
        <v>4</v>
      </c>
      <c r="S734">
        <v>0</v>
      </c>
      <c r="T734" s="27">
        <v>4.3944491546724391</v>
      </c>
      <c r="U734">
        <v>4</v>
      </c>
      <c r="V734" s="27">
        <v>7.7</v>
      </c>
      <c r="W734" s="27">
        <v>2.588355</v>
      </c>
      <c r="X734" s="27">
        <v>0.95102253879254683</v>
      </c>
      <c r="Y734" s="27">
        <v>3.6486450000000001</v>
      </c>
      <c r="Z734" s="27">
        <v>1.2943558657937051</v>
      </c>
      <c r="AA734">
        <v>1</v>
      </c>
      <c r="AB734">
        <v>4</v>
      </c>
      <c r="AC734">
        <v>0</v>
      </c>
      <c r="AD734">
        <v>-1</v>
      </c>
      <c r="AE734">
        <v>-1</v>
      </c>
      <c r="AF734">
        <v>1</v>
      </c>
      <c r="AG734">
        <v>5</v>
      </c>
      <c r="AH734">
        <v>0</v>
      </c>
      <c r="AI734">
        <v>0</v>
      </c>
      <c r="AJ734">
        <v>0</v>
      </c>
      <c r="AK734">
        <v>0</v>
      </c>
      <c r="AL734">
        <v>5</v>
      </c>
      <c r="AM734">
        <v>0</v>
      </c>
      <c r="AN734">
        <v>0</v>
      </c>
      <c r="AO734">
        <v>1</v>
      </c>
      <c r="AP734">
        <v>1</v>
      </c>
      <c r="AQ734">
        <v>19</v>
      </c>
      <c r="AR734">
        <v>4</v>
      </c>
      <c r="AS734">
        <v>2</v>
      </c>
      <c r="AT734">
        <v>1</v>
      </c>
      <c r="AU734">
        <v>1</v>
      </c>
      <c r="AV734" s="27">
        <v>42.5</v>
      </c>
      <c r="AW734">
        <v>3</v>
      </c>
      <c r="AX734">
        <v>0</v>
      </c>
      <c r="AY734">
        <v>1</v>
      </c>
      <c r="AZ734">
        <v>1</v>
      </c>
      <c r="BA734">
        <v>1</v>
      </c>
      <c r="BB734">
        <v>24</v>
      </c>
      <c r="BC734">
        <v>1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9</v>
      </c>
      <c r="BN734">
        <v>4</v>
      </c>
      <c r="BO734">
        <v>1</v>
      </c>
      <c r="BP734">
        <v>1</v>
      </c>
      <c r="BQ734">
        <v>1</v>
      </c>
      <c r="BR734">
        <v>4</v>
      </c>
      <c r="BS734">
        <v>4</v>
      </c>
      <c r="BT734">
        <v>3</v>
      </c>
      <c r="BU734">
        <v>0</v>
      </c>
      <c r="BV734">
        <v>9</v>
      </c>
      <c r="BW734">
        <v>3</v>
      </c>
      <c r="BX734">
        <v>2</v>
      </c>
      <c r="BY734">
        <v>3</v>
      </c>
      <c r="BZ734">
        <v>2</v>
      </c>
      <c r="CA734">
        <v>0</v>
      </c>
      <c r="CB734">
        <v>6</v>
      </c>
      <c r="CC734">
        <v>3</v>
      </c>
      <c r="CD734" s="27">
        <v>8</v>
      </c>
      <c r="CE734" s="27">
        <v>205.47</v>
      </c>
      <c r="CF734" s="27">
        <v>2</v>
      </c>
      <c r="CG734" s="27">
        <v>44.72</v>
      </c>
      <c r="CH734">
        <v>1</v>
      </c>
      <c r="CI734">
        <v>1</v>
      </c>
      <c r="CJ734">
        <v>22</v>
      </c>
      <c r="CK734">
        <v>0</v>
      </c>
      <c r="CL734" s="27">
        <v>9.5500000000000007</v>
      </c>
      <c r="CM734" s="27">
        <v>2.256541154492639</v>
      </c>
      <c r="CN734" s="27">
        <v>213.25</v>
      </c>
      <c r="CO734" s="27">
        <v>5.3624651863717885</v>
      </c>
      <c r="CP734">
        <v>0</v>
      </c>
      <c r="CQ734" s="27">
        <v>0</v>
      </c>
      <c r="CR734" s="34" t="e">
        <v>#NULL!</v>
      </c>
      <c r="CS734" s="27">
        <v>0</v>
      </c>
      <c r="CT734" s="34" t="e">
        <v>#NULL!</v>
      </c>
      <c r="CU734">
        <v>0</v>
      </c>
      <c r="CV734" s="27">
        <v>0</v>
      </c>
      <c r="CW734" s="34" t="e">
        <v>#NULL!</v>
      </c>
      <c r="CX734" s="27">
        <v>0</v>
      </c>
      <c r="CY734" s="34" t="e">
        <v>#NULL!</v>
      </c>
      <c r="CZ734">
        <v>0</v>
      </c>
      <c r="DA734" s="27">
        <v>0</v>
      </c>
      <c r="DB734" s="34" t="e">
        <v>#NULL!</v>
      </c>
      <c r="DC734" s="27">
        <v>0</v>
      </c>
      <c r="DD734" s="34" t="e">
        <v>#NULL!</v>
      </c>
      <c r="DE734">
        <v>0</v>
      </c>
      <c r="DF734" s="27">
        <v>0</v>
      </c>
      <c r="DG734" s="34" t="e">
        <v>#NULL!</v>
      </c>
      <c r="DH734" s="27">
        <v>0</v>
      </c>
      <c r="DI734" s="34" t="e">
        <v>#NULL!</v>
      </c>
      <c r="DJ734">
        <v>0</v>
      </c>
      <c r="DK734">
        <v>0</v>
      </c>
      <c r="DL734">
        <v>0</v>
      </c>
      <c r="DM734">
        <v>1</v>
      </c>
      <c r="DN734">
        <v>0</v>
      </c>
      <c r="DO734">
        <v>0</v>
      </c>
      <c r="DP734">
        <v>0</v>
      </c>
      <c r="DQ734">
        <v>0</v>
      </c>
      <c r="DR734">
        <v>0</v>
      </c>
      <c r="DS734">
        <v>1</v>
      </c>
      <c r="DT734">
        <v>19</v>
      </c>
      <c r="DU734">
        <v>1</v>
      </c>
      <c r="DV734">
        <v>1</v>
      </c>
      <c r="DW734">
        <v>1</v>
      </c>
      <c r="DX734">
        <v>0</v>
      </c>
      <c r="DY734">
        <v>1</v>
      </c>
      <c r="DZ734">
        <v>0</v>
      </c>
      <c r="EA734">
        <v>0</v>
      </c>
      <c r="EB734">
        <v>0</v>
      </c>
      <c r="EC734">
        <v>0</v>
      </c>
      <c r="ED734">
        <v>0</v>
      </c>
      <c r="EE734">
        <v>0</v>
      </c>
      <c r="EF734">
        <v>0</v>
      </c>
      <c r="EG734" s="27">
        <v>4</v>
      </c>
    </row>
    <row r="735" spans="1:137" x14ac:dyDescent="0.35">
      <c r="A735">
        <v>734</v>
      </c>
      <c r="B735" t="s">
        <v>948</v>
      </c>
      <c r="C735">
        <v>2</v>
      </c>
      <c r="D735">
        <v>4</v>
      </c>
      <c r="E735">
        <v>1</v>
      </c>
      <c r="F735">
        <v>34</v>
      </c>
      <c r="G735">
        <v>3</v>
      </c>
      <c r="H735" t="s">
        <v>212</v>
      </c>
      <c r="I735">
        <v>17</v>
      </c>
      <c r="J735">
        <v>43</v>
      </c>
      <c r="K735">
        <v>19</v>
      </c>
      <c r="L735">
        <v>4</v>
      </c>
      <c r="M735">
        <v>2</v>
      </c>
      <c r="N735">
        <v>0</v>
      </c>
      <c r="O735">
        <v>1</v>
      </c>
      <c r="P735" s="27">
        <v>41</v>
      </c>
      <c r="Q735" s="33" t="str">
        <f t="shared" si="11"/>
        <v>Low</v>
      </c>
      <c r="R735">
        <v>1</v>
      </c>
      <c r="S735">
        <v>0</v>
      </c>
      <c r="T735" s="27">
        <v>3.713572066704308</v>
      </c>
      <c r="U735">
        <v>2</v>
      </c>
      <c r="V735" s="27">
        <v>16.400000000000002</v>
      </c>
      <c r="W735" s="27">
        <v>0.93463600000000013</v>
      </c>
      <c r="X735" s="27">
        <v>-6.7598130305075971E-2</v>
      </c>
      <c r="Y735" s="27">
        <v>5.789364</v>
      </c>
      <c r="Z735" s="27">
        <v>1.7560224409919629</v>
      </c>
      <c r="AA735">
        <v>1</v>
      </c>
      <c r="AB735">
        <v>2</v>
      </c>
      <c r="AC735">
        <v>0</v>
      </c>
      <c r="AD735">
        <v>-1</v>
      </c>
      <c r="AE735">
        <v>-1</v>
      </c>
      <c r="AF735">
        <v>1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1</v>
      </c>
      <c r="AP735">
        <v>1</v>
      </c>
      <c r="AQ735">
        <v>6</v>
      </c>
      <c r="AR735">
        <v>2</v>
      </c>
      <c r="AS735">
        <v>0</v>
      </c>
      <c r="AT735">
        <v>-1</v>
      </c>
      <c r="AU735">
        <v>-1</v>
      </c>
      <c r="AV735" s="27">
        <v>-1</v>
      </c>
      <c r="AW735">
        <v>-1</v>
      </c>
      <c r="AX735">
        <v>-1</v>
      </c>
      <c r="AY735">
        <v>0</v>
      </c>
      <c r="AZ735">
        <v>8</v>
      </c>
      <c r="BA735">
        <v>4</v>
      </c>
      <c r="BB735">
        <v>42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1</v>
      </c>
      <c r="BK735">
        <v>0</v>
      </c>
      <c r="BL735">
        <v>0</v>
      </c>
      <c r="BM735">
        <v>9</v>
      </c>
      <c r="BN735">
        <v>2</v>
      </c>
      <c r="BO735">
        <v>0</v>
      </c>
      <c r="BP735">
        <v>0</v>
      </c>
      <c r="BQ735">
        <v>0</v>
      </c>
      <c r="BR735">
        <v>4</v>
      </c>
      <c r="BS735">
        <v>1</v>
      </c>
      <c r="BT735">
        <v>1</v>
      </c>
      <c r="BU735">
        <v>1</v>
      </c>
      <c r="BV735">
        <v>6</v>
      </c>
      <c r="BW735">
        <v>3</v>
      </c>
      <c r="BX735">
        <v>2</v>
      </c>
      <c r="BY735">
        <v>1</v>
      </c>
      <c r="BZ735">
        <v>1</v>
      </c>
      <c r="CA735">
        <v>0</v>
      </c>
      <c r="CB735">
        <v>6</v>
      </c>
      <c r="CC735">
        <v>3</v>
      </c>
      <c r="CD735" s="27">
        <v>16</v>
      </c>
      <c r="CE735" s="27">
        <v>299.47000000000003</v>
      </c>
      <c r="CF735" s="27">
        <v>6</v>
      </c>
      <c r="CG735" s="27">
        <v>105.66</v>
      </c>
      <c r="CH735">
        <v>0</v>
      </c>
      <c r="CI735">
        <v>1</v>
      </c>
      <c r="CJ735">
        <v>17</v>
      </c>
      <c r="CK735">
        <v>1</v>
      </c>
      <c r="CL735" s="27">
        <v>4.3</v>
      </c>
      <c r="CM735" s="27">
        <v>1.4586150226995167</v>
      </c>
      <c r="CN735" s="27">
        <v>57.75</v>
      </c>
      <c r="CO735" s="27">
        <v>4.0561233494019033</v>
      </c>
      <c r="CP735">
        <v>0</v>
      </c>
      <c r="CQ735" s="27">
        <v>0</v>
      </c>
      <c r="CR735" s="34" t="e">
        <v>#NULL!</v>
      </c>
      <c r="CS735" s="27">
        <v>0</v>
      </c>
      <c r="CT735" s="34" t="e">
        <v>#NULL!</v>
      </c>
      <c r="CU735">
        <v>1</v>
      </c>
      <c r="CV735" s="27">
        <v>25.6</v>
      </c>
      <c r="CW735" s="27">
        <v>3.2425923514855168</v>
      </c>
      <c r="CX735" s="27">
        <v>418.3</v>
      </c>
      <c r="CY735" s="27">
        <v>6.0361988784481531</v>
      </c>
      <c r="CZ735">
        <v>0</v>
      </c>
      <c r="DA735" s="27">
        <v>0</v>
      </c>
      <c r="DB735" s="34" t="e">
        <v>#NULL!</v>
      </c>
      <c r="DC735" s="27">
        <v>0</v>
      </c>
      <c r="DD735" s="34" t="e">
        <v>#NULL!</v>
      </c>
      <c r="DE735">
        <v>0</v>
      </c>
      <c r="DF735" s="27">
        <v>0</v>
      </c>
      <c r="DG735" s="34" t="e">
        <v>#NULL!</v>
      </c>
      <c r="DH735" s="27">
        <v>0</v>
      </c>
      <c r="DI735" s="34" t="e">
        <v>#NULL!</v>
      </c>
      <c r="DJ735">
        <v>0</v>
      </c>
      <c r="DK735">
        <v>0</v>
      </c>
      <c r="DL735">
        <v>0</v>
      </c>
      <c r="DM735">
        <v>2</v>
      </c>
      <c r="DN735">
        <v>0</v>
      </c>
      <c r="DO735">
        <v>0</v>
      </c>
      <c r="DP735">
        <v>0</v>
      </c>
      <c r="DQ735">
        <v>0</v>
      </c>
      <c r="DR735">
        <v>0</v>
      </c>
      <c r="DS735">
        <v>1</v>
      </c>
      <c r="DT735">
        <v>20</v>
      </c>
      <c r="DU735">
        <v>1</v>
      </c>
      <c r="DV735">
        <v>1</v>
      </c>
      <c r="DW735">
        <v>1</v>
      </c>
      <c r="DX735">
        <v>1</v>
      </c>
      <c r="DY735">
        <v>1</v>
      </c>
      <c r="DZ735">
        <v>1</v>
      </c>
      <c r="EA735">
        <v>1</v>
      </c>
      <c r="EB735">
        <v>0</v>
      </c>
      <c r="EC735">
        <v>0</v>
      </c>
      <c r="ED735">
        <v>0</v>
      </c>
      <c r="EE735">
        <v>1</v>
      </c>
      <c r="EF735">
        <v>0</v>
      </c>
      <c r="EG735" s="27">
        <v>8</v>
      </c>
    </row>
    <row r="736" spans="1:137" x14ac:dyDescent="0.35">
      <c r="A736">
        <v>735</v>
      </c>
      <c r="B736" t="s">
        <v>949</v>
      </c>
      <c r="C736">
        <v>2</v>
      </c>
      <c r="D736">
        <v>4</v>
      </c>
      <c r="E736">
        <v>0</v>
      </c>
      <c r="F736">
        <v>18</v>
      </c>
      <c r="G736">
        <v>2</v>
      </c>
      <c r="H736" t="s">
        <v>210</v>
      </c>
      <c r="I736">
        <v>17</v>
      </c>
      <c r="J736">
        <v>55</v>
      </c>
      <c r="K736">
        <v>8</v>
      </c>
      <c r="L736">
        <v>1</v>
      </c>
      <c r="M736">
        <v>1</v>
      </c>
      <c r="N736">
        <v>0</v>
      </c>
      <c r="O736">
        <v>0</v>
      </c>
      <c r="P736" s="27">
        <v>18</v>
      </c>
      <c r="Q736" s="33" t="str">
        <f t="shared" si="11"/>
        <v>Low</v>
      </c>
      <c r="R736">
        <v>1</v>
      </c>
      <c r="S736">
        <v>0</v>
      </c>
      <c r="T736" s="27">
        <v>2.8903717578961645</v>
      </c>
      <c r="U736">
        <v>1</v>
      </c>
      <c r="V736" s="27">
        <v>2.9000000000000004</v>
      </c>
      <c r="W736" s="27">
        <v>0.16025400000000001</v>
      </c>
      <c r="X736" s="27">
        <v>-1.8309952224944381</v>
      </c>
      <c r="Y736" s="27">
        <v>0.36174600000000001</v>
      </c>
      <c r="Z736" s="27">
        <v>-1.0168129708917322</v>
      </c>
      <c r="AA736">
        <v>0</v>
      </c>
      <c r="AB736">
        <v>2</v>
      </c>
      <c r="AC736">
        <v>1</v>
      </c>
      <c r="AD736">
        <v>13</v>
      </c>
      <c r="AE736">
        <v>2</v>
      </c>
      <c r="AF736">
        <v>4</v>
      </c>
      <c r="AG736">
        <v>5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5</v>
      </c>
      <c r="AO736">
        <v>1</v>
      </c>
      <c r="AP736">
        <v>1</v>
      </c>
      <c r="AQ736">
        <v>0</v>
      </c>
      <c r="AR736">
        <v>1</v>
      </c>
      <c r="AS736">
        <v>3</v>
      </c>
      <c r="AT736">
        <v>1</v>
      </c>
      <c r="AU736">
        <v>1</v>
      </c>
      <c r="AV736" s="27">
        <v>9.2000000000000011</v>
      </c>
      <c r="AW736">
        <v>1</v>
      </c>
      <c r="AX736">
        <v>1</v>
      </c>
      <c r="AY736">
        <v>0</v>
      </c>
      <c r="AZ736">
        <v>1</v>
      </c>
      <c r="BA736">
        <v>1</v>
      </c>
      <c r="BB736">
        <v>33</v>
      </c>
      <c r="BC736">
        <v>1</v>
      </c>
      <c r="BD736">
        <v>0</v>
      </c>
      <c r="BE736">
        <v>0</v>
      </c>
      <c r="BF736">
        <v>1</v>
      </c>
      <c r="BG736">
        <v>0</v>
      </c>
      <c r="BH736">
        <v>0</v>
      </c>
      <c r="BI736">
        <v>0</v>
      </c>
      <c r="BJ736">
        <v>1</v>
      </c>
      <c r="BK736">
        <v>0</v>
      </c>
      <c r="BL736">
        <v>0</v>
      </c>
      <c r="BM736">
        <v>9</v>
      </c>
      <c r="BN736">
        <v>6</v>
      </c>
      <c r="BO736">
        <v>1</v>
      </c>
      <c r="BP736">
        <v>0</v>
      </c>
      <c r="BQ736">
        <v>0</v>
      </c>
      <c r="BR736">
        <v>3</v>
      </c>
      <c r="BS736">
        <v>2</v>
      </c>
      <c r="BT736">
        <v>4</v>
      </c>
      <c r="BU736">
        <v>0</v>
      </c>
      <c r="BV736">
        <v>1</v>
      </c>
      <c r="BW736">
        <v>1</v>
      </c>
      <c r="BX736">
        <v>2</v>
      </c>
      <c r="BY736">
        <v>1</v>
      </c>
      <c r="BZ736">
        <v>4</v>
      </c>
      <c r="CA736">
        <v>1</v>
      </c>
      <c r="CB736">
        <v>0</v>
      </c>
      <c r="CC736">
        <v>1</v>
      </c>
      <c r="CD736" s="27">
        <v>12</v>
      </c>
      <c r="CE736" s="27">
        <v>236.45000000000002</v>
      </c>
      <c r="CF736" s="27">
        <v>1</v>
      </c>
      <c r="CG736" s="27">
        <v>29.28</v>
      </c>
      <c r="CH736">
        <v>1</v>
      </c>
      <c r="CI736">
        <v>1</v>
      </c>
      <c r="CJ736">
        <v>6</v>
      </c>
      <c r="CK736">
        <v>0</v>
      </c>
      <c r="CL736" s="27">
        <v>8</v>
      </c>
      <c r="CM736" s="27">
        <v>2.0794415416798357</v>
      </c>
      <c r="CN736" s="27">
        <v>33.25</v>
      </c>
      <c r="CO736" s="27">
        <v>3.5040547671018634</v>
      </c>
      <c r="CP736">
        <v>0</v>
      </c>
      <c r="CQ736" s="27">
        <v>0</v>
      </c>
      <c r="CR736" s="34" t="e">
        <v>#NULL!</v>
      </c>
      <c r="CS736" s="27">
        <v>0</v>
      </c>
      <c r="CT736" s="34" t="e">
        <v>#NULL!</v>
      </c>
      <c r="CU736">
        <v>0</v>
      </c>
      <c r="CV736" s="27">
        <v>0</v>
      </c>
      <c r="CW736" s="34" t="e">
        <v>#NULL!</v>
      </c>
      <c r="CX736" s="27">
        <v>0</v>
      </c>
      <c r="CY736" s="34" t="e">
        <v>#NULL!</v>
      </c>
      <c r="CZ736">
        <v>0</v>
      </c>
      <c r="DA736" s="27">
        <v>0</v>
      </c>
      <c r="DB736" s="34" t="e">
        <v>#NULL!</v>
      </c>
      <c r="DC736" s="27">
        <v>0</v>
      </c>
      <c r="DD736" s="34" t="e">
        <v>#NULL!</v>
      </c>
      <c r="DE736">
        <v>0</v>
      </c>
      <c r="DF736" s="27">
        <v>0</v>
      </c>
      <c r="DG736" s="34" t="e">
        <v>#NULL!</v>
      </c>
      <c r="DH736" s="27">
        <v>0</v>
      </c>
      <c r="DI736" s="34" t="e">
        <v>#NULL!</v>
      </c>
      <c r="DJ736">
        <v>0</v>
      </c>
      <c r="DK736">
        <v>0</v>
      </c>
      <c r="DL736">
        <v>0</v>
      </c>
      <c r="DM736">
        <v>0</v>
      </c>
      <c r="DN736">
        <v>0</v>
      </c>
      <c r="DO736">
        <v>1</v>
      </c>
      <c r="DP736">
        <v>0</v>
      </c>
      <c r="DQ736">
        <v>0</v>
      </c>
      <c r="DR736">
        <v>0</v>
      </c>
      <c r="DS736">
        <v>1</v>
      </c>
      <c r="DT736">
        <v>20</v>
      </c>
      <c r="DU736">
        <v>0</v>
      </c>
      <c r="DV736">
        <v>1</v>
      </c>
      <c r="DW736">
        <v>0</v>
      </c>
      <c r="DX736">
        <v>0</v>
      </c>
      <c r="DY736">
        <v>0</v>
      </c>
      <c r="DZ736">
        <v>0</v>
      </c>
      <c r="EA736">
        <v>0</v>
      </c>
      <c r="EB736">
        <v>0</v>
      </c>
      <c r="EC736">
        <v>0</v>
      </c>
      <c r="ED736">
        <v>0</v>
      </c>
      <c r="EE736">
        <v>0</v>
      </c>
      <c r="EF736">
        <v>0</v>
      </c>
      <c r="EG736" s="27">
        <v>7</v>
      </c>
    </row>
    <row r="737" spans="1:137" x14ac:dyDescent="0.35">
      <c r="A737">
        <v>736</v>
      </c>
      <c r="B737" t="s">
        <v>950</v>
      </c>
      <c r="C737">
        <v>3</v>
      </c>
      <c r="D737">
        <v>1</v>
      </c>
      <c r="E737">
        <v>0</v>
      </c>
      <c r="F737">
        <v>46</v>
      </c>
      <c r="G737">
        <v>4</v>
      </c>
      <c r="H737" t="s">
        <v>223</v>
      </c>
      <c r="I737">
        <v>12</v>
      </c>
      <c r="J737">
        <v>50</v>
      </c>
      <c r="K737">
        <v>17</v>
      </c>
      <c r="L737">
        <v>4</v>
      </c>
      <c r="M737">
        <v>2</v>
      </c>
      <c r="N737">
        <v>0</v>
      </c>
      <c r="O737">
        <v>7</v>
      </c>
      <c r="P737" s="27">
        <v>121</v>
      </c>
      <c r="Q737" s="33" t="str">
        <f t="shared" si="11"/>
        <v>Low</v>
      </c>
      <c r="R737">
        <v>3</v>
      </c>
      <c r="S737">
        <v>0</v>
      </c>
      <c r="T737" s="27">
        <v>4.7957905455967413</v>
      </c>
      <c r="U737">
        <v>4</v>
      </c>
      <c r="V737" s="27">
        <v>7.5</v>
      </c>
      <c r="W737" s="27">
        <v>2.1053999999999995</v>
      </c>
      <c r="X737" s="27">
        <v>0.74450547283508717</v>
      </c>
      <c r="Y737" s="27">
        <v>6.9695999999999998</v>
      </c>
      <c r="Z737" s="27">
        <v>1.9415578343164495</v>
      </c>
      <c r="AA737">
        <v>0</v>
      </c>
      <c r="AB737">
        <v>3</v>
      </c>
      <c r="AC737">
        <v>0</v>
      </c>
      <c r="AD737">
        <v>-1</v>
      </c>
      <c r="AE737">
        <v>-1</v>
      </c>
      <c r="AF737">
        <v>2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2</v>
      </c>
      <c r="AQ737">
        <v>18</v>
      </c>
      <c r="AR737">
        <v>4</v>
      </c>
      <c r="AS737">
        <v>2</v>
      </c>
      <c r="AT737">
        <v>1</v>
      </c>
      <c r="AU737">
        <v>1</v>
      </c>
      <c r="AV737" s="27">
        <v>41.300000000000004</v>
      </c>
      <c r="AW737">
        <v>3</v>
      </c>
      <c r="AX737">
        <v>0</v>
      </c>
      <c r="AY737">
        <v>0</v>
      </c>
      <c r="AZ737">
        <v>4</v>
      </c>
      <c r="BA737">
        <v>3</v>
      </c>
      <c r="BB737">
        <v>17</v>
      </c>
      <c r="BC737">
        <v>1</v>
      </c>
      <c r="BD737">
        <v>0</v>
      </c>
      <c r="BE737">
        <v>1</v>
      </c>
      <c r="BF737">
        <v>1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9</v>
      </c>
      <c r="BN737">
        <v>5</v>
      </c>
      <c r="BO737">
        <v>0</v>
      </c>
      <c r="BP737">
        <v>0</v>
      </c>
      <c r="BQ737">
        <v>0</v>
      </c>
      <c r="BR737">
        <v>4</v>
      </c>
      <c r="BS737">
        <v>2</v>
      </c>
      <c r="BT737">
        <v>3</v>
      </c>
      <c r="BU737">
        <v>0</v>
      </c>
      <c r="BV737">
        <v>3</v>
      </c>
      <c r="BW737">
        <v>2</v>
      </c>
      <c r="BX737">
        <v>3</v>
      </c>
      <c r="BY737">
        <v>1</v>
      </c>
      <c r="BZ737">
        <v>4</v>
      </c>
      <c r="CA737">
        <v>0</v>
      </c>
      <c r="CB737">
        <v>2</v>
      </c>
      <c r="CC737">
        <v>2</v>
      </c>
      <c r="CD737" s="27">
        <v>7</v>
      </c>
      <c r="CE737" s="27">
        <v>400.67</v>
      </c>
      <c r="CF737" s="27">
        <v>2</v>
      </c>
      <c r="CG737" s="27">
        <v>92.84</v>
      </c>
      <c r="CH737">
        <v>0</v>
      </c>
      <c r="CI737">
        <v>2</v>
      </c>
      <c r="CJ737">
        <v>6</v>
      </c>
      <c r="CK737">
        <v>1</v>
      </c>
      <c r="CL737" s="27">
        <v>2.4500000000000002</v>
      </c>
      <c r="CM737" s="27">
        <v>0.89608802455663572</v>
      </c>
      <c r="CN737" s="27">
        <v>16.8</v>
      </c>
      <c r="CO737" s="27">
        <v>2.8213788864092133</v>
      </c>
      <c r="CP737">
        <v>0</v>
      </c>
      <c r="CQ737" s="27">
        <v>0</v>
      </c>
      <c r="CR737" s="34" t="e">
        <v>#NULL!</v>
      </c>
      <c r="CS737" s="27">
        <v>0</v>
      </c>
      <c r="CT737" s="34" t="e">
        <v>#NULL!</v>
      </c>
      <c r="CU737">
        <v>0</v>
      </c>
      <c r="CV737" s="27">
        <v>0</v>
      </c>
      <c r="CW737" s="34" t="e">
        <v>#NULL!</v>
      </c>
      <c r="CX737" s="27">
        <v>0</v>
      </c>
      <c r="CY737" s="34" t="e">
        <v>#NULL!</v>
      </c>
      <c r="CZ737">
        <v>0</v>
      </c>
      <c r="DA737" s="27">
        <v>0</v>
      </c>
      <c r="DB737" s="34" t="e">
        <v>#NULL!</v>
      </c>
      <c r="DC737" s="27">
        <v>0</v>
      </c>
      <c r="DD737" s="34" t="e">
        <v>#NULL!</v>
      </c>
      <c r="DE737">
        <v>0</v>
      </c>
      <c r="DF737" s="27">
        <v>0</v>
      </c>
      <c r="DG737" s="34" t="e">
        <v>#NULL!</v>
      </c>
      <c r="DH737" s="27">
        <v>0</v>
      </c>
      <c r="DI737" s="34" t="e">
        <v>#NULL!</v>
      </c>
      <c r="DJ737">
        <v>1</v>
      </c>
      <c r="DK737">
        <v>0</v>
      </c>
      <c r="DL737">
        <v>0</v>
      </c>
      <c r="DM737">
        <v>1</v>
      </c>
      <c r="DN737">
        <v>1</v>
      </c>
      <c r="DO737">
        <v>1</v>
      </c>
      <c r="DP737">
        <v>1</v>
      </c>
      <c r="DQ737">
        <v>0</v>
      </c>
      <c r="DR737">
        <v>0</v>
      </c>
      <c r="DS737">
        <v>1</v>
      </c>
      <c r="DT737">
        <v>21</v>
      </c>
      <c r="DU737">
        <v>1</v>
      </c>
      <c r="DV737">
        <v>1</v>
      </c>
      <c r="DW737">
        <v>1</v>
      </c>
      <c r="DX737">
        <v>0</v>
      </c>
      <c r="DY737">
        <v>1</v>
      </c>
      <c r="DZ737">
        <v>0</v>
      </c>
      <c r="EA737">
        <v>0</v>
      </c>
      <c r="EB737">
        <v>0</v>
      </c>
      <c r="EC737">
        <v>0</v>
      </c>
      <c r="ED737">
        <v>0</v>
      </c>
      <c r="EE737">
        <v>0</v>
      </c>
      <c r="EF737">
        <v>0</v>
      </c>
      <c r="EG737" s="27">
        <v>1</v>
      </c>
    </row>
    <row r="738" spans="1:137" x14ac:dyDescent="0.35">
      <c r="A738">
        <v>737</v>
      </c>
      <c r="B738" t="s">
        <v>951</v>
      </c>
      <c r="C738">
        <v>5</v>
      </c>
      <c r="D738">
        <v>5</v>
      </c>
      <c r="E738">
        <v>1</v>
      </c>
      <c r="F738">
        <v>25</v>
      </c>
      <c r="G738">
        <v>3</v>
      </c>
      <c r="H738" t="s">
        <v>221</v>
      </c>
      <c r="I738">
        <v>14</v>
      </c>
      <c r="J738">
        <v>52</v>
      </c>
      <c r="K738">
        <v>18</v>
      </c>
      <c r="L738">
        <v>4</v>
      </c>
      <c r="M738">
        <v>2</v>
      </c>
      <c r="N738">
        <v>0</v>
      </c>
      <c r="O738">
        <v>0</v>
      </c>
      <c r="P738" s="27">
        <v>35</v>
      </c>
      <c r="Q738" s="33" t="str">
        <f t="shared" si="11"/>
        <v>Low</v>
      </c>
      <c r="R738">
        <v>1</v>
      </c>
      <c r="S738">
        <v>0</v>
      </c>
      <c r="T738" s="27">
        <v>3.5553480614894135</v>
      </c>
      <c r="U738">
        <v>2</v>
      </c>
      <c r="V738" s="27">
        <v>15.1</v>
      </c>
      <c r="W738" s="27">
        <v>1.6542050000000001</v>
      </c>
      <c r="X738" s="27">
        <v>0.50332053088021722</v>
      </c>
      <c r="Y738" s="27">
        <v>3.630795</v>
      </c>
      <c r="Z738" s="27">
        <v>1.2894516325624132</v>
      </c>
      <c r="AA738">
        <v>1</v>
      </c>
      <c r="AB738">
        <v>2</v>
      </c>
      <c r="AC738">
        <v>1</v>
      </c>
      <c r="AD738">
        <v>17</v>
      </c>
      <c r="AE738">
        <v>4</v>
      </c>
      <c r="AF738">
        <v>3</v>
      </c>
      <c r="AG738">
        <v>1</v>
      </c>
      <c r="AH738">
        <v>1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1</v>
      </c>
      <c r="AP738">
        <v>2</v>
      </c>
      <c r="AQ738">
        <v>3</v>
      </c>
      <c r="AR738">
        <v>2</v>
      </c>
      <c r="AS738">
        <v>2</v>
      </c>
      <c r="AT738">
        <v>1</v>
      </c>
      <c r="AU738">
        <v>0</v>
      </c>
      <c r="AV738" s="27">
        <v>13</v>
      </c>
      <c r="AW738">
        <v>1</v>
      </c>
      <c r="AX738">
        <v>0</v>
      </c>
      <c r="AY738">
        <v>0</v>
      </c>
      <c r="AZ738">
        <v>10</v>
      </c>
      <c r="BA738">
        <v>5</v>
      </c>
      <c r="BB738">
        <v>35</v>
      </c>
      <c r="BC738">
        <v>1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1</v>
      </c>
      <c r="BJ738">
        <v>1</v>
      </c>
      <c r="BK738">
        <v>0</v>
      </c>
      <c r="BL738">
        <v>1</v>
      </c>
      <c r="BM738">
        <v>2</v>
      </c>
      <c r="BN738">
        <v>4</v>
      </c>
      <c r="BO738">
        <v>0</v>
      </c>
      <c r="BP738">
        <v>0</v>
      </c>
      <c r="BQ738">
        <v>0</v>
      </c>
      <c r="BR738">
        <v>2</v>
      </c>
      <c r="BS738">
        <v>2</v>
      </c>
      <c r="BT738">
        <v>2</v>
      </c>
      <c r="BU738">
        <v>0</v>
      </c>
      <c r="BV738">
        <v>7</v>
      </c>
      <c r="BW738">
        <v>3</v>
      </c>
      <c r="BX738">
        <v>4</v>
      </c>
      <c r="BY738">
        <v>1</v>
      </c>
      <c r="BZ738">
        <v>3</v>
      </c>
      <c r="CA738">
        <v>0</v>
      </c>
      <c r="CB738">
        <v>7</v>
      </c>
      <c r="CC738">
        <v>3</v>
      </c>
      <c r="CD738" s="27">
        <v>14</v>
      </c>
      <c r="CE738" s="27">
        <v>235.19</v>
      </c>
      <c r="CF738" s="27">
        <v>5</v>
      </c>
      <c r="CG738" s="27">
        <v>128.93</v>
      </c>
      <c r="CH738">
        <v>1</v>
      </c>
      <c r="CI738">
        <v>1</v>
      </c>
      <c r="CJ738">
        <v>39</v>
      </c>
      <c r="CK738">
        <v>0</v>
      </c>
      <c r="CL738" s="27">
        <v>10.199999999999999</v>
      </c>
      <c r="CM738" s="27">
        <v>2.3223877202902252</v>
      </c>
      <c r="CN738" s="27">
        <v>387.75</v>
      </c>
      <c r="CO738" s="27">
        <v>5.9603608020566483</v>
      </c>
      <c r="CP738">
        <v>1</v>
      </c>
      <c r="CQ738" s="27">
        <v>19</v>
      </c>
      <c r="CR738" s="27">
        <v>2.9444389791664403</v>
      </c>
      <c r="CS738" s="27">
        <v>726.8</v>
      </c>
      <c r="CT738" s="27">
        <v>6.5886513365220161</v>
      </c>
      <c r="CU738">
        <v>0</v>
      </c>
      <c r="CV738" s="27">
        <v>0</v>
      </c>
      <c r="CW738" s="34" t="e">
        <v>#NULL!</v>
      </c>
      <c r="CX738" s="27">
        <v>0</v>
      </c>
      <c r="CY738" s="34" t="e">
        <v>#NULL!</v>
      </c>
      <c r="CZ738">
        <v>1</v>
      </c>
      <c r="DA738" s="27">
        <v>8</v>
      </c>
      <c r="DB738" s="27">
        <v>2.0794415416798357</v>
      </c>
      <c r="DC738" s="27">
        <v>280</v>
      </c>
      <c r="DD738" s="27">
        <v>5.6347896031692493</v>
      </c>
      <c r="DE738">
        <v>1</v>
      </c>
      <c r="DF738" s="27">
        <v>28.1</v>
      </c>
      <c r="DG738" s="27">
        <v>3.3357695763396999</v>
      </c>
      <c r="DH738" s="27">
        <v>1020.9</v>
      </c>
      <c r="DI738" s="27">
        <v>6.9284398701749694</v>
      </c>
      <c r="DJ738">
        <v>0</v>
      </c>
      <c r="DK738">
        <v>1</v>
      </c>
      <c r="DL738">
        <v>1</v>
      </c>
      <c r="DM738">
        <v>1</v>
      </c>
      <c r="DN738">
        <v>1</v>
      </c>
      <c r="DO738">
        <v>1</v>
      </c>
      <c r="DP738">
        <v>0</v>
      </c>
      <c r="DQ738">
        <v>1</v>
      </c>
      <c r="DR738">
        <v>1</v>
      </c>
      <c r="DS738">
        <v>1</v>
      </c>
      <c r="DT738">
        <v>18</v>
      </c>
      <c r="DU738">
        <v>1</v>
      </c>
      <c r="DV738">
        <v>1</v>
      </c>
      <c r="DW738">
        <v>1</v>
      </c>
      <c r="DX738">
        <v>0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0</v>
      </c>
      <c r="EE738">
        <v>1</v>
      </c>
      <c r="EF738">
        <v>0</v>
      </c>
      <c r="EG738" s="27">
        <v>3</v>
      </c>
    </row>
    <row r="739" spans="1:137" x14ac:dyDescent="0.35">
      <c r="A739">
        <v>738</v>
      </c>
      <c r="B739" t="s">
        <v>952</v>
      </c>
      <c r="C739">
        <v>1</v>
      </c>
      <c r="D739">
        <v>1</v>
      </c>
      <c r="E739">
        <v>0</v>
      </c>
      <c r="F739">
        <v>75</v>
      </c>
      <c r="G739">
        <v>6</v>
      </c>
      <c r="H739" t="s">
        <v>212</v>
      </c>
      <c r="I739">
        <v>13</v>
      </c>
      <c r="J739">
        <v>54</v>
      </c>
      <c r="K739">
        <v>16</v>
      </c>
      <c r="L739">
        <v>3</v>
      </c>
      <c r="M739">
        <v>6</v>
      </c>
      <c r="N739">
        <v>0</v>
      </c>
      <c r="O739">
        <v>36</v>
      </c>
      <c r="P739" s="27">
        <v>20</v>
      </c>
      <c r="Q739" s="33" t="str">
        <f t="shared" si="11"/>
        <v>Low</v>
      </c>
      <c r="R739">
        <v>5</v>
      </c>
      <c r="S739">
        <v>1</v>
      </c>
      <c r="T739" s="27">
        <v>2.9957322735539909</v>
      </c>
      <c r="U739">
        <v>1</v>
      </c>
      <c r="V739" s="27">
        <v>9.4</v>
      </c>
      <c r="W739" s="27">
        <v>0.25567999999999996</v>
      </c>
      <c r="X739" s="27">
        <v>-1.3638286164042273</v>
      </c>
      <c r="Y739" s="27">
        <v>1.62432</v>
      </c>
      <c r="Z739" s="27">
        <v>0.48508926666377639</v>
      </c>
      <c r="AA739">
        <v>0</v>
      </c>
      <c r="AB739">
        <v>3</v>
      </c>
      <c r="AC739">
        <v>1</v>
      </c>
      <c r="AD739">
        <v>19</v>
      </c>
      <c r="AE739">
        <v>4</v>
      </c>
      <c r="AF739">
        <v>2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1</v>
      </c>
      <c r="AP739">
        <v>1</v>
      </c>
      <c r="AQ739">
        <v>50</v>
      </c>
      <c r="AR739">
        <v>5</v>
      </c>
      <c r="AS739">
        <v>3</v>
      </c>
      <c r="AT739">
        <v>1</v>
      </c>
      <c r="AU739">
        <v>1</v>
      </c>
      <c r="AV739" s="27">
        <v>7.9</v>
      </c>
      <c r="AW739">
        <v>1</v>
      </c>
      <c r="AX739">
        <v>1</v>
      </c>
      <c r="AY739">
        <v>0</v>
      </c>
      <c r="AZ739">
        <v>1</v>
      </c>
      <c r="BA739">
        <v>1</v>
      </c>
      <c r="BB739">
        <v>27</v>
      </c>
      <c r="BC739">
        <v>1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9</v>
      </c>
      <c r="BN739">
        <v>5</v>
      </c>
      <c r="BO739">
        <v>0</v>
      </c>
      <c r="BP739">
        <v>0</v>
      </c>
      <c r="BQ739">
        <v>1</v>
      </c>
      <c r="BR739">
        <v>4</v>
      </c>
      <c r="BS739">
        <v>4</v>
      </c>
      <c r="BT739">
        <v>1</v>
      </c>
      <c r="BU739">
        <v>0</v>
      </c>
      <c r="BV739">
        <v>39</v>
      </c>
      <c r="BW739">
        <v>5</v>
      </c>
      <c r="BX739">
        <v>2</v>
      </c>
      <c r="BY739">
        <v>3</v>
      </c>
      <c r="BZ739">
        <v>4</v>
      </c>
      <c r="CA739">
        <v>0</v>
      </c>
      <c r="CB739">
        <v>30</v>
      </c>
      <c r="CC739">
        <v>5</v>
      </c>
      <c r="CD739" s="27">
        <v>7</v>
      </c>
      <c r="CE739" s="27">
        <v>110.83</v>
      </c>
      <c r="CF739" s="27">
        <v>2</v>
      </c>
      <c r="CG739" s="27">
        <v>42.06</v>
      </c>
      <c r="CH739">
        <v>0</v>
      </c>
      <c r="CI739">
        <v>2</v>
      </c>
      <c r="CJ739">
        <v>72</v>
      </c>
      <c r="CK739">
        <v>0</v>
      </c>
      <c r="CL739" s="27">
        <v>23.45</v>
      </c>
      <c r="CM739" s="27">
        <v>3.1548704948922883</v>
      </c>
      <c r="CN739" s="27">
        <v>1711.4</v>
      </c>
      <c r="CO739" s="27">
        <v>7.4450670279839546</v>
      </c>
      <c r="CP739">
        <v>0</v>
      </c>
      <c r="CQ739" s="27">
        <v>0</v>
      </c>
      <c r="CR739" s="34" t="e">
        <v>#NULL!</v>
      </c>
      <c r="CS739" s="27">
        <v>0</v>
      </c>
      <c r="CT739" s="34" t="e">
        <v>#NULL!</v>
      </c>
      <c r="CU739">
        <v>0</v>
      </c>
      <c r="CV739" s="27">
        <v>0</v>
      </c>
      <c r="CW739" s="34" t="e">
        <v>#NULL!</v>
      </c>
      <c r="CX739" s="27">
        <v>0</v>
      </c>
      <c r="CY739" s="34" t="e">
        <v>#NULL!</v>
      </c>
      <c r="CZ739">
        <v>1</v>
      </c>
      <c r="DA739" s="27">
        <v>25.75</v>
      </c>
      <c r="DB739" s="27">
        <v>3.2484346271097451</v>
      </c>
      <c r="DC739" s="27">
        <v>1840</v>
      </c>
      <c r="DD739" s="27">
        <v>7.5175208506030309</v>
      </c>
      <c r="DE739">
        <v>0</v>
      </c>
      <c r="DF739" s="27">
        <v>0</v>
      </c>
      <c r="DG739" s="34" t="e">
        <v>#NULL!</v>
      </c>
      <c r="DH739" s="27">
        <v>0</v>
      </c>
      <c r="DI739" s="34" t="e">
        <v>#NULL!</v>
      </c>
      <c r="DJ739">
        <v>1</v>
      </c>
      <c r="DK739">
        <v>0</v>
      </c>
      <c r="DL739">
        <v>0</v>
      </c>
      <c r="DM739">
        <v>0</v>
      </c>
      <c r="DN739">
        <v>0</v>
      </c>
      <c r="DO739">
        <v>0</v>
      </c>
      <c r="DP739">
        <v>0</v>
      </c>
      <c r="DQ739">
        <v>0</v>
      </c>
      <c r="DR739">
        <v>0</v>
      </c>
      <c r="DS739">
        <v>1</v>
      </c>
      <c r="DT739">
        <v>21</v>
      </c>
      <c r="DU739">
        <v>1</v>
      </c>
      <c r="DV739">
        <v>1</v>
      </c>
      <c r="DW739">
        <v>1</v>
      </c>
      <c r="DX739">
        <v>0</v>
      </c>
      <c r="DY739">
        <v>1</v>
      </c>
      <c r="DZ739">
        <v>0</v>
      </c>
      <c r="EA739">
        <v>0</v>
      </c>
      <c r="EB739">
        <v>0</v>
      </c>
      <c r="EC739">
        <v>1</v>
      </c>
      <c r="ED739">
        <v>0</v>
      </c>
      <c r="EE739">
        <v>0</v>
      </c>
      <c r="EF739">
        <v>0</v>
      </c>
      <c r="EG739" s="27">
        <v>8</v>
      </c>
    </row>
    <row r="740" spans="1:137" x14ac:dyDescent="0.35">
      <c r="A740">
        <v>739</v>
      </c>
      <c r="B740" t="s">
        <v>953</v>
      </c>
      <c r="C740">
        <v>1</v>
      </c>
      <c r="D740">
        <v>2</v>
      </c>
      <c r="E740">
        <v>1</v>
      </c>
      <c r="F740">
        <v>72</v>
      </c>
      <c r="G740">
        <v>6</v>
      </c>
      <c r="H740" t="s">
        <v>210</v>
      </c>
      <c r="I740">
        <v>16</v>
      </c>
      <c r="J740">
        <v>46</v>
      </c>
      <c r="K740">
        <v>12</v>
      </c>
      <c r="L740">
        <v>2</v>
      </c>
      <c r="M740">
        <v>2</v>
      </c>
      <c r="N740">
        <v>0</v>
      </c>
      <c r="O740">
        <v>13</v>
      </c>
      <c r="P740" s="27">
        <v>47</v>
      </c>
      <c r="Q740" s="33" t="str">
        <f t="shared" si="11"/>
        <v>Low</v>
      </c>
      <c r="R740">
        <v>4</v>
      </c>
      <c r="S740">
        <v>0</v>
      </c>
      <c r="T740" s="27">
        <v>3.8501476017100584</v>
      </c>
      <c r="U740">
        <v>2</v>
      </c>
      <c r="V740" s="27">
        <v>4.3999999999999995</v>
      </c>
      <c r="W740" s="27">
        <v>0.52113599999999993</v>
      </c>
      <c r="X740" s="27">
        <v>-0.65174423482453114</v>
      </c>
      <c r="Y740" s="27">
        <v>1.5468640000000002</v>
      </c>
      <c r="Z740" s="27">
        <v>0.43622965563852306</v>
      </c>
      <c r="AA740">
        <v>0</v>
      </c>
      <c r="AB740">
        <v>5</v>
      </c>
      <c r="AC740">
        <v>0</v>
      </c>
      <c r="AD740">
        <v>-1</v>
      </c>
      <c r="AE740">
        <v>-1</v>
      </c>
      <c r="AF740">
        <v>1</v>
      </c>
      <c r="AG740">
        <v>3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3</v>
      </c>
      <c r="AO740">
        <v>1</v>
      </c>
      <c r="AP740">
        <v>3</v>
      </c>
      <c r="AQ740">
        <v>18</v>
      </c>
      <c r="AR740">
        <v>4</v>
      </c>
      <c r="AS740">
        <v>3</v>
      </c>
      <c r="AT740">
        <v>1</v>
      </c>
      <c r="AU740">
        <v>1</v>
      </c>
      <c r="AV740" s="27">
        <v>25.700000000000003</v>
      </c>
      <c r="AW740">
        <v>2</v>
      </c>
      <c r="AX740">
        <v>0</v>
      </c>
      <c r="AY740">
        <v>1</v>
      </c>
      <c r="AZ740">
        <v>1</v>
      </c>
      <c r="BA740">
        <v>1</v>
      </c>
      <c r="BB740">
        <v>21</v>
      </c>
      <c r="BC740">
        <v>1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9</v>
      </c>
      <c r="BN740">
        <v>7</v>
      </c>
      <c r="BO740">
        <v>1</v>
      </c>
      <c r="BP740">
        <v>0</v>
      </c>
      <c r="BQ740">
        <v>1</v>
      </c>
      <c r="BR740">
        <v>3</v>
      </c>
      <c r="BS740">
        <v>1</v>
      </c>
      <c r="BT740">
        <v>2</v>
      </c>
      <c r="BU740">
        <v>0</v>
      </c>
      <c r="BV740">
        <v>36</v>
      </c>
      <c r="BW740">
        <v>5</v>
      </c>
      <c r="BX740">
        <v>1</v>
      </c>
      <c r="BY740">
        <v>4</v>
      </c>
      <c r="BZ740">
        <v>4</v>
      </c>
      <c r="CA740">
        <v>0</v>
      </c>
      <c r="CB740">
        <v>25</v>
      </c>
      <c r="CC740">
        <v>5</v>
      </c>
      <c r="CD740" s="27">
        <v>16</v>
      </c>
      <c r="CE740" s="27">
        <v>690.71</v>
      </c>
      <c r="CF740" s="27">
        <v>0</v>
      </c>
      <c r="CG740" s="27">
        <v>0</v>
      </c>
      <c r="CH740">
        <v>1</v>
      </c>
      <c r="CI740">
        <v>1</v>
      </c>
      <c r="CJ740">
        <v>67</v>
      </c>
      <c r="CK740">
        <v>0</v>
      </c>
      <c r="CL740" s="27">
        <v>38.450000000000003</v>
      </c>
      <c r="CM740" s="27">
        <v>3.6493586959516531</v>
      </c>
      <c r="CN740" s="27">
        <v>2548.15</v>
      </c>
      <c r="CO740" s="27">
        <v>7.8431228846610281</v>
      </c>
      <c r="CP740">
        <v>0</v>
      </c>
      <c r="CQ740" s="27">
        <v>0</v>
      </c>
      <c r="CR740" s="34" t="e">
        <v>#NULL!</v>
      </c>
      <c r="CS740" s="27">
        <v>0</v>
      </c>
      <c r="CT740" s="34" t="e">
        <v>#NULL!</v>
      </c>
      <c r="CU740">
        <v>0</v>
      </c>
      <c r="CV740" s="27">
        <v>0</v>
      </c>
      <c r="CW740" s="34" t="e">
        <v>#NULL!</v>
      </c>
      <c r="CX740" s="27">
        <v>0</v>
      </c>
      <c r="CY740" s="34" t="e">
        <v>#NULL!</v>
      </c>
      <c r="CZ740">
        <v>1</v>
      </c>
      <c r="DA740" s="27">
        <v>43</v>
      </c>
      <c r="DB740" s="27">
        <v>3.7612001156935624</v>
      </c>
      <c r="DC740" s="27">
        <v>2735</v>
      </c>
      <c r="DD740" s="27">
        <v>7.9138867148560816</v>
      </c>
      <c r="DE740">
        <v>0</v>
      </c>
      <c r="DF740" s="27">
        <v>0</v>
      </c>
      <c r="DG740" s="34" t="e">
        <v>#NULL!</v>
      </c>
      <c r="DH740" s="27">
        <v>0</v>
      </c>
      <c r="DI740" s="34" t="e">
        <v>#NULL!</v>
      </c>
      <c r="DJ740">
        <v>0</v>
      </c>
      <c r="DK740">
        <v>0</v>
      </c>
      <c r="DL740">
        <v>0</v>
      </c>
      <c r="DM740">
        <v>0</v>
      </c>
      <c r="DN740">
        <v>0</v>
      </c>
      <c r="DO740">
        <v>0</v>
      </c>
      <c r="DP740">
        <v>0</v>
      </c>
      <c r="DQ740">
        <v>0</v>
      </c>
      <c r="DR740">
        <v>0</v>
      </c>
      <c r="DS740">
        <v>1</v>
      </c>
      <c r="DT740">
        <v>25</v>
      </c>
      <c r="DU740">
        <v>1</v>
      </c>
      <c r="DV740">
        <v>1</v>
      </c>
      <c r="DW740">
        <v>1</v>
      </c>
      <c r="DX740">
        <v>0</v>
      </c>
      <c r="DY740">
        <v>0</v>
      </c>
      <c r="DZ740">
        <v>0</v>
      </c>
      <c r="EA740">
        <v>0</v>
      </c>
      <c r="EB740">
        <v>0</v>
      </c>
      <c r="EC740">
        <v>1</v>
      </c>
      <c r="ED740">
        <v>0</v>
      </c>
      <c r="EE740">
        <v>0</v>
      </c>
      <c r="EF740">
        <v>0</v>
      </c>
      <c r="EG740" s="27">
        <v>7</v>
      </c>
    </row>
    <row r="741" spans="1:137" x14ac:dyDescent="0.35">
      <c r="A741">
        <v>740</v>
      </c>
      <c r="B741" t="s">
        <v>954</v>
      </c>
      <c r="C741">
        <v>1</v>
      </c>
      <c r="D741">
        <v>2</v>
      </c>
      <c r="E741">
        <v>0</v>
      </c>
      <c r="F741">
        <v>20</v>
      </c>
      <c r="G741">
        <v>2</v>
      </c>
      <c r="H741" t="s">
        <v>210</v>
      </c>
      <c r="I741">
        <v>13</v>
      </c>
      <c r="J741">
        <v>58</v>
      </c>
      <c r="K741">
        <v>14</v>
      </c>
      <c r="L741">
        <v>2</v>
      </c>
      <c r="M741">
        <v>1</v>
      </c>
      <c r="N741">
        <v>0</v>
      </c>
      <c r="O741">
        <v>0</v>
      </c>
      <c r="P741" s="27">
        <v>26</v>
      </c>
      <c r="Q741" s="33" t="str">
        <f t="shared" si="11"/>
        <v>Low</v>
      </c>
      <c r="R741">
        <v>1</v>
      </c>
      <c r="S741">
        <v>0</v>
      </c>
      <c r="T741" s="27">
        <v>3.2580965380214821</v>
      </c>
      <c r="U741">
        <v>2</v>
      </c>
      <c r="V741" s="27">
        <v>5.4</v>
      </c>
      <c r="W741" s="27">
        <v>0.52649999999999997</v>
      </c>
      <c r="X741" s="27">
        <v>-0.6415039474081069</v>
      </c>
      <c r="Y741" s="27">
        <v>0.87749999999999995</v>
      </c>
      <c r="Z741" s="27">
        <v>-0.13067832364211623</v>
      </c>
      <c r="AA741">
        <v>0</v>
      </c>
      <c r="AB741">
        <v>2</v>
      </c>
      <c r="AC741">
        <v>1</v>
      </c>
      <c r="AD741">
        <v>16</v>
      </c>
      <c r="AE741">
        <v>3</v>
      </c>
      <c r="AF741">
        <v>5</v>
      </c>
      <c r="AG741">
        <v>3</v>
      </c>
      <c r="AH741">
        <v>3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1</v>
      </c>
      <c r="AP741">
        <v>1</v>
      </c>
      <c r="AQ741">
        <v>0</v>
      </c>
      <c r="AR741">
        <v>1</v>
      </c>
      <c r="AS741">
        <v>2</v>
      </c>
      <c r="AT741">
        <v>1</v>
      </c>
      <c r="AU741">
        <v>0</v>
      </c>
      <c r="AV741" s="27">
        <v>14.600000000000001</v>
      </c>
      <c r="AW741">
        <v>1</v>
      </c>
      <c r="AX741">
        <v>0</v>
      </c>
      <c r="AY741">
        <v>0</v>
      </c>
      <c r="AZ741">
        <v>1</v>
      </c>
      <c r="BA741">
        <v>1</v>
      </c>
      <c r="BB741">
        <v>20</v>
      </c>
      <c r="BC741">
        <v>1</v>
      </c>
      <c r="BD741">
        <v>1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2</v>
      </c>
      <c r="BN741">
        <v>4</v>
      </c>
      <c r="BO741">
        <v>0</v>
      </c>
      <c r="BP741">
        <v>0</v>
      </c>
      <c r="BQ741">
        <v>0</v>
      </c>
      <c r="BR741">
        <v>1</v>
      </c>
      <c r="BS741">
        <v>3</v>
      </c>
      <c r="BT741">
        <v>4</v>
      </c>
      <c r="BU741">
        <v>1</v>
      </c>
      <c r="BV741">
        <v>2</v>
      </c>
      <c r="BW741">
        <v>2</v>
      </c>
      <c r="BX741">
        <v>4</v>
      </c>
      <c r="BY741">
        <v>3</v>
      </c>
      <c r="BZ741">
        <v>4</v>
      </c>
      <c r="CA741">
        <v>0</v>
      </c>
      <c r="CB741">
        <v>1</v>
      </c>
      <c r="CC741">
        <v>1</v>
      </c>
      <c r="CD741" s="27">
        <v>10</v>
      </c>
      <c r="CE741" s="27">
        <v>465.53000000000003</v>
      </c>
      <c r="CF741" s="27">
        <v>5</v>
      </c>
      <c r="CG741" s="27">
        <v>198.38</v>
      </c>
      <c r="CH741">
        <v>0</v>
      </c>
      <c r="CI741">
        <v>3</v>
      </c>
      <c r="CJ741">
        <v>2</v>
      </c>
      <c r="CK741">
        <v>0</v>
      </c>
      <c r="CL741" s="27">
        <v>5.05</v>
      </c>
      <c r="CM741" s="27">
        <v>1.6193882432872684</v>
      </c>
      <c r="CN741" s="27">
        <v>7.2</v>
      </c>
      <c r="CO741" s="27">
        <v>1.9740810260220096</v>
      </c>
      <c r="CP741">
        <v>1</v>
      </c>
      <c r="CQ741" s="27">
        <v>14.75</v>
      </c>
      <c r="CR741" s="27">
        <v>2.6912430827858289</v>
      </c>
      <c r="CS741" s="27">
        <v>30.35</v>
      </c>
      <c r="CT741" s="27">
        <v>3.4127965175055075</v>
      </c>
      <c r="CU741">
        <v>1</v>
      </c>
      <c r="CV741" s="27">
        <v>25.65</v>
      </c>
      <c r="CW741" s="27">
        <v>3.2445435716167785</v>
      </c>
      <c r="CX741" s="27">
        <v>43.7</v>
      </c>
      <c r="CY741" s="27">
        <v>3.7773481021015445</v>
      </c>
      <c r="CZ741">
        <v>0</v>
      </c>
      <c r="DA741" s="27">
        <v>0</v>
      </c>
      <c r="DB741" s="34" t="e">
        <v>#NULL!</v>
      </c>
      <c r="DC741" s="27">
        <v>0</v>
      </c>
      <c r="DD741" s="34" t="e">
        <v>#NULL!</v>
      </c>
      <c r="DE741">
        <v>0</v>
      </c>
      <c r="DF741" s="27">
        <v>0</v>
      </c>
      <c r="DG741" s="34" t="e">
        <v>#NULL!</v>
      </c>
      <c r="DH741" s="27">
        <v>0</v>
      </c>
      <c r="DI741" s="34" t="e">
        <v>#NULL!</v>
      </c>
      <c r="DJ741">
        <v>0</v>
      </c>
      <c r="DK741">
        <v>0</v>
      </c>
      <c r="DL741">
        <v>0</v>
      </c>
      <c r="DM741">
        <v>0</v>
      </c>
      <c r="DN741">
        <v>0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7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0</v>
      </c>
      <c r="EB741">
        <v>0</v>
      </c>
      <c r="EC741">
        <v>0</v>
      </c>
      <c r="ED741">
        <v>0</v>
      </c>
      <c r="EE741">
        <v>0</v>
      </c>
      <c r="EF741">
        <v>0</v>
      </c>
      <c r="EG741" s="27">
        <v>7</v>
      </c>
    </row>
    <row r="742" spans="1:137" x14ac:dyDescent="0.35">
      <c r="A742">
        <v>741</v>
      </c>
      <c r="B742" t="s">
        <v>955</v>
      </c>
      <c r="C742">
        <v>3</v>
      </c>
      <c r="D742">
        <v>5</v>
      </c>
      <c r="E742">
        <v>0</v>
      </c>
      <c r="F742">
        <v>24</v>
      </c>
      <c r="G742">
        <v>2</v>
      </c>
      <c r="H742" t="s">
        <v>203</v>
      </c>
      <c r="I742">
        <v>12</v>
      </c>
      <c r="J742">
        <v>45</v>
      </c>
      <c r="K742">
        <v>14</v>
      </c>
      <c r="L742">
        <v>2</v>
      </c>
      <c r="M742">
        <v>1</v>
      </c>
      <c r="N742">
        <v>0</v>
      </c>
      <c r="O742">
        <v>1</v>
      </c>
      <c r="P742" s="27">
        <v>22</v>
      </c>
      <c r="Q742" s="33" t="str">
        <f t="shared" si="11"/>
        <v>Low</v>
      </c>
      <c r="R742">
        <v>1</v>
      </c>
      <c r="S742">
        <v>0</v>
      </c>
      <c r="T742" s="27">
        <v>3.0910424533583161</v>
      </c>
      <c r="U742">
        <v>1</v>
      </c>
      <c r="V742" s="27">
        <v>22.900000000000002</v>
      </c>
      <c r="W742" s="27">
        <v>0.26701400000000003</v>
      </c>
      <c r="X742" s="27">
        <v>-1.3204541874995968</v>
      </c>
      <c r="Y742" s="27">
        <v>4.7709860000000006</v>
      </c>
      <c r="Z742" s="27">
        <v>1.5625529921343597</v>
      </c>
      <c r="AA742">
        <v>1</v>
      </c>
      <c r="AB742">
        <v>3</v>
      </c>
      <c r="AC742">
        <v>0</v>
      </c>
      <c r="AD742">
        <v>-1</v>
      </c>
      <c r="AE742">
        <v>-1</v>
      </c>
      <c r="AF742">
        <v>2</v>
      </c>
      <c r="AG742">
        <v>2</v>
      </c>
      <c r="AH742">
        <v>0</v>
      </c>
      <c r="AI742">
        <v>2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1</v>
      </c>
      <c r="AP742">
        <v>1</v>
      </c>
      <c r="AQ742">
        <v>4</v>
      </c>
      <c r="AR742">
        <v>2</v>
      </c>
      <c r="AS742">
        <v>4</v>
      </c>
      <c r="AT742">
        <v>0</v>
      </c>
      <c r="AU742">
        <v>0</v>
      </c>
      <c r="AV742" s="27">
        <v>9.8000000000000007</v>
      </c>
      <c r="AW742">
        <v>1</v>
      </c>
      <c r="AX742">
        <v>1</v>
      </c>
      <c r="AY742">
        <v>0</v>
      </c>
      <c r="AZ742">
        <v>1</v>
      </c>
      <c r="BA742">
        <v>1</v>
      </c>
      <c r="BB742">
        <v>25</v>
      </c>
      <c r="BC742">
        <v>1</v>
      </c>
      <c r="BD742">
        <v>1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1</v>
      </c>
      <c r="BK742">
        <v>1</v>
      </c>
      <c r="BL742">
        <v>0</v>
      </c>
      <c r="BM742">
        <v>9</v>
      </c>
      <c r="BN742">
        <v>5</v>
      </c>
      <c r="BO742">
        <v>0</v>
      </c>
      <c r="BP742">
        <v>0</v>
      </c>
      <c r="BQ742">
        <v>1</v>
      </c>
      <c r="BR742">
        <v>1</v>
      </c>
      <c r="BS742">
        <v>4</v>
      </c>
      <c r="BT742">
        <v>1</v>
      </c>
      <c r="BU742">
        <v>1</v>
      </c>
      <c r="BV742">
        <v>6</v>
      </c>
      <c r="BW742">
        <v>3</v>
      </c>
      <c r="BX742">
        <v>3</v>
      </c>
      <c r="BY742">
        <v>1</v>
      </c>
      <c r="BZ742">
        <v>4</v>
      </c>
      <c r="CA742">
        <v>0</v>
      </c>
      <c r="CB742">
        <v>6</v>
      </c>
      <c r="CC742">
        <v>3</v>
      </c>
      <c r="CD742" s="27">
        <v>11</v>
      </c>
      <c r="CE742" s="27">
        <v>596.55000000000007</v>
      </c>
      <c r="CF742" s="27">
        <v>5</v>
      </c>
      <c r="CG742" s="27">
        <v>417.39</v>
      </c>
      <c r="CH742">
        <v>0</v>
      </c>
      <c r="CI742">
        <v>3</v>
      </c>
      <c r="CJ742">
        <v>33</v>
      </c>
      <c r="CK742">
        <v>0</v>
      </c>
      <c r="CL742" s="27">
        <v>8.65</v>
      </c>
      <c r="CM742" s="27">
        <v>2.157559320943788</v>
      </c>
      <c r="CN742" s="27">
        <v>267</v>
      </c>
      <c r="CO742" s="27">
        <v>5.5872486584002496</v>
      </c>
      <c r="CP742">
        <v>1</v>
      </c>
      <c r="CQ742" s="27">
        <v>15.25</v>
      </c>
      <c r="CR742" s="27">
        <v>2.7245795030534206</v>
      </c>
      <c r="CS742" s="27">
        <v>467.75</v>
      </c>
      <c r="CT742" s="27">
        <v>6.1479339651541993</v>
      </c>
      <c r="CU742">
        <v>0</v>
      </c>
      <c r="CV742" s="27">
        <v>0</v>
      </c>
      <c r="CW742" s="34" t="e">
        <v>#NULL!</v>
      </c>
      <c r="CX742" s="27">
        <v>0</v>
      </c>
      <c r="CY742" s="34" t="e">
        <v>#NULL!</v>
      </c>
      <c r="CZ742">
        <v>1</v>
      </c>
      <c r="DA742" s="27">
        <v>12.25</v>
      </c>
      <c r="DB742" s="27">
        <v>2.5055259369907361</v>
      </c>
      <c r="DC742" s="27">
        <v>410</v>
      </c>
      <c r="DD742" s="27">
        <v>6.0161571596983539</v>
      </c>
      <c r="DE742">
        <v>0</v>
      </c>
      <c r="DF742" s="27">
        <v>0</v>
      </c>
      <c r="DG742" s="34" t="e">
        <v>#NULL!</v>
      </c>
      <c r="DH742" s="27">
        <v>0</v>
      </c>
      <c r="DI742" s="34" t="e">
        <v>#NULL!</v>
      </c>
      <c r="DJ742">
        <v>0</v>
      </c>
      <c r="DK742">
        <v>0</v>
      </c>
      <c r="DL742">
        <v>0</v>
      </c>
      <c r="DM742">
        <v>0</v>
      </c>
      <c r="DN742">
        <v>0</v>
      </c>
      <c r="DO742">
        <v>0</v>
      </c>
      <c r="DP742">
        <v>0</v>
      </c>
      <c r="DQ742">
        <v>0</v>
      </c>
      <c r="DR742">
        <v>0</v>
      </c>
      <c r="DS742">
        <v>1</v>
      </c>
      <c r="DT742">
        <v>13</v>
      </c>
      <c r="DU742">
        <v>1</v>
      </c>
      <c r="DV742">
        <v>1</v>
      </c>
      <c r="DW742">
        <v>1</v>
      </c>
      <c r="DX742">
        <v>0</v>
      </c>
      <c r="DY742">
        <v>1</v>
      </c>
      <c r="DZ742">
        <v>1</v>
      </c>
      <c r="EA742">
        <v>0</v>
      </c>
      <c r="EB742">
        <v>1</v>
      </c>
      <c r="EC742">
        <v>0</v>
      </c>
      <c r="ED742">
        <v>1</v>
      </c>
      <c r="EE742">
        <v>0</v>
      </c>
      <c r="EF742">
        <v>0</v>
      </c>
      <c r="EG742" s="27">
        <v>9</v>
      </c>
    </row>
    <row r="743" spans="1:137" x14ac:dyDescent="0.35">
      <c r="A743">
        <v>742</v>
      </c>
      <c r="B743" t="s">
        <v>956</v>
      </c>
      <c r="C743">
        <v>5</v>
      </c>
      <c r="D743">
        <v>5</v>
      </c>
      <c r="E743">
        <v>0</v>
      </c>
      <c r="F743">
        <v>46</v>
      </c>
      <c r="G743">
        <v>4</v>
      </c>
      <c r="H743" t="s">
        <v>239</v>
      </c>
      <c r="I743">
        <v>16</v>
      </c>
      <c r="J743">
        <v>46</v>
      </c>
      <c r="K743">
        <v>12</v>
      </c>
      <c r="L743">
        <v>2</v>
      </c>
      <c r="M743">
        <v>2</v>
      </c>
      <c r="N743">
        <v>1</v>
      </c>
      <c r="O743">
        <v>3</v>
      </c>
      <c r="P743" s="27">
        <v>33</v>
      </c>
      <c r="Q743" s="33" t="str">
        <f t="shared" si="11"/>
        <v>Low</v>
      </c>
      <c r="R743">
        <v>2</v>
      </c>
      <c r="S743">
        <v>0</v>
      </c>
      <c r="T743" s="27">
        <v>3.4965075614664802</v>
      </c>
      <c r="U743">
        <v>2</v>
      </c>
      <c r="V743" s="27">
        <v>3</v>
      </c>
      <c r="W743" s="27">
        <v>0.43362000000000001</v>
      </c>
      <c r="X743" s="27">
        <v>-0.83558670445919236</v>
      </c>
      <c r="Y743" s="27">
        <v>0.55637999999999999</v>
      </c>
      <c r="Z743" s="27">
        <v>-0.58630376494194747</v>
      </c>
      <c r="AA743">
        <v>1</v>
      </c>
      <c r="AB743">
        <v>1</v>
      </c>
      <c r="AC743">
        <v>0</v>
      </c>
      <c r="AD743">
        <v>-1</v>
      </c>
      <c r="AE743">
        <v>-1</v>
      </c>
      <c r="AF743">
        <v>3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1</v>
      </c>
      <c r="AP743">
        <v>1</v>
      </c>
      <c r="AQ743">
        <v>21</v>
      </c>
      <c r="AR743">
        <v>4</v>
      </c>
      <c r="AS743">
        <v>3</v>
      </c>
      <c r="AT743">
        <v>1</v>
      </c>
      <c r="AU743">
        <v>0</v>
      </c>
      <c r="AV743" s="27">
        <v>15.600000000000001</v>
      </c>
      <c r="AW743">
        <v>1</v>
      </c>
      <c r="AX743">
        <v>1</v>
      </c>
      <c r="AY743">
        <v>0</v>
      </c>
      <c r="AZ743">
        <v>1</v>
      </c>
      <c r="BA743">
        <v>1</v>
      </c>
      <c r="BB743">
        <v>29</v>
      </c>
      <c r="BC743">
        <v>1</v>
      </c>
      <c r="BD743">
        <v>0</v>
      </c>
      <c r="BE743">
        <v>0</v>
      </c>
      <c r="BF743">
        <v>0</v>
      </c>
      <c r="BG743">
        <v>1</v>
      </c>
      <c r="BH743">
        <v>1</v>
      </c>
      <c r="BI743">
        <v>0</v>
      </c>
      <c r="BJ743">
        <v>1</v>
      </c>
      <c r="BK743">
        <v>0</v>
      </c>
      <c r="BL743">
        <v>1</v>
      </c>
      <c r="BM743">
        <v>1</v>
      </c>
      <c r="BN743">
        <v>3</v>
      </c>
      <c r="BO743">
        <v>0</v>
      </c>
      <c r="BP743">
        <v>0</v>
      </c>
      <c r="BQ743">
        <v>1</v>
      </c>
      <c r="BR743">
        <v>3</v>
      </c>
      <c r="BS743">
        <v>1</v>
      </c>
      <c r="BT743">
        <v>4</v>
      </c>
      <c r="BU743">
        <v>0</v>
      </c>
      <c r="BV743">
        <v>11</v>
      </c>
      <c r="BW743">
        <v>4</v>
      </c>
      <c r="BX743">
        <v>2</v>
      </c>
      <c r="BY743">
        <v>4</v>
      </c>
      <c r="BZ743">
        <v>2</v>
      </c>
      <c r="CA743">
        <v>0</v>
      </c>
      <c r="CB743">
        <v>4</v>
      </c>
      <c r="CC743">
        <v>2</v>
      </c>
      <c r="CD743" s="27">
        <v>9</v>
      </c>
      <c r="CE743" s="27">
        <v>187.3</v>
      </c>
      <c r="CF743" s="27">
        <v>5</v>
      </c>
      <c r="CG743" s="27">
        <v>85.33</v>
      </c>
      <c r="CH743">
        <v>1</v>
      </c>
      <c r="CI743">
        <v>3</v>
      </c>
      <c r="CJ743">
        <v>23</v>
      </c>
      <c r="CK743">
        <v>0</v>
      </c>
      <c r="CL743" s="27">
        <v>8.4</v>
      </c>
      <c r="CM743" s="27">
        <v>2.1282317058492679</v>
      </c>
      <c r="CN743" s="27">
        <v>174.25</v>
      </c>
      <c r="CO743" s="27">
        <v>5.1604910496406333</v>
      </c>
      <c r="CP743">
        <v>1</v>
      </c>
      <c r="CQ743" s="27">
        <v>10</v>
      </c>
      <c r="CR743" s="27">
        <v>2.3025850929940459</v>
      </c>
      <c r="CS743" s="27">
        <v>213.95</v>
      </c>
      <c r="CT743" s="27">
        <v>5.3657423428628261</v>
      </c>
      <c r="CU743">
        <v>0</v>
      </c>
      <c r="CV743" s="27">
        <v>0</v>
      </c>
      <c r="CW743" s="34" t="e">
        <v>#NULL!</v>
      </c>
      <c r="CX743" s="27">
        <v>0</v>
      </c>
      <c r="CY743" s="34" t="e">
        <v>#NULL!</v>
      </c>
      <c r="CZ743">
        <v>1</v>
      </c>
      <c r="DA743" s="27">
        <v>12</v>
      </c>
      <c r="DB743" s="27">
        <v>2.4849066497880004</v>
      </c>
      <c r="DC743" s="27">
        <v>280</v>
      </c>
      <c r="DD743" s="27">
        <v>5.6347896031692493</v>
      </c>
      <c r="DE743">
        <v>0</v>
      </c>
      <c r="DF743" s="27">
        <v>0</v>
      </c>
      <c r="DG743" s="34" t="e">
        <v>#NULL!</v>
      </c>
      <c r="DH743" s="27">
        <v>0</v>
      </c>
      <c r="DI743" s="34" t="e">
        <v>#NULL!</v>
      </c>
      <c r="DJ743">
        <v>0</v>
      </c>
      <c r="DK743">
        <v>0</v>
      </c>
      <c r="DL743">
        <v>0</v>
      </c>
      <c r="DM743">
        <v>3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1</v>
      </c>
      <c r="DT743">
        <v>10</v>
      </c>
      <c r="DU743">
        <v>1</v>
      </c>
      <c r="DV743">
        <v>1</v>
      </c>
      <c r="DW743">
        <v>1</v>
      </c>
      <c r="DX743">
        <v>0</v>
      </c>
      <c r="DY743">
        <v>1</v>
      </c>
      <c r="DZ743">
        <v>1</v>
      </c>
      <c r="EA743">
        <v>1</v>
      </c>
      <c r="EB743">
        <v>0</v>
      </c>
      <c r="EC743">
        <v>0</v>
      </c>
      <c r="ED743">
        <v>0</v>
      </c>
      <c r="EE743">
        <v>0</v>
      </c>
      <c r="EF743">
        <v>0</v>
      </c>
      <c r="EG743" s="27">
        <v>11</v>
      </c>
    </row>
    <row r="744" spans="1:137" x14ac:dyDescent="0.35">
      <c r="A744">
        <v>743</v>
      </c>
      <c r="B744" t="s">
        <v>957</v>
      </c>
      <c r="C744">
        <v>1</v>
      </c>
      <c r="D744">
        <v>1</v>
      </c>
      <c r="E744">
        <v>0</v>
      </c>
      <c r="F744">
        <v>39</v>
      </c>
      <c r="G744">
        <v>4</v>
      </c>
      <c r="H744" t="s">
        <v>231</v>
      </c>
      <c r="I744">
        <v>14</v>
      </c>
      <c r="J744">
        <v>48</v>
      </c>
      <c r="K744">
        <v>18</v>
      </c>
      <c r="L744">
        <v>4</v>
      </c>
      <c r="M744">
        <v>2</v>
      </c>
      <c r="N744">
        <v>0</v>
      </c>
      <c r="O744">
        <v>3</v>
      </c>
      <c r="P744" s="27">
        <v>29</v>
      </c>
      <c r="Q744" s="33" t="str">
        <f t="shared" si="11"/>
        <v>Low</v>
      </c>
      <c r="R744">
        <v>2</v>
      </c>
      <c r="S744">
        <v>0</v>
      </c>
      <c r="T744" s="27">
        <v>3.3672958299864741</v>
      </c>
      <c r="U744">
        <v>2</v>
      </c>
      <c r="V744" s="27">
        <v>16.600000000000001</v>
      </c>
      <c r="W744" s="27">
        <v>1.6897139999999999</v>
      </c>
      <c r="X744" s="27">
        <v>0.52455928384460893</v>
      </c>
      <c r="Y744" s="27">
        <v>3.1242860000000001</v>
      </c>
      <c r="Z744" s="27">
        <v>1.1392057770828332</v>
      </c>
      <c r="AA744">
        <v>0</v>
      </c>
      <c r="AB744">
        <v>4</v>
      </c>
      <c r="AC744">
        <v>0</v>
      </c>
      <c r="AD744">
        <v>-1</v>
      </c>
      <c r="AE744">
        <v>-1</v>
      </c>
      <c r="AF744">
        <v>1</v>
      </c>
      <c r="AG744">
        <v>1</v>
      </c>
      <c r="AH744">
        <v>1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1</v>
      </c>
      <c r="AP744">
        <v>3</v>
      </c>
      <c r="AQ744">
        <v>16</v>
      </c>
      <c r="AR744">
        <v>4</v>
      </c>
      <c r="AS744">
        <v>0</v>
      </c>
      <c r="AT744">
        <v>-1</v>
      </c>
      <c r="AU744">
        <v>-1</v>
      </c>
      <c r="AV744" s="27">
        <v>-1</v>
      </c>
      <c r="AW744">
        <v>-1</v>
      </c>
      <c r="AX744">
        <v>-1</v>
      </c>
      <c r="AY744">
        <v>0</v>
      </c>
      <c r="AZ744">
        <v>5</v>
      </c>
      <c r="BA744">
        <v>3</v>
      </c>
      <c r="BB744">
        <v>25</v>
      </c>
      <c r="BC744">
        <v>0</v>
      </c>
      <c r="BD744">
        <v>0</v>
      </c>
      <c r="BE744">
        <v>0</v>
      </c>
      <c r="BF744">
        <v>0</v>
      </c>
      <c r="BG744">
        <v>1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9</v>
      </c>
      <c r="BN744">
        <v>4</v>
      </c>
      <c r="BO744">
        <v>1</v>
      </c>
      <c r="BP744">
        <v>1</v>
      </c>
      <c r="BQ744">
        <v>1</v>
      </c>
      <c r="BR744">
        <v>4</v>
      </c>
      <c r="BS744">
        <v>2</v>
      </c>
      <c r="BT744">
        <v>1</v>
      </c>
      <c r="BU744">
        <v>0</v>
      </c>
      <c r="BV744">
        <v>1</v>
      </c>
      <c r="BW744">
        <v>1</v>
      </c>
      <c r="BX744">
        <v>3</v>
      </c>
      <c r="BY744">
        <v>4</v>
      </c>
      <c r="BZ744">
        <v>1</v>
      </c>
      <c r="CA744">
        <v>0</v>
      </c>
      <c r="CB744">
        <v>1</v>
      </c>
      <c r="CC744">
        <v>1</v>
      </c>
      <c r="CD744" s="27">
        <v>2</v>
      </c>
      <c r="CE744" s="27">
        <v>38.869999999999997</v>
      </c>
      <c r="CF744" s="27">
        <v>5</v>
      </c>
      <c r="CG744" s="27">
        <v>59.730000000000004</v>
      </c>
      <c r="CH744">
        <v>1</v>
      </c>
      <c r="CI744">
        <v>3</v>
      </c>
      <c r="CJ744">
        <v>1</v>
      </c>
      <c r="CK744">
        <v>1</v>
      </c>
      <c r="CL744" s="27">
        <v>3.6</v>
      </c>
      <c r="CM744" s="27">
        <v>1.2809338454620642</v>
      </c>
      <c r="CN744" s="27">
        <v>3.6</v>
      </c>
      <c r="CO744" s="27">
        <v>1.2809338454620642</v>
      </c>
      <c r="CP744">
        <v>1</v>
      </c>
      <c r="CQ744" s="27">
        <v>21.25</v>
      </c>
      <c r="CR744" s="27">
        <v>3.0563568953704259</v>
      </c>
      <c r="CS744" s="27">
        <v>21.25</v>
      </c>
      <c r="CT744" s="27">
        <v>3.0563568953704259</v>
      </c>
      <c r="CU744">
        <v>1</v>
      </c>
      <c r="CV744" s="27">
        <v>29.25</v>
      </c>
      <c r="CW744" s="27">
        <v>3.3758795736778655</v>
      </c>
      <c r="CX744" s="27">
        <v>29.25</v>
      </c>
      <c r="CY744" s="27">
        <v>3.3758795736778655</v>
      </c>
      <c r="CZ744">
        <v>1</v>
      </c>
      <c r="DA744" s="27">
        <v>11.75</v>
      </c>
      <c r="DB744" s="27">
        <v>2.4638532405901681</v>
      </c>
      <c r="DC744" s="27">
        <v>11.75</v>
      </c>
      <c r="DD744" s="27">
        <v>2.4638532405901681</v>
      </c>
      <c r="DE744">
        <v>1</v>
      </c>
      <c r="DF744" s="27">
        <v>21.95</v>
      </c>
      <c r="DG744" s="27">
        <v>3.0887671395211802</v>
      </c>
      <c r="DH744" s="27">
        <v>21.95</v>
      </c>
      <c r="DI744" s="27">
        <v>3.0887671395211802</v>
      </c>
      <c r="DJ744">
        <v>0</v>
      </c>
      <c r="DK744">
        <v>1</v>
      </c>
      <c r="DL744">
        <v>0</v>
      </c>
      <c r="DM744">
        <v>1</v>
      </c>
      <c r="DN744">
        <v>1</v>
      </c>
      <c r="DO744">
        <v>1</v>
      </c>
      <c r="DP744">
        <v>1</v>
      </c>
      <c r="DQ744">
        <v>0</v>
      </c>
      <c r="DR744">
        <v>0</v>
      </c>
      <c r="DS744">
        <v>1</v>
      </c>
      <c r="DT744">
        <v>21</v>
      </c>
      <c r="DU744">
        <v>1</v>
      </c>
      <c r="DV744">
        <v>1</v>
      </c>
      <c r="DW744">
        <v>1</v>
      </c>
      <c r="DX744">
        <v>0</v>
      </c>
      <c r="DY744">
        <v>1</v>
      </c>
      <c r="DZ744">
        <v>0</v>
      </c>
      <c r="EA744">
        <v>1</v>
      </c>
      <c r="EB744">
        <v>0</v>
      </c>
      <c r="EC744">
        <v>0</v>
      </c>
      <c r="ED744">
        <v>0</v>
      </c>
      <c r="EE744">
        <v>0</v>
      </c>
      <c r="EF744">
        <v>0</v>
      </c>
      <c r="EG744" s="27">
        <v>4</v>
      </c>
    </row>
    <row r="745" spans="1:137" x14ac:dyDescent="0.35">
      <c r="A745">
        <v>744</v>
      </c>
      <c r="B745" t="s">
        <v>958</v>
      </c>
      <c r="C745">
        <v>5</v>
      </c>
      <c r="D745">
        <v>5</v>
      </c>
      <c r="E745">
        <v>1</v>
      </c>
      <c r="F745">
        <v>49</v>
      </c>
      <c r="G745">
        <v>4</v>
      </c>
      <c r="H745" t="s">
        <v>215</v>
      </c>
      <c r="I745">
        <v>14</v>
      </c>
      <c r="J745">
        <v>54</v>
      </c>
      <c r="K745">
        <v>11</v>
      </c>
      <c r="L745">
        <v>1</v>
      </c>
      <c r="M745">
        <v>1</v>
      </c>
      <c r="N745">
        <v>0</v>
      </c>
      <c r="O745">
        <v>8</v>
      </c>
      <c r="P745" s="27">
        <v>91</v>
      </c>
      <c r="Q745" s="33" t="str">
        <f t="shared" si="11"/>
        <v>Low</v>
      </c>
      <c r="R745">
        <v>3</v>
      </c>
      <c r="S745">
        <v>0</v>
      </c>
      <c r="T745" s="27">
        <v>4.5108595065168497</v>
      </c>
      <c r="U745">
        <v>4</v>
      </c>
      <c r="V745" s="27">
        <v>5.6000000000000005</v>
      </c>
      <c r="W745" s="27">
        <v>1.839656</v>
      </c>
      <c r="X745" s="27">
        <v>0.60957859762060607</v>
      </c>
      <c r="Y745" s="27">
        <v>3.2563440000000003</v>
      </c>
      <c r="Z745" s="27">
        <v>1.1806050936652601</v>
      </c>
      <c r="AA745">
        <v>0</v>
      </c>
      <c r="AB745">
        <v>3</v>
      </c>
      <c r="AC745">
        <v>0</v>
      </c>
      <c r="AD745">
        <v>-1</v>
      </c>
      <c r="AE745">
        <v>-1</v>
      </c>
      <c r="AF745">
        <v>1</v>
      </c>
      <c r="AG745">
        <v>9</v>
      </c>
      <c r="AH745">
        <v>2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7</v>
      </c>
      <c r="AO745">
        <v>1</v>
      </c>
      <c r="AP745">
        <v>1</v>
      </c>
      <c r="AQ745">
        <v>26</v>
      </c>
      <c r="AR745">
        <v>5</v>
      </c>
      <c r="AS745">
        <v>4</v>
      </c>
      <c r="AT745">
        <v>1</v>
      </c>
      <c r="AU745">
        <v>1</v>
      </c>
      <c r="AV745" s="27">
        <v>49.5</v>
      </c>
      <c r="AW745">
        <v>3</v>
      </c>
      <c r="AX745">
        <v>0</v>
      </c>
      <c r="AY745">
        <v>1</v>
      </c>
      <c r="AZ745">
        <v>1</v>
      </c>
      <c r="BA745">
        <v>1</v>
      </c>
      <c r="BB745">
        <v>31</v>
      </c>
      <c r="BC745">
        <v>1</v>
      </c>
      <c r="BD745">
        <v>1</v>
      </c>
      <c r="BE745">
        <v>0</v>
      </c>
      <c r="BF745">
        <v>0</v>
      </c>
      <c r="BG745">
        <v>1</v>
      </c>
      <c r="BH745">
        <v>1</v>
      </c>
      <c r="BI745">
        <v>1</v>
      </c>
      <c r="BJ745">
        <v>1</v>
      </c>
      <c r="BK745">
        <v>0</v>
      </c>
      <c r="BL745">
        <v>0</v>
      </c>
      <c r="BM745">
        <v>9</v>
      </c>
      <c r="BN745">
        <v>4</v>
      </c>
      <c r="BO745">
        <v>0</v>
      </c>
      <c r="BP745">
        <v>0</v>
      </c>
      <c r="BQ745">
        <v>0</v>
      </c>
      <c r="BR745">
        <v>1</v>
      </c>
      <c r="BS745">
        <v>1</v>
      </c>
      <c r="BT745">
        <v>1</v>
      </c>
      <c r="BU745">
        <v>0</v>
      </c>
      <c r="BV745">
        <v>7</v>
      </c>
      <c r="BW745">
        <v>3</v>
      </c>
      <c r="BX745">
        <v>4</v>
      </c>
      <c r="BY745">
        <v>1</v>
      </c>
      <c r="BZ745">
        <v>3</v>
      </c>
      <c r="CA745">
        <v>1</v>
      </c>
      <c r="CB745">
        <v>4</v>
      </c>
      <c r="CC745">
        <v>2</v>
      </c>
      <c r="CD745" s="27">
        <v>10</v>
      </c>
      <c r="CE745" s="27">
        <v>399.94</v>
      </c>
      <c r="CF745" s="27">
        <v>5</v>
      </c>
      <c r="CG745" s="27">
        <v>125.22</v>
      </c>
      <c r="CH745">
        <v>0</v>
      </c>
      <c r="CI745">
        <v>3</v>
      </c>
      <c r="CJ745">
        <v>11</v>
      </c>
      <c r="CK745">
        <v>0</v>
      </c>
      <c r="CL745" s="27">
        <v>5.25</v>
      </c>
      <c r="CM745" s="27">
        <v>1.6582280766035324</v>
      </c>
      <c r="CN745" s="27">
        <v>51.2</v>
      </c>
      <c r="CO745" s="27">
        <v>3.9357395320454622</v>
      </c>
      <c r="CP745">
        <v>1</v>
      </c>
      <c r="CQ745" s="27">
        <v>13.75</v>
      </c>
      <c r="CR745" s="27">
        <v>2.6210388241125804</v>
      </c>
      <c r="CS745" s="27">
        <v>120.9</v>
      </c>
      <c r="CT745" s="27">
        <v>4.7949637576207467</v>
      </c>
      <c r="CU745">
        <v>0</v>
      </c>
      <c r="CV745" s="27">
        <v>0</v>
      </c>
      <c r="CW745" s="34" t="e">
        <v>#NULL!</v>
      </c>
      <c r="CX745" s="27">
        <v>0</v>
      </c>
      <c r="CY745" s="34" t="e">
        <v>#NULL!</v>
      </c>
      <c r="CZ745">
        <v>1</v>
      </c>
      <c r="DA745" s="27">
        <v>11.75</v>
      </c>
      <c r="DB745" s="27">
        <v>2.4638532405901681</v>
      </c>
      <c r="DC745" s="27">
        <v>115</v>
      </c>
      <c r="DD745" s="27">
        <v>4.7449321283632502</v>
      </c>
      <c r="DE745">
        <v>0</v>
      </c>
      <c r="DF745" s="27">
        <v>0</v>
      </c>
      <c r="DG745" s="34" t="e">
        <v>#NULL!</v>
      </c>
      <c r="DH745" s="27">
        <v>0</v>
      </c>
      <c r="DI745" s="34" t="e">
        <v>#NULL!</v>
      </c>
      <c r="DJ745">
        <v>0</v>
      </c>
      <c r="DK745">
        <v>0</v>
      </c>
      <c r="DL745">
        <v>0</v>
      </c>
      <c r="DM745">
        <v>0</v>
      </c>
      <c r="DN745">
        <v>1</v>
      </c>
      <c r="DO745">
        <v>1</v>
      </c>
      <c r="DP745">
        <v>1</v>
      </c>
      <c r="DQ745">
        <v>1</v>
      </c>
      <c r="DR745">
        <v>0</v>
      </c>
      <c r="DS745">
        <v>1</v>
      </c>
      <c r="DT745">
        <v>25</v>
      </c>
      <c r="DU745">
        <v>1</v>
      </c>
      <c r="DV745">
        <v>1</v>
      </c>
      <c r="DW745">
        <v>1</v>
      </c>
      <c r="DX745">
        <v>0</v>
      </c>
      <c r="DY745">
        <v>0</v>
      </c>
      <c r="DZ745">
        <v>0</v>
      </c>
      <c r="EA745">
        <v>0</v>
      </c>
      <c r="EB745">
        <v>0</v>
      </c>
      <c r="EC745">
        <v>0</v>
      </c>
      <c r="ED745">
        <v>0</v>
      </c>
      <c r="EE745">
        <v>1</v>
      </c>
      <c r="EF745">
        <v>0</v>
      </c>
      <c r="EG745" s="27">
        <v>10</v>
      </c>
    </row>
    <row r="746" spans="1:137" x14ac:dyDescent="0.35">
      <c r="A746">
        <v>745</v>
      </c>
      <c r="B746" t="s">
        <v>959</v>
      </c>
      <c r="C746">
        <v>1</v>
      </c>
      <c r="D746">
        <v>3</v>
      </c>
      <c r="E746">
        <v>1</v>
      </c>
      <c r="F746">
        <v>40</v>
      </c>
      <c r="G746">
        <v>4</v>
      </c>
      <c r="H746" t="s">
        <v>215</v>
      </c>
      <c r="I746">
        <v>11</v>
      </c>
      <c r="J746">
        <v>45</v>
      </c>
      <c r="K746">
        <v>12</v>
      </c>
      <c r="L746">
        <v>2</v>
      </c>
      <c r="M746">
        <v>2</v>
      </c>
      <c r="N746">
        <v>0</v>
      </c>
      <c r="O746">
        <v>9</v>
      </c>
      <c r="P746" s="27">
        <v>49</v>
      </c>
      <c r="Q746" s="33" t="str">
        <f t="shared" si="11"/>
        <v>Low</v>
      </c>
      <c r="R746">
        <v>3</v>
      </c>
      <c r="S746">
        <v>0</v>
      </c>
      <c r="T746" s="27">
        <v>3.8918202981106265</v>
      </c>
      <c r="U746">
        <v>2</v>
      </c>
      <c r="V746" s="27">
        <v>6</v>
      </c>
      <c r="W746" s="27">
        <v>0.79674</v>
      </c>
      <c r="X746" s="27">
        <v>-0.22722687675184591</v>
      </c>
      <c r="Y746" s="27">
        <v>2.1432599999999997</v>
      </c>
      <c r="Z746" s="27">
        <v>0.76232803437711116</v>
      </c>
      <c r="AA746">
        <v>0</v>
      </c>
      <c r="AB746">
        <v>3</v>
      </c>
      <c r="AC746">
        <v>1</v>
      </c>
      <c r="AD746">
        <v>11</v>
      </c>
      <c r="AE746">
        <v>1</v>
      </c>
      <c r="AF746">
        <v>4</v>
      </c>
      <c r="AG746">
        <v>4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4</v>
      </c>
      <c r="AO746">
        <v>1</v>
      </c>
      <c r="AP746">
        <v>3</v>
      </c>
      <c r="AQ746">
        <v>10</v>
      </c>
      <c r="AR746">
        <v>3</v>
      </c>
      <c r="AS746">
        <v>3</v>
      </c>
      <c r="AT746">
        <v>1</v>
      </c>
      <c r="AU746">
        <v>1</v>
      </c>
      <c r="AV746" s="27">
        <v>16.900000000000002</v>
      </c>
      <c r="AW746">
        <v>1</v>
      </c>
      <c r="AX746">
        <v>0</v>
      </c>
      <c r="AY746">
        <v>1</v>
      </c>
      <c r="AZ746">
        <v>1</v>
      </c>
      <c r="BA746">
        <v>1</v>
      </c>
      <c r="BB746">
        <v>26</v>
      </c>
      <c r="BC746">
        <v>1</v>
      </c>
      <c r="BD746">
        <v>1</v>
      </c>
      <c r="BE746">
        <v>1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4</v>
      </c>
      <c r="BN746">
        <v>4</v>
      </c>
      <c r="BO746">
        <v>0</v>
      </c>
      <c r="BP746">
        <v>0</v>
      </c>
      <c r="BQ746">
        <v>0</v>
      </c>
      <c r="BR746">
        <v>3</v>
      </c>
      <c r="BS746">
        <v>2</v>
      </c>
      <c r="BT746">
        <v>1</v>
      </c>
      <c r="BU746">
        <v>0</v>
      </c>
      <c r="BV746">
        <v>22</v>
      </c>
      <c r="BW746">
        <v>5</v>
      </c>
      <c r="BX746">
        <v>1</v>
      </c>
      <c r="BY746">
        <v>4</v>
      </c>
      <c r="BZ746">
        <v>2</v>
      </c>
      <c r="CA746">
        <v>0</v>
      </c>
      <c r="CB746">
        <v>19</v>
      </c>
      <c r="CC746">
        <v>5</v>
      </c>
      <c r="CD746" s="27">
        <v>10</v>
      </c>
      <c r="CE746" s="27">
        <v>291.24</v>
      </c>
      <c r="CF746" s="27">
        <v>6</v>
      </c>
      <c r="CG746" s="27">
        <v>165.07</v>
      </c>
      <c r="CH746">
        <v>1</v>
      </c>
      <c r="CI746">
        <v>3</v>
      </c>
      <c r="CJ746">
        <v>62</v>
      </c>
      <c r="CK746">
        <v>0</v>
      </c>
      <c r="CL746" s="27">
        <v>13.95</v>
      </c>
      <c r="CM746" s="27">
        <v>2.6354795082673745</v>
      </c>
      <c r="CN746" s="27">
        <v>841.25</v>
      </c>
      <c r="CO746" s="27">
        <v>6.7348888809589376</v>
      </c>
      <c r="CP746">
        <v>0</v>
      </c>
      <c r="CQ746" s="27">
        <v>0</v>
      </c>
      <c r="CR746" s="34" t="e">
        <v>#NULL!</v>
      </c>
      <c r="CS746" s="27">
        <v>0</v>
      </c>
      <c r="CT746" s="34" t="e">
        <v>#NULL!</v>
      </c>
      <c r="CU746">
        <v>0</v>
      </c>
      <c r="CV746" s="27">
        <v>0</v>
      </c>
      <c r="CW746" s="34" t="e">
        <v>#NULL!</v>
      </c>
      <c r="CX746" s="27">
        <v>0</v>
      </c>
      <c r="CY746" s="34" t="e">
        <v>#NULL!</v>
      </c>
      <c r="CZ746">
        <v>1</v>
      </c>
      <c r="DA746" s="27">
        <v>23.75</v>
      </c>
      <c r="DB746" s="27">
        <v>3.1675825304806504</v>
      </c>
      <c r="DC746" s="27">
        <v>1390</v>
      </c>
      <c r="DD746" s="27">
        <v>7.2370590261247374</v>
      </c>
      <c r="DE746">
        <v>0</v>
      </c>
      <c r="DF746" s="27">
        <v>0</v>
      </c>
      <c r="DG746" s="34" t="e">
        <v>#NULL!</v>
      </c>
      <c r="DH746" s="27">
        <v>0</v>
      </c>
      <c r="DI746" s="34" t="e">
        <v>#NULL!</v>
      </c>
      <c r="DJ746">
        <v>0</v>
      </c>
      <c r="DK746">
        <v>0</v>
      </c>
      <c r="DL746">
        <v>0</v>
      </c>
      <c r="DM746">
        <v>0</v>
      </c>
      <c r="DN746">
        <v>1</v>
      </c>
      <c r="DO746">
        <v>1</v>
      </c>
      <c r="DP746">
        <v>0</v>
      </c>
      <c r="DQ746">
        <v>0</v>
      </c>
      <c r="DR746">
        <v>0</v>
      </c>
      <c r="DS746">
        <v>1</v>
      </c>
      <c r="DT746">
        <v>19</v>
      </c>
      <c r="DU746">
        <v>1</v>
      </c>
      <c r="DV746">
        <v>1</v>
      </c>
      <c r="DW746">
        <v>1</v>
      </c>
      <c r="DX746">
        <v>0</v>
      </c>
      <c r="DY746">
        <v>0</v>
      </c>
      <c r="DZ746">
        <v>0</v>
      </c>
      <c r="EA746">
        <v>0</v>
      </c>
      <c r="EB746">
        <v>0</v>
      </c>
      <c r="EC746">
        <v>1</v>
      </c>
      <c r="ED746">
        <v>0</v>
      </c>
      <c r="EE746">
        <v>0</v>
      </c>
      <c r="EF746">
        <v>0</v>
      </c>
      <c r="EG746" s="27">
        <v>10</v>
      </c>
    </row>
    <row r="747" spans="1:137" x14ac:dyDescent="0.35">
      <c r="A747">
        <v>746</v>
      </c>
      <c r="B747" t="s">
        <v>960</v>
      </c>
      <c r="C747">
        <v>1</v>
      </c>
      <c r="D747">
        <v>2</v>
      </c>
      <c r="E747">
        <v>1</v>
      </c>
      <c r="F747">
        <v>67</v>
      </c>
      <c r="G747">
        <v>6</v>
      </c>
      <c r="H747" t="s">
        <v>203</v>
      </c>
      <c r="I747">
        <v>18</v>
      </c>
      <c r="J747">
        <v>46</v>
      </c>
      <c r="K747">
        <v>14</v>
      </c>
      <c r="L747">
        <v>2</v>
      </c>
      <c r="M747">
        <v>3</v>
      </c>
      <c r="N747">
        <v>0</v>
      </c>
      <c r="O747">
        <v>27</v>
      </c>
      <c r="P747" s="27">
        <v>35</v>
      </c>
      <c r="Q747" s="33" t="str">
        <f t="shared" si="11"/>
        <v>Low</v>
      </c>
      <c r="R747">
        <v>5</v>
      </c>
      <c r="S747">
        <v>1</v>
      </c>
      <c r="T747" s="27">
        <v>3.5553480614894135</v>
      </c>
      <c r="U747">
        <v>2</v>
      </c>
      <c r="V747" s="27">
        <v>19</v>
      </c>
      <c r="W747" s="27">
        <v>5.6924000000000001</v>
      </c>
      <c r="X747" s="27">
        <v>1.7391319518273678</v>
      </c>
      <c r="Y747" s="27">
        <v>0.95760000000000023</v>
      </c>
      <c r="Z747" s="27">
        <v>-4.3325124738373418E-2</v>
      </c>
      <c r="AA747">
        <v>0</v>
      </c>
      <c r="AB747">
        <v>4</v>
      </c>
      <c r="AC747">
        <v>0</v>
      </c>
      <c r="AD747">
        <v>-1</v>
      </c>
      <c r="AE747">
        <v>-1</v>
      </c>
      <c r="AF747">
        <v>1</v>
      </c>
      <c r="AG747">
        <v>10</v>
      </c>
      <c r="AH747">
        <v>2</v>
      </c>
      <c r="AI747">
        <v>3</v>
      </c>
      <c r="AJ747">
        <v>0</v>
      </c>
      <c r="AK747">
        <v>0</v>
      </c>
      <c r="AL747">
        <v>0</v>
      </c>
      <c r="AM747">
        <v>0</v>
      </c>
      <c r="AN747">
        <v>5</v>
      </c>
      <c r="AO747">
        <v>0</v>
      </c>
      <c r="AP747">
        <v>2</v>
      </c>
      <c r="AQ747">
        <v>22</v>
      </c>
      <c r="AR747">
        <v>4</v>
      </c>
      <c r="AS747">
        <v>3</v>
      </c>
      <c r="AT747">
        <v>1</v>
      </c>
      <c r="AU747">
        <v>0</v>
      </c>
      <c r="AV747" s="27">
        <v>15.100000000000001</v>
      </c>
      <c r="AW747">
        <v>1</v>
      </c>
      <c r="AX747">
        <v>0</v>
      </c>
      <c r="AY747">
        <v>0</v>
      </c>
      <c r="AZ747">
        <v>1</v>
      </c>
      <c r="BA747">
        <v>1</v>
      </c>
      <c r="BB747">
        <v>27</v>
      </c>
      <c r="BC747">
        <v>1</v>
      </c>
      <c r="BD747">
        <v>1</v>
      </c>
      <c r="BE747">
        <v>0</v>
      </c>
      <c r="BF747">
        <v>1</v>
      </c>
      <c r="BG747">
        <v>0</v>
      </c>
      <c r="BH747">
        <v>0</v>
      </c>
      <c r="BI747">
        <v>0</v>
      </c>
      <c r="BJ747">
        <v>1</v>
      </c>
      <c r="BK747">
        <v>0</v>
      </c>
      <c r="BL747">
        <v>0</v>
      </c>
      <c r="BM747">
        <v>1</v>
      </c>
      <c r="BN747">
        <v>4</v>
      </c>
      <c r="BO747">
        <v>0</v>
      </c>
      <c r="BP747">
        <v>0</v>
      </c>
      <c r="BQ747">
        <v>0</v>
      </c>
      <c r="BR747">
        <v>3</v>
      </c>
      <c r="BS747">
        <v>2</v>
      </c>
      <c r="BT747">
        <v>1</v>
      </c>
      <c r="BU747">
        <v>0</v>
      </c>
      <c r="BV747">
        <v>9</v>
      </c>
      <c r="BW747">
        <v>3</v>
      </c>
      <c r="BX747">
        <v>4</v>
      </c>
      <c r="BY747">
        <v>3</v>
      </c>
      <c r="BZ747">
        <v>3</v>
      </c>
      <c r="CA747">
        <v>0</v>
      </c>
      <c r="CB747">
        <v>9</v>
      </c>
      <c r="CC747">
        <v>3</v>
      </c>
      <c r="CD747" s="27">
        <v>8</v>
      </c>
      <c r="CE747" s="27">
        <v>207.76</v>
      </c>
      <c r="CF747" s="27">
        <v>9</v>
      </c>
      <c r="CG747" s="27">
        <v>168.51</v>
      </c>
      <c r="CH747">
        <v>0</v>
      </c>
      <c r="CI747">
        <v>2</v>
      </c>
      <c r="CJ747">
        <v>21</v>
      </c>
      <c r="CK747">
        <v>0</v>
      </c>
      <c r="CL747" s="27">
        <v>6.55</v>
      </c>
      <c r="CM747" s="27">
        <v>1.8794650496471605</v>
      </c>
      <c r="CN747" s="27">
        <v>138.9</v>
      </c>
      <c r="CO747" s="27">
        <v>4.9337542497602982</v>
      </c>
      <c r="CP747">
        <v>0</v>
      </c>
      <c r="CQ747" s="27">
        <v>0</v>
      </c>
      <c r="CR747" s="34" t="e">
        <v>#NULL!</v>
      </c>
      <c r="CS747" s="27">
        <v>0</v>
      </c>
      <c r="CT747" s="34" t="e">
        <v>#NULL!</v>
      </c>
      <c r="CU747">
        <v>0</v>
      </c>
      <c r="CV747" s="27">
        <v>0</v>
      </c>
      <c r="CW747" s="34" t="e">
        <v>#NULL!</v>
      </c>
      <c r="CX747" s="27">
        <v>0</v>
      </c>
      <c r="CY747" s="34" t="e">
        <v>#NULL!</v>
      </c>
      <c r="CZ747">
        <v>0</v>
      </c>
      <c r="DA747" s="27">
        <v>0</v>
      </c>
      <c r="DB747" s="34" t="e">
        <v>#NULL!</v>
      </c>
      <c r="DC747" s="27">
        <v>0</v>
      </c>
      <c r="DD747" s="34" t="e">
        <v>#NULL!</v>
      </c>
      <c r="DE747">
        <v>0</v>
      </c>
      <c r="DF747" s="27">
        <v>0</v>
      </c>
      <c r="DG747" s="34" t="e">
        <v>#NULL!</v>
      </c>
      <c r="DH747" s="27">
        <v>0</v>
      </c>
      <c r="DI747" s="34" t="e">
        <v>#NULL!</v>
      </c>
      <c r="DJ747">
        <v>0</v>
      </c>
      <c r="DK747">
        <v>0</v>
      </c>
      <c r="DL747">
        <v>0</v>
      </c>
      <c r="DM747">
        <v>2</v>
      </c>
      <c r="DN747">
        <v>0</v>
      </c>
      <c r="DO747">
        <v>0</v>
      </c>
      <c r="DP747">
        <v>0</v>
      </c>
      <c r="DQ747">
        <v>0</v>
      </c>
      <c r="DR747">
        <v>0</v>
      </c>
      <c r="DS747">
        <v>1</v>
      </c>
      <c r="DT747">
        <v>21</v>
      </c>
      <c r="DU747">
        <v>1</v>
      </c>
      <c r="DV747">
        <v>1</v>
      </c>
      <c r="DW747">
        <v>1</v>
      </c>
      <c r="DX747">
        <v>0</v>
      </c>
      <c r="DY747">
        <v>1</v>
      </c>
      <c r="DZ747">
        <v>0</v>
      </c>
      <c r="EA747">
        <v>0</v>
      </c>
      <c r="EB747">
        <v>0</v>
      </c>
      <c r="EC747">
        <v>0</v>
      </c>
      <c r="ED747">
        <v>0</v>
      </c>
      <c r="EE747">
        <v>0</v>
      </c>
      <c r="EF747">
        <v>0</v>
      </c>
      <c r="EG747" s="27">
        <v>9</v>
      </c>
    </row>
    <row r="748" spans="1:137" x14ac:dyDescent="0.35">
      <c r="A748">
        <v>747</v>
      </c>
      <c r="B748" t="s">
        <v>961</v>
      </c>
      <c r="C748">
        <v>5</v>
      </c>
      <c r="D748">
        <v>5</v>
      </c>
      <c r="E748">
        <v>1</v>
      </c>
      <c r="F748">
        <v>19</v>
      </c>
      <c r="G748">
        <v>2</v>
      </c>
      <c r="H748" t="s">
        <v>223</v>
      </c>
      <c r="I748">
        <v>10</v>
      </c>
      <c r="J748">
        <v>55</v>
      </c>
      <c r="K748">
        <v>14</v>
      </c>
      <c r="L748">
        <v>2</v>
      </c>
      <c r="M748">
        <v>4</v>
      </c>
      <c r="N748">
        <v>0</v>
      </c>
      <c r="O748">
        <v>0</v>
      </c>
      <c r="P748" s="27">
        <v>14</v>
      </c>
      <c r="Q748" s="33" t="str">
        <f t="shared" si="11"/>
        <v>Low</v>
      </c>
      <c r="R748">
        <v>1</v>
      </c>
      <c r="S748">
        <v>0</v>
      </c>
      <c r="T748" s="27">
        <v>2.6390573296152584</v>
      </c>
      <c r="U748">
        <v>1</v>
      </c>
      <c r="V748" s="27">
        <v>14.799999999999999</v>
      </c>
      <c r="W748" s="27">
        <v>1.3468</v>
      </c>
      <c r="X748" s="27">
        <v>0.29773140830478234</v>
      </c>
      <c r="Y748" s="27">
        <v>0.72520000000000007</v>
      </c>
      <c r="Z748" s="27">
        <v>-0.32130780010144094</v>
      </c>
      <c r="AA748">
        <v>1</v>
      </c>
      <c r="AB748">
        <v>4</v>
      </c>
      <c r="AC748">
        <v>1</v>
      </c>
      <c r="AD748">
        <v>14</v>
      </c>
      <c r="AE748">
        <v>2</v>
      </c>
      <c r="AF748">
        <v>6</v>
      </c>
      <c r="AG748">
        <v>1</v>
      </c>
      <c r="AH748">
        <v>1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2</v>
      </c>
      <c r="AQ748">
        <v>0</v>
      </c>
      <c r="AR748">
        <v>1</v>
      </c>
      <c r="AS748">
        <v>2</v>
      </c>
      <c r="AT748">
        <v>1</v>
      </c>
      <c r="AU748">
        <v>1</v>
      </c>
      <c r="AV748" s="27">
        <v>6.6000000000000005</v>
      </c>
      <c r="AW748">
        <v>1</v>
      </c>
      <c r="AX748">
        <v>0</v>
      </c>
      <c r="AY748">
        <v>1</v>
      </c>
      <c r="AZ748">
        <v>9</v>
      </c>
      <c r="BA748">
        <v>4</v>
      </c>
      <c r="BB748">
        <v>22</v>
      </c>
      <c r="BC748">
        <v>0</v>
      </c>
      <c r="BD748">
        <v>0</v>
      </c>
      <c r="BE748">
        <v>0</v>
      </c>
      <c r="BF748">
        <v>0</v>
      </c>
      <c r="BG748">
        <v>1</v>
      </c>
      <c r="BH748">
        <v>0</v>
      </c>
      <c r="BI748">
        <v>0</v>
      </c>
      <c r="BJ748">
        <v>0</v>
      </c>
      <c r="BK748">
        <v>1</v>
      </c>
      <c r="BL748">
        <v>0</v>
      </c>
      <c r="BM748">
        <v>9</v>
      </c>
      <c r="BN748">
        <v>1</v>
      </c>
      <c r="BO748">
        <v>1</v>
      </c>
      <c r="BP748">
        <v>0</v>
      </c>
      <c r="BQ748">
        <v>1</v>
      </c>
      <c r="BR748">
        <v>3</v>
      </c>
      <c r="BS748">
        <v>3</v>
      </c>
      <c r="BT748">
        <v>3</v>
      </c>
      <c r="BU748">
        <v>0</v>
      </c>
      <c r="BV748">
        <v>2</v>
      </c>
      <c r="BW748">
        <v>2</v>
      </c>
      <c r="BX748">
        <v>2</v>
      </c>
      <c r="BY748">
        <v>2</v>
      </c>
      <c r="BZ748">
        <v>1</v>
      </c>
      <c r="CA748">
        <v>0</v>
      </c>
      <c r="CB748">
        <v>2</v>
      </c>
      <c r="CC748">
        <v>2</v>
      </c>
      <c r="CD748" s="27">
        <v>10</v>
      </c>
      <c r="CE748" s="27">
        <v>174.28</v>
      </c>
      <c r="CF748" s="27">
        <v>6</v>
      </c>
      <c r="CG748" s="27">
        <v>122.76</v>
      </c>
      <c r="CH748">
        <v>1</v>
      </c>
      <c r="CI748">
        <v>3</v>
      </c>
      <c r="CJ748">
        <v>3</v>
      </c>
      <c r="CK748">
        <v>1</v>
      </c>
      <c r="CL748" s="27">
        <v>2.4500000000000002</v>
      </c>
      <c r="CM748" s="27">
        <v>0.89608802455663572</v>
      </c>
      <c r="CN748" s="27">
        <v>16.649999999999999</v>
      </c>
      <c r="CO748" s="27">
        <v>2.8124102164264526</v>
      </c>
      <c r="CP748">
        <v>0</v>
      </c>
      <c r="CQ748" s="27">
        <v>0</v>
      </c>
      <c r="CR748" s="34" t="e">
        <v>#NULL!</v>
      </c>
      <c r="CS748" s="27">
        <v>0</v>
      </c>
      <c r="CT748" s="34" t="e">
        <v>#NULL!</v>
      </c>
      <c r="CU748">
        <v>1</v>
      </c>
      <c r="CV748" s="27">
        <v>32</v>
      </c>
      <c r="CW748" s="27">
        <v>3.4657359027997265</v>
      </c>
      <c r="CX748" s="27">
        <v>58.3</v>
      </c>
      <c r="CY748" s="27">
        <v>4.0656020933564463</v>
      </c>
      <c r="CZ748">
        <v>0</v>
      </c>
      <c r="DA748" s="27">
        <v>0</v>
      </c>
      <c r="DB748" s="34" t="e">
        <v>#NULL!</v>
      </c>
      <c r="DC748" s="27">
        <v>0</v>
      </c>
      <c r="DD748" s="34" t="e">
        <v>#NULL!</v>
      </c>
      <c r="DE748">
        <v>1</v>
      </c>
      <c r="DF748" s="27">
        <v>23.25</v>
      </c>
      <c r="DG748" s="27">
        <v>3.1463051320333655</v>
      </c>
      <c r="DH748" s="27">
        <v>39.950000000000003</v>
      </c>
      <c r="DI748" s="27">
        <v>3.6876286722122837</v>
      </c>
      <c r="DJ748">
        <v>0</v>
      </c>
      <c r="DK748">
        <v>1</v>
      </c>
      <c r="DL748">
        <v>0</v>
      </c>
      <c r="DM748">
        <v>2</v>
      </c>
      <c r="DN748">
        <v>1</v>
      </c>
      <c r="DO748">
        <v>0</v>
      </c>
      <c r="DP748">
        <v>1</v>
      </c>
      <c r="DQ748">
        <v>1</v>
      </c>
      <c r="DR748">
        <v>1</v>
      </c>
      <c r="DS748">
        <v>1</v>
      </c>
      <c r="DT748">
        <v>12</v>
      </c>
      <c r="DU748">
        <v>0</v>
      </c>
      <c r="DV748">
        <v>0</v>
      </c>
      <c r="DW748">
        <v>0</v>
      </c>
      <c r="DX748">
        <v>1</v>
      </c>
      <c r="DY748">
        <v>1</v>
      </c>
      <c r="DZ748">
        <v>1</v>
      </c>
      <c r="EA748">
        <v>1</v>
      </c>
      <c r="EB748">
        <v>0</v>
      </c>
      <c r="EC748">
        <v>0</v>
      </c>
      <c r="ED748">
        <v>0</v>
      </c>
      <c r="EE748">
        <v>0</v>
      </c>
      <c r="EF748">
        <v>0</v>
      </c>
      <c r="EG748" s="27">
        <v>1</v>
      </c>
    </row>
    <row r="749" spans="1:137" x14ac:dyDescent="0.35">
      <c r="A749">
        <v>748</v>
      </c>
      <c r="B749" t="s">
        <v>962</v>
      </c>
      <c r="C749">
        <v>5</v>
      </c>
      <c r="D749">
        <v>5</v>
      </c>
      <c r="E749">
        <v>0</v>
      </c>
      <c r="F749">
        <v>52</v>
      </c>
      <c r="G749">
        <v>5</v>
      </c>
      <c r="H749" t="s">
        <v>239</v>
      </c>
      <c r="I749">
        <v>11</v>
      </c>
      <c r="J749">
        <v>48</v>
      </c>
      <c r="K749">
        <v>7</v>
      </c>
      <c r="L749">
        <v>1</v>
      </c>
      <c r="M749">
        <v>3</v>
      </c>
      <c r="N749">
        <v>0</v>
      </c>
      <c r="O749">
        <v>21</v>
      </c>
      <c r="P749" s="27">
        <v>44</v>
      </c>
      <c r="Q749" s="33" t="str">
        <f t="shared" si="11"/>
        <v>Low</v>
      </c>
      <c r="R749">
        <v>5</v>
      </c>
      <c r="S749">
        <v>0</v>
      </c>
      <c r="T749" s="27">
        <v>3.784189633918261</v>
      </c>
      <c r="U749">
        <v>2</v>
      </c>
      <c r="V749" s="27">
        <v>5.7</v>
      </c>
      <c r="W749" s="27">
        <v>0.817608</v>
      </c>
      <c r="X749" s="27">
        <v>-0.20137227484475514</v>
      </c>
      <c r="Y749" s="27">
        <v>1.6903920000000001</v>
      </c>
      <c r="Z749" s="27">
        <v>0.52496045470084429</v>
      </c>
      <c r="AA749">
        <v>0</v>
      </c>
      <c r="AB749">
        <v>3</v>
      </c>
      <c r="AC749">
        <v>1</v>
      </c>
      <c r="AD749">
        <v>11</v>
      </c>
      <c r="AE749">
        <v>1</v>
      </c>
      <c r="AF749">
        <v>2</v>
      </c>
      <c r="AG749">
        <v>1</v>
      </c>
      <c r="AH749">
        <v>0</v>
      </c>
      <c r="AI749">
        <v>1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1</v>
      </c>
      <c r="AP749">
        <v>3</v>
      </c>
      <c r="AQ749">
        <v>11</v>
      </c>
      <c r="AR749">
        <v>3</v>
      </c>
      <c r="AS749">
        <v>1</v>
      </c>
      <c r="AT749">
        <v>1</v>
      </c>
      <c r="AU749">
        <v>1</v>
      </c>
      <c r="AV749" s="27">
        <v>19.8</v>
      </c>
      <c r="AW749">
        <v>1</v>
      </c>
      <c r="AX749">
        <v>0</v>
      </c>
      <c r="AY749">
        <v>0</v>
      </c>
      <c r="AZ749">
        <v>4</v>
      </c>
      <c r="BA749">
        <v>3</v>
      </c>
      <c r="BB749">
        <v>29</v>
      </c>
      <c r="BC749">
        <v>0</v>
      </c>
      <c r="BD749">
        <v>0</v>
      </c>
      <c r="BE749">
        <v>0</v>
      </c>
      <c r="BF749">
        <v>1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9</v>
      </c>
      <c r="BN749">
        <v>4</v>
      </c>
      <c r="BO749">
        <v>0</v>
      </c>
      <c r="BP749">
        <v>0</v>
      </c>
      <c r="BQ749">
        <v>0</v>
      </c>
      <c r="BR749">
        <v>3</v>
      </c>
      <c r="BS749">
        <v>3</v>
      </c>
      <c r="BT749">
        <v>1</v>
      </c>
      <c r="BU749">
        <v>0</v>
      </c>
      <c r="BV749">
        <v>30</v>
      </c>
      <c r="BW749">
        <v>5</v>
      </c>
      <c r="BX749">
        <v>5</v>
      </c>
      <c r="BY749">
        <v>2</v>
      </c>
      <c r="BZ749">
        <v>2</v>
      </c>
      <c r="CA749">
        <v>1</v>
      </c>
      <c r="CB749">
        <v>20</v>
      </c>
      <c r="CC749">
        <v>5</v>
      </c>
      <c r="CD749" s="27">
        <v>13</v>
      </c>
      <c r="CE749" s="27">
        <v>404.19</v>
      </c>
      <c r="CF749" s="27">
        <v>8</v>
      </c>
      <c r="CG749" s="27">
        <v>269</v>
      </c>
      <c r="CH749">
        <v>1</v>
      </c>
      <c r="CI749">
        <v>2</v>
      </c>
      <c r="CJ749">
        <v>53</v>
      </c>
      <c r="CK749">
        <v>0</v>
      </c>
      <c r="CL749" s="27">
        <v>24.7</v>
      </c>
      <c r="CM749" s="27">
        <v>3.2068032436339315</v>
      </c>
      <c r="CN749" s="27">
        <v>1215.5</v>
      </c>
      <c r="CO749" s="27">
        <v>7.1029107937561777</v>
      </c>
      <c r="CP749">
        <v>1</v>
      </c>
      <c r="CQ749" s="27">
        <v>38.5</v>
      </c>
      <c r="CR749" s="27">
        <v>3.6506582412937387</v>
      </c>
      <c r="CS749" s="27">
        <v>2039.7</v>
      </c>
      <c r="CT749" s="27">
        <v>7.6205580172005236</v>
      </c>
      <c r="CU749">
        <v>0</v>
      </c>
      <c r="CV749" s="27">
        <v>0</v>
      </c>
      <c r="CW749" s="34" t="e">
        <v>#NULL!</v>
      </c>
      <c r="CX749" s="27">
        <v>0</v>
      </c>
      <c r="CY749" s="34" t="e">
        <v>#NULL!</v>
      </c>
      <c r="CZ749">
        <v>1</v>
      </c>
      <c r="DA749" s="27">
        <v>21.25</v>
      </c>
      <c r="DB749" s="27">
        <v>3.0563568953704259</v>
      </c>
      <c r="DC749" s="27">
        <v>1120</v>
      </c>
      <c r="DD749" s="27">
        <v>7.0210839642891401</v>
      </c>
      <c r="DE749">
        <v>0</v>
      </c>
      <c r="DF749" s="27">
        <v>0</v>
      </c>
      <c r="DG749" s="34" t="e">
        <v>#NULL!</v>
      </c>
      <c r="DH749" s="27">
        <v>0</v>
      </c>
      <c r="DI749" s="34" t="e">
        <v>#NULL!</v>
      </c>
      <c r="DJ749">
        <v>0</v>
      </c>
      <c r="DK749">
        <v>0</v>
      </c>
      <c r="DL749">
        <v>0</v>
      </c>
      <c r="DM749">
        <v>0</v>
      </c>
      <c r="DN749">
        <v>1</v>
      </c>
      <c r="DO749">
        <v>1</v>
      </c>
      <c r="DP749">
        <v>1</v>
      </c>
      <c r="DQ749">
        <v>1</v>
      </c>
      <c r="DR749">
        <v>0</v>
      </c>
      <c r="DS749">
        <v>1</v>
      </c>
      <c r="DT749">
        <v>26</v>
      </c>
      <c r="DU749">
        <v>1</v>
      </c>
      <c r="DV749">
        <v>1</v>
      </c>
      <c r="DW749">
        <v>1</v>
      </c>
      <c r="DX749">
        <v>0</v>
      </c>
      <c r="DY749">
        <v>1</v>
      </c>
      <c r="DZ749">
        <v>0</v>
      </c>
      <c r="EA749">
        <v>0</v>
      </c>
      <c r="EB749">
        <v>0</v>
      </c>
      <c r="EC749">
        <v>1</v>
      </c>
      <c r="ED749">
        <v>0</v>
      </c>
      <c r="EE749">
        <v>0</v>
      </c>
      <c r="EF749">
        <v>0</v>
      </c>
      <c r="EG749" s="27">
        <v>11</v>
      </c>
    </row>
    <row r="750" spans="1:137" x14ac:dyDescent="0.35">
      <c r="A750">
        <v>749</v>
      </c>
      <c r="B750" t="s">
        <v>963</v>
      </c>
      <c r="C750">
        <v>4</v>
      </c>
      <c r="D750">
        <v>4</v>
      </c>
      <c r="E750">
        <v>0</v>
      </c>
      <c r="F750">
        <v>55</v>
      </c>
      <c r="G750">
        <v>5</v>
      </c>
      <c r="H750" t="s">
        <v>247</v>
      </c>
      <c r="I750">
        <v>17</v>
      </c>
      <c r="J750">
        <v>49</v>
      </c>
      <c r="K750">
        <v>12</v>
      </c>
      <c r="L750">
        <v>2</v>
      </c>
      <c r="M750">
        <v>6</v>
      </c>
      <c r="N750">
        <v>0</v>
      </c>
      <c r="O750">
        <v>30</v>
      </c>
      <c r="P750" s="27">
        <v>81</v>
      </c>
      <c r="Q750" s="33" t="str">
        <f t="shared" si="11"/>
        <v>Low</v>
      </c>
      <c r="R750">
        <v>5</v>
      </c>
      <c r="S750">
        <v>0</v>
      </c>
      <c r="T750" s="27">
        <v>4.3944491546724391</v>
      </c>
      <c r="U750">
        <v>4</v>
      </c>
      <c r="V750" s="27">
        <v>10</v>
      </c>
      <c r="W750" s="27">
        <v>4.2848999999999995</v>
      </c>
      <c r="X750" s="27">
        <v>1.4550972145545553</v>
      </c>
      <c r="Y750" s="27">
        <v>3.8151000000000002</v>
      </c>
      <c r="Z750" s="27">
        <v>1.3389668767126739</v>
      </c>
      <c r="AA750">
        <v>0</v>
      </c>
      <c r="AB750">
        <v>1</v>
      </c>
      <c r="AC750">
        <v>1</v>
      </c>
      <c r="AD750">
        <v>8</v>
      </c>
      <c r="AE750">
        <v>1</v>
      </c>
      <c r="AF750">
        <v>2</v>
      </c>
      <c r="AG750">
        <v>1</v>
      </c>
      <c r="AH750">
        <v>1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1</v>
      </c>
      <c r="AP750">
        <v>1</v>
      </c>
      <c r="AQ750">
        <v>32</v>
      </c>
      <c r="AR750">
        <v>5</v>
      </c>
      <c r="AS750">
        <v>2</v>
      </c>
      <c r="AT750">
        <v>1</v>
      </c>
      <c r="AU750">
        <v>0</v>
      </c>
      <c r="AV750" s="27">
        <v>47.400000000000006</v>
      </c>
      <c r="AW750">
        <v>3</v>
      </c>
      <c r="AX750">
        <v>1</v>
      </c>
      <c r="AY750">
        <v>0</v>
      </c>
      <c r="AZ750">
        <v>1</v>
      </c>
      <c r="BA750">
        <v>1</v>
      </c>
      <c r="BB750">
        <v>20</v>
      </c>
      <c r="BC750">
        <v>1</v>
      </c>
      <c r="BD750">
        <v>0</v>
      </c>
      <c r="BE750">
        <v>1</v>
      </c>
      <c r="BF750">
        <v>1</v>
      </c>
      <c r="BG750">
        <v>1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9</v>
      </c>
      <c r="BN750">
        <v>5</v>
      </c>
      <c r="BO750">
        <v>1</v>
      </c>
      <c r="BP750">
        <v>0</v>
      </c>
      <c r="BQ750">
        <v>0</v>
      </c>
      <c r="BR750">
        <v>2</v>
      </c>
      <c r="BS750">
        <v>3</v>
      </c>
      <c r="BT750">
        <v>4</v>
      </c>
      <c r="BU750">
        <v>0</v>
      </c>
      <c r="BV750">
        <v>37</v>
      </c>
      <c r="BW750">
        <v>5</v>
      </c>
      <c r="BX750">
        <v>3</v>
      </c>
      <c r="BY750">
        <v>2</v>
      </c>
      <c r="BZ750">
        <v>2</v>
      </c>
      <c r="CA750">
        <v>0</v>
      </c>
      <c r="CB750">
        <v>30</v>
      </c>
      <c r="CC750">
        <v>5</v>
      </c>
      <c r="CD750" s="27">
        <v>11</v>
      </c>
      <c r="CE750" s="27">
        <v>230.95000000000002</v>
      </c>
      <c r="CF750" s="27">
        <v>3</v>
      </c>
      <c r="CG750" s="27">
        <v>71.7</v>
      </c>
      <c r="CH750">
        <v>0</v>
      </c>
      <c r="CI750">
        <v>3</v>
      </c>
      <c r="CJ750">
        <v>72</v>
      </c>
      <c r="CK750">
        <v>0</v>
      </c>
      <c r="CL750" s="27">
        <v>57.85</v>
      </c>
      <c r="CM750" s="27">
        <v>4.0578534536396855</v>
      </c>
      <c r="CN750" s="27">
        <v>4230.8</v>
      </c>
      <c r="CO750" s="27">
        <v>8.3501463794538981</v>
      </c>
      <c r="CP750">
        <v>1</v>
      </c>
      <c r="CQ750" s="27">
        <v>77.25</v>
      </c>
      <c r="CR750" s="27">
        <v>4.3470469157778551</v>
      </c>
      <c r="CS750" s="27">
        <v>5521.55</v>
      </c>
      <c r="CT750" s="27">
        <v>8.6164138969564625</v>
      </c>
      <c r="CU750">
        <v>0</v>
      </c>
      <c r="CV750" s="27">
        <v>0</v>
      </c>
      <c r="CW750" s="34" t="e">
        <v>#NULL!</v>
      </c>
      <c r="CX750" s="27">
        <v>0</v>
      </c>
      <c r="CY750" s="34" t="e">
        <v>#NULL!</v>
      </c>
      <c r="CZ750">
        <v>1</v>
      </c>
      <c r="DA750" s="27">
        <v>28.75</v>
      </c>
      <c r="DB750" s="27">
        <v>3.3586377672433594</v>
      </c>
      <c r="DC750" s="27">
        <v>2045</v>
      </c>
      <c r="DD750" s="27">
        <v>7.6231530684769018</v>
      </c>
      <c r="DE750">
        <v>0</v>
      </c>
      <c r="DF750" s="27">
        <v>0</v>
      </c>
      <c r="DG750" s="34" t="e">
        <v>#NULL!</v>
      </c>
      <c r="DH750" s="27">
        <v>0</v>
      </c>
      <c r="DI750" s="34" t="e">
        <v>#NULL!</v>
      </c>
      <c r="DJ750">
        <v>1</v>
      </c>
      <c r="DK750">
        <v>1</v>
      </c>
      <c r="DL750">
        <v>0</v>
      </c>
      <c r="DM750">
        <v>0</v>
      </c>
      <c r="DN750">
        <v>1</v>
      </c>
      <c r="DO750">
        <v>1</v>
      </c>
      <c r="DP750">
        <v>1</v>
      </c>
      <c r="DQ750">
        <v>1</v>
      </c>
      <c r="DR750">
        <v>0</v>
      </c>
      <c r="DS750">
        <v>1</v>
      </c>
      <c r="DT750">
        <v>21</v>
      </c>
      <c r="DU750">
        <v>1</v>
      </c>
      <c r="DV750">
        <v>1</v>
      </c>
      <c r="DW750">
        <v>1</v>
      </c>
      <c r="DX750">
        <v>0</v>
      </c>
      <c r="DY750">
        <v>0</v>
      </c>
      <c r="DZ750">
        <v>0</v>
      </c>
      <c r="EA750">
        <v>0</v>
      </c>
      <c r="EB750">
        <v>0</v>
      </c>
      <c r="EC750">
        <v>1</v>
      </c>
      <c r="ED750">
        <v>0</v>
      </c>
      <c r="EE750">
        <v>0</v>
      </c>
      <c r="EF750">
        <v>0</v>
      </c>
      <c r="EG750" s="27">
        <v>2</v>
      </c>
    </row>
    <row r="751" spans="1:137" x14ac:dyDescent="0.35">
      <c r="A751">
        <v>750</v>
      </c>
      <c r="B751" t="s">
        <v>964</v>
      </c>
      <c r="C751">
        <v>4</v>
      </c>
      <c r="D751">
        <v>5</v>
      </c>
      <c r="E751">
        <v>1</v>
      </c>
      <c r="F751">
        <v>61</v>
      </c>
      <c r="G751">
        <v>5</v>
      </c>
      <c r="H751" t="s">
        <v>207</v>
      </c>
      <c r="I751">
        <v>19</v>
      </c>
      <c r="J751">
        <v>52</v>
      </c>
      <c r="K751">
        <v>16</v>
      </c>
      <c r="L751">
        <v>3</v>
      </c>
      <c r="M751">
        <v>2</v>
      </c>
      <c r="N751">
        <v>0</v>
      </c>
      <c r="O751">
        <v>4</v>
      </c>
      <c r="P751" s="27">
        <v>106</v>
      </c>
      <c r="Q751" s="33" t="str">
        <f t="shared" si="11"/>
        <v>Low</v>
      </c>
      <c r="R751">
        <v>2</v>
      </c>
      <c r="S751">
        <v>0</v>
      </c>
      <c r="T751" s="27">
        <v>4.6634390941120669</v>
      </c>
      <c r="U751">
        <v>4</v>
      </c>
      <c r="V751" s="27">
        <v>8.4</v>
      </c>
      <c r="W751" s="27">
        <v>3.8643359999999998</v>
      </c>
      <c r="X751" s="27">
        <v>1.3517898690915116</v>
      </c>
      <c r="Y751" s="27">
        <v>5.0396640000000001</v>
      </c>
      <c r="Z751" s="27">
        <v>1.6173394131942895</v>
      </c>
      <c r="AA751">
        <v>0</v>
      </c>
      <c r="AB751">
        <v>1</v>
      </c>
      <c r="AC751">
        <v>1</v>
      </c>
      <c r="AD751">
        <v>15</v>
      </c>
      <c r="AE751">
        <v>3</v>
      </c>
      <c r="AF751">
        <v>2</v>
      </c>
      <c r="AG751">
        <v>8</v>
      </c>
      <c r="AH751">
        <v>0</v>
      </c>
      <c r="AI751">
        <v>2</v>
      </c>
      <c r="AJ751">
        <v>0</v>
      </c>
      <c r="AK751">
        <v>0</v>
      </c>
      <c r="AL751">
        <v>0</v>
      </c>
      <c r="AM751">
        <v>0</v>
      </c>
      <c r="AN751">
        <v>6</v>
      </c>
      <c r="AO751">
        <v>0</v>
      </c>
      <c r="AP751">
        <v>2</v>
      </c>
      <c r="AQ751">
        <v>24</v>
      </c>
      <c r="AR751">
        <v>4</v>
      </c>
      <c r="AS751">
        <v>2</v>
      </c>
      <c r="AT751">
        <v>1</v>
      </c>
      <c r="AU751">
        <v>1</v>
      </c>
      <c r="AV751" s="27">
        <v>40.800000000000004</v>
      </c>
      <c r="AW751">
        <v>3</v>
      </c>
      <c r="AX751">
        <v>0</v>
      </c>
      <c r="AY751">
        <v>0</v>
      </c>
      <c r="AZ751">
        <v>9</v>
      </c>
      <c r="BA751">
        <v>4</v>
      </c>
      <c r="BB751">
        <v>29</v>
      </c>
      <c r="BC751">
        <v>0</v>
      </c>
      <c r="BD751">
        <v>0</v>
      </c>
      <c r="BE751">
        <v>0</v>
      </c>
      <c r="BF751">
        <v>1</v>
      </c>
      <c r="BG751">
        <v>1</v>
      </c>
      <c r="BH751">
        <v>0</v>
      </c>
      <c r="BI751">
        <v>0</v>
      </c>
      <c r="BJ751">
        <v>1</v>
      </c>
      <c r="BK751">
        <v>1</v>
      </c>
      <c r="BL751">
        <v>0</v>
      </c>
      <c r="BM751">
        <v>9</v>
      </c>
      <c r="BN751">
        <v>4</v>
      </c>
      <c r="BO751">
        <v>1</v>
      </c>
      <c r="BP751">
        <v>0</v>
      </c>
      <c r="BQ751">
        <v>0</v>
      </c>
      <c r="BR751">
        <v>1</v>
      </c>
      <c r="BS751">
        <v>3</v>
      </c>
      <c r="BT751">
        <v>1</v>
      </c>
      <c r="BU751">
        <v>0</v>
      </c>
      <c r="BV751">
        <v>24</v>
      </c>
      <c r="BW751">
        <v>5</v>
      </c>
      <c r="BX751">
        <v>2</v>
      </c>
      <c r="BY751">
        <v>1</v>
      </c>
      <c r="BZ751">
        <v>2</v>
      </c>
      <c r="CA751">
        <v>0</v>
      </c>
      <c r="CB751">
        <v>21</v>
      </c>
      <c r="CC751">
        <v>5</v>
      </c>
      <c r="CD751" s="27">
        <v>9</v>
      </c>
      <c r="CE751" s="27">
        <v>538.45000000000005</v>
      </c>
      <c r="CF751" s="27">
        <v>5</v>
      </c>
      <c r="CG751" s="27">
        <v>234.94</v>
      </c>
      <c r="CH751">
        <v>0</v>
      </c>
      <c r="CI751">
        <v>3</v>
      </c>
      <c r="CJ751">
        <v>57</v>
      </c>
      <c r="CK751">
        <v>0</v>
      </c>
      <c r="CL751" s="27">
        <v>7.8</v>
      </c>
      <c r="CM751" s="27">
        <v>2.0541237336955462</v>
      </c>
      <c r="CN751" s="27">
        <v>434.7</v>
      </c>
      <c r="CO751" s="27">
        <v>6.0746561379947464</v>
      </c>
      <c r="CP751">
        <v>0</v>
      </c>
      <c r="CQ751" s="27">
        <v>0</v>
      </c>
      <c r="CR751" s="34" t="e">
        <v>#NULL!</v>
      </c>
      <c r="CS751" s="27">
        <v>0</v>
      </c>
      <c r="CT751" s="34" t="e">
        <v>#NULL!</v>
      </c>
      <c r="CU751">
        <v>1</v>
      </c>
      <c r="CV751" s="27">
        <v>38.299999999999997</v>
      </c>
      <c r="CW751" s="27">
        <v>3.6454498961866002</v>
      </c>
      <c r="CX751" s="27">
        <v>2030.8</v>
      </c>
      <c r="CY751" s="27">
        <v>7.6161850830732396</v>
      </c>
      <c r="CZ751">
        <v>1</v>
      </c>
      <c r="DA751" s="27">
        <v>7.5</v>
      </c>
      <c r="DB751" s="27">
        <v>2.0149030205422647</v>
      </c>
      <c r="DC751" s="27">
        <v>375</v>
      </c>
      <c r="DD751" s="27">
        <v>5.9269260259704106</v>
      </c>
      <c r="DE751">
        <v>0</v>
      </c>
      <c r="DF751" s="27">
        <v>0</v>
      </c>
      <c r="DG751" s="34" t="e">
        <v>#NULL!</v>
      </c>
      <c r="DH751" s="27">
        <v>0</v>
      </c>
      <c r="DI751" s="34" t="e">
        <v>#NULL!</v>
      </c>
      <c r="DJ751">
        <v>1</v>
      </c>
      <c r="DK751">
        <v>0</v>
      </c>
      <c r="DL751">
        <v>0</v>
      </c>
      <c r="DM751">
        <v>2</v>
      </c>
      <c r="DN751">
        <v>0</v>
      </c>
      <c r="DO751">
        <v>0</v>
      </c>
      <c r="DP751">
        <v>0</v>
      </c>
      <c r="DQ751">
        <v>0</v>
      </c>
      <c r="DR751">
        <v>1</v>
      </c>
      <c r="DS751">
        <v>1</v>
      </c>
      <c r="DT751">
        <v>16</v>
      </c>
      <c r="DU751">
        <v>1</v>
      </c>
      <c r="DV751">
        <v>1</v>
      </c>
      <c r="DW751">
        <v>1</v>
      </c>
      <c r="DX751">
        <v>1</v>
      </c>
      <c r="DY751">
        <v>1</v>
      </c>
      <c r="DZ751">
        <v>1</v>
      </c>
      <c r="EA751">
        <v>1</v>
      </c>
      <c r="EB751">
        <v>0</v>
      </c>
      <c r="EC751">
        <v>1</v>
      </c>
      <c r="ED751">
        <v>0</v>
      </c>
      <c r="EE751">
        <v>0</v>
      </c>
      <c r="EF751">
        <v>0</v>
      </c>
      <c r="EG751" s="27">
        <v>6</v>
      </c>
    </row>
    <row r="752" spans="1:137" x14ac:dyDescent="0.35">
      <c r="A752">
        <v>751</v>
      </c>
      <c r="B752" t="s">
        <v>965</v>
      </c>
      <c r="C752">
        <v>1</v>
      </c>
      <c r="D752">
        <v>5</v>
      </c>
      <c r="E752">
        <v>0</v>
      </c>
      <c r="F752">
        <v>70</v>
      </c>
      <c r="G752">
        <v>6</v>
      </c>
      <c r="H752" t="s">
        <v>231</v>
      </c>
      <c r="I752">
        <v>16</v>
      </c>
      <c r="J752">
        <v>47</v>
      </c>
      <c r="K752">
        <v>14</v>
      </c>
      <c r="L752">
        <v>2</v>
      </c>
      <c r="M752">
        <v>2</v>
      </c>
      <c r="N752">
        <v>0</v>
      </c>
      <c r="O752">
        <v>12</v>
      </c>
      <c r="P752" s="27">
        <v>85</v>
      </c>
      <c r="Q752" s="33" t="str">
        <f t="shared" si="11"/>
        <v>Low</v>
      </c>
      <c r="R752">
        <v>4</v>
      </c>
      <c r="S752">
        <v>0</v>
      </c>
      <c r="T752" s="27">
        <v>4.4426512564903167</v>
      </c>
      <c r="U752">
        <v>4</v>
      </c>
      <c r="V752" s="27">
        <v>15.2</v>
      </c>
      <c r="W752" s="27">
        <v>2.5194000000000001</v>
      </c>
      <c r="X752" s="27">
        <v>0.92402077793606563</v>
      </c>
      <c r="Y752" s="27">
        <v>10.400600000000001</v>
      </c>
      <c r="Z752" s="27">
        <v>2.3418634967908822</v>
      </c>
      <c r="AA752">
        <v>0</v>
      </c>
      <c r="AB752">
        <v>3</v>
      </c>
      <c r="AC752">
        <v>1</v>
      </c>
      <c r="AD752">
        <v>15</v>
      </c>
      <c r="AE752">
        <v>3</v>
      </c>
      <c r="AF752">
        <v>2</v>
      </c>
      <c r="AG752">
        <v>2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2</v>
      </c>
      <c r="AO752">
        <v>1</v>
      </c>
      <c r="AP752">
        <v>1</v>
      </c>
      <c r="AQ752">
        <v>38</v>
      </c>
      <c r="AR752">
        <v>5</v>
      </c>
      <c r="AS752">
        <v>3</v>
      </c>
      <c r="AT752">
        <v>1</v>
      </c>
      <c r="AU752">
        <v>1</v>
      </c>
      <c r="AV752" s="27">
        <v>41.300000000000004</v>
      </c>
      <c r="AW752">
        <v>3</v>
      </c>
      <c r="AX752">
        <v>0</v>
      </c>
      <c r="AY752">
        <v>0</v>
      </c>
      <c r="AZ752">
        <v>1</v>
      </c>
      <c r="BA752">
        <v>1</v>
      </c>
      <c r="BB752">
        <v>38</v>
      </c>
      <c r="BC752">
        <v>1</v>
      </c>
      <c r="BD752">
        <v>0</v>
      </c>
      <c r="BE752">
        <v>0</v>
      </c>
      <c r="BF752">
        <v>1</v>
      </c>
      <c r="BG752">
        <v>0</v>
      </c>
      <c r="BH752">
        <v>0</v>
      </c>
      <c r="BI752">
        <v>1</v>
      </c>
      <c r="BJ752">
        <v>0</v>
      </c>
      <c r="BK752">
        <v>0</v>
      </c>
      <c r="BL752">
        <v>0</v>
      </c>
      <c r="BM752">
        <v>9</v>
      </c>
      <c r="BN752">
        <v>4</v>
      </c>
      <c r="BO752">
        <v>0</v>
      </c>
      <c r="BP752">
        <v>0</v>
      </c>
      <c r="BQ752">
        <v>0</v>
      </c>
      <c r="BR752">
        <v>2</v>
      </c>
      <c r="BS752">
        <v>1</v>
      </c>
      <c r="BT752">
        <v>2</v>
      </c>
      <c r="BU752">
        <v>0</v>
      </c>
      <c r="BV752">
        <v>28</v>
      </c>
      <c r="BW752">
        <v>5</v>
      </c>
      <c r="BX752">
        <v>4</v>
      </c>
      <c r="BY752">
        <v>1</v>
      </c>
      <c r="BZ752">
        <v>1</v>
      </c>
      <c r="CA752">
        <v>0</v>
      </c>
      <c r="CB752">
        <v>18</v>
      </c>
      <c r="CC752">
        <v>5</v>
      </c>
      <c r="CD752" s="27">
        <v>6</v>
      </c>
      <c r="CE752" s="27">
        <v>206.43</v>
      </c>
      <c r="CF752" s="27">
        <v>7</v>
      </c>
      <c r="CG752" s="27">
        <v>259.28000000000003</v>
      </c>
      <c r="CH752">
        <v>0</v>
      </c>
      <c r="CI752">
        <v>3</v>
      </c>
      <c r="CJ752">
        <v>53</v>
      </c>
      <c r="CK752">
        <v>0</v>
      </c>
      <c r="CL752" s="27">
        <v>10.35</v>
      </c>
      <c r="CM752" s="27">
        <v>2.3369865197113779</v>
      </c>
      <c r="CN752" s="27">
        <v>546.35</v>
      </c>
      <c r="CO752" s="27">
        <v>6.3032597960167545</v>
      </c>
      <c r="CP752">
        <v>1</v>
      </c>
      <c r="CQ752" s="27">
        <v>34.75</v>
      </c>
      <c r="CR752" s="27">
        <v>3.5481795720108011</v>
      </c>
      <c r="CS752" s="27">
        <v>1786.45</v>
      </c>
      <c r="CT752" s="27">
        <v>7.4879856893863836</v>
      </c>
      <c r="CU752">
        <v>0</v>
      </c>
      <c r="CV752" s="27">
        <v>0</v>
      </c>
      <c r="CW752" s="34" t="e">
        <v>#NULL!</v>
      </c>
      <c r="CX752" s="27">
        <v>0</v>
      </c>
      <c r="CY752" s="34" t="e">
        <v>#NULL!</v>
      </c>
      <c r="CZ752">
        <v>1</v>
      </c>
      <c r="DA752" s="27">
        <v>25.25</v>
      </c>
      <c r="DB752" s="27">
        <v>3.2288261557213689</v>
      </c>
      <c r="DC752" s="27">
        <v>1260</v>
      </c>
      <c r="DD752" s="27">
        <v>7.1388669999455239</v>
      </c>
      <c r="DE752">
        <v>1</v>
      </c>
      <c r="DF752" s="27">
        <v>46.5</v>
      </c>
      <c r="DG752" s="27">
        <v>3.8394523125933104</v>
      </c>
      <c r="DH752" s="27">
        <v>2379.6</v>
      </c>
      <c r="DI752" s="27">
        <v>7.7746876853137508</v>
      </c>
      <c r="DJ752">
        <v>0</v>
      </c>
      <c r="DK752">
        <v>1</v>
      </c>
      <c r="DL752">
        <v>1</v>
      </c>
      <c r="DM752">
        <v>0</v>
      </c>
      <c r="DN752">
        <v>1</v>
      </c>
      <c r="DO752">
        <v>1</v>
      </c>
      <c r="DP752">
        <v>1</v>
      </c>
      <c r="DQ752">
        <v>1</v>
      </c>
      <c r="DR752">
        <v>0</v>
      </c>
      <c r="DS752">
        <v>1</v>
      </c>
      <c r="DT752">
        <v>19</v>
      </c>
      <c r="DU752">
        <v>1</v>
      </c>
      <c r="DV752">
        <v>1</v>
      </c>
      <c r="DW752">
        <v>1</v>
      </c>
      <c r="DX752">
        <v>1</v>
      </c>
      <c r="DY752">
        <v>0</v>
      </c>
      <c r="DZ752">
        <v>0</v>
      </c>
      <c r="EA752">
        <v>0</v>
      </c>
      <c r="EB752">
        <v>1</v>
      </c>
      <c r="EC752">
        <v>1</v>
      </c>
      <c r="ED752">
        <v>0</v>
      </c>
      <c r="EE752">
        <v>1</v>
      </c>
      <c r="EF752">
        <v>0</v>
      </c>
      <c r="EG752" s="27">
        <v>4</v>
      </c>
    </row>
    <row r="753" spans="1:137" x14ac:dyDescent="0.35">
      <c r="A753">
        <v>752</v>
      </c>
      <c r="B753" t="s">
        <v>966</v>
      </c>
      <c r="C753">
        <v>4</v>
      </c>
      <c r="D753">
        <v>2</v>
      </c>
      <c r="E753">
        <v>0</v>
      </c>
      <c r="F753">
        <v>57</v>
      </c>
      <c r="G753">
        <v>5</v>
      </c>
      <c r="H753" t="s">
        <v>210</v>
      </c>
      <c r="I753">
        <v>18</v>
      </c>
      <c r="J753">
        <v>45</v>
      </c>
      <c r="K753">
        <v>16</v>
      </c>
      <c r="L753">
        <v>3</v>
      </c>
      <c r="M753">
        <v>5</v>
      </c>
      <c r="N753">
        <v>0</v>
      </c>
      <c r="O753">
        <v>19</v>
      </c>
      <c r="P753" s="27">
        <v>156</v>
      </c>
      <c r="Q753" s="33" t="str">
        <f t="shared" si="11"/>
        <v>Low</v>
      </c>
      <c r="R753">
        <v>5</v>
      </c>
      <c r="S753">
        <v>0</v>
      </c>
      <c r="T753" s="27">
        <v>5.0498560072495371</v>
      </c>
      <c r="U753">
        <v>5</v>
      </c>
      <c r="V753" s="27">
        <v>8.9</v>
      </c>
      <c r="W753" s="27">
        <v>6.2061479999999989</v>
      </c>
      <c r="X753" s="27">
        <v>1.8255404136309714</v>
      </c>
      <c r="Y753" s="27">
        <v>7.6778519999999997</v>
      </c>
      <c r="Z753" s="27">
        <v>2.0383398205397376</v>
      </c>
      <c r="AA753">
        <v>0</v>
      </c>
      <c r="AB753">
        <v>5</v>
      </c>
      <c r="AC753">
        <v>0</v>
      </c>
      <c r="AD753">
        <v>-1</v>
      </c>
      <c r="AE753">
        <v>-1</v>
      </c>
      <c r="AF753">
        <v>1</v>
      </c>
      <c r="AG753">
        <v>2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2</v>
      </c>
      <c r="AO753">
        <v>1</v>
      </c>
      <c r="AP753">
        <v>2</v>
      </c>
      <c r="AQ753">
        <v>10</v>
      </c>
      <c r="AR753">
        <v>3</v>
      </c>
      <c r="AS753">
        <v>1</v>
      </c>
      <c r="AT753">
        <v>1</v>
      </c>
      <c r="AU753">
        <v>0</v>
      </c>
      <c r="AV753" s="27">
        <v>71.8</v>
      </c>
      <c r="AW753">
        <v>3</v>
      </c>
      <c r="AX753">
        <v>0</v>
      </c>
      <c r="AY753">
        <v>1</v>
      </c>
      <c r="AZ753">
        <v>4</v>
      </c>
      <c r="BA753">
        <v>3</v>
      </c>
      <c r="BB753">
        <v>23</v>
      </c>
      <c r="BC753">
        <v>0</v>
      </c>
      <c r="BD753">
        <v>0</v>
      </c>
      <c r="BE753">
        <v>1</v>
      </c>
      <c r="BF753">
        <v>1</v>
      </c>
      <c r="BG753">
        <v>1</v>
      </c>
      <c r="BH753">
        <v>0</v>
      </c>
      <c r="BI753">
        <v>0</v>
      </c>
      <c r="BJ753">
        <v>0</v>
      </c>
      <c r="BK753">
        <v>0</v>
      </c>
      <c r="BL753">
        <v>1</v>
      </c>
      <c r="BM753">
        <v>2</v>
      </c>
      <c r="BN753">
        <v>5</v>
      </c>
      <c r="BO753">
        <v>1</v>
      </c>
      <c r="BP753">
        <v>0</v>
      </c>
      <c r="BQ753">
        <v>0</v>
      </c>
      <c r="BR753">
        <v>1</v>
      </c>
      <c r="BS753">
        <v>1</v>
      </c>
      <c r="BT753">
        <v>4</v>
      </c>
      <c r="BU753">
        <v>0</v>
      </c>
      <c r="BV753">
        <v>19</v>
      </c>
      <c r="BW753">
        <v>5</v>
      </c>
      <c r="BX753">
        <v>2</v>
      </c>
      <c r="BY753">
        <v>1</v>
      </c>
      <c r="BZ753">
        <v>1</v>
      </c>
      <c r="CA753">
        <v>0</v>
      </c>
      <c r="CB753">
        <v>16</v>
      </c>
      <c r="CC753">
        <v>5</v>
      </c>
      <c r="CD753" s="27">
        <v>13</v>
      </c>
      <c r="CE753" s="27">
        <v>1865.06</v>
      </c>
      <c r="CF753" s="27">
        <v>2</v>
      </c>
      <c r="CG753" s="27">
        <v>244.04</v>
      </c>
      <c r="CH753">
        <v>0</v>
      </c>
      <c r="CI753">
        <v>3</v>
      </c>
      <c r="CJ753">
        <v>48</v>
      </c>
      <c r="CK753">
        <v>0</v>
      </c>
      <c r="CL753" s="27">
        <v>12.15</v>
      </c>
      <c r="CM753" s="27">
        <v>2.4973291697865574</v>
      </c>
      <c r="CN753" s="27">
        <v>531.5</v>
      </c>
      <c r="CO753" s="27">
        <v>6.2757031977820024</v>
      </c>
      <c r="CP753">
        <v>0</v>
      </c>
      <c r="CQ753" s="27">
        <v>0</v>
      </c>
      <c r="CR753" s="34" t="e">
        <v>#NULL!</v>
      </c>
      <c r="CS753" s="27">
        <v>0</v>
      </c>
      <c r="CT753" s="34" t="e">
        <v>#NULL!</v>
      </c>
      <c r="CU753">
        <v>0</v>
      </c>
      <c r="CV753" s="27">
        <v>0</v>
      </c>
      <c r="CW753" s="34" t="e">
        <v>#NULL!</v>
      </c>
      <c r="CX753" s="27">
        <v>0</v>
      </c>
      <c r="CY753" s="34" t="e">
        <v>#NULL!</v>
      </c>
      <c r="CZ753">
        <v>1</v>
      </c>
      <c r="DA753" s="27">
        <v>10</v>
      </c>
      <c r="DB753" s="27">
        <v>2.3025850929940459</v>
      </c>
      <c r="DC753" s="27">
        <v>465</v>
      </c>
      <c r="DD753" s="27">
        <v>6.1420374055873559</v>
      </c>
      <c r="DE753">
        <v>0</v>
      </c>
      <c r="DF753" s="27">
        <v>0</v>
      </c>
      <c r="DG753" s="34" t="e">
        <v>#NULL!</v>
      </c>
      <c r="DH753" s="27">
        <v>0</v>
      </c>
      <c r="DI753" s="34" t="e">
        <v>#NULL!</v>
      </c>
      <c r="DJ753">
        <v>0</v>
      </c>
      <c r="DK753">
        <v>0</v>
      </c>
      <c r="DL753">
        <v>0</v>
      </c>
      <c r="DM753">
        <v>3</v>
      </c>
      <c r="DN753">
        <v>0</v>
      </c>
      <c r="DO753">
        <v>0</v>
      </c>
      <c r="DP753">
        <v>0</v>
      </c>
      <c r="DQ753">
        <v>0</v>
      </c>
      <c r="DR753">
        <v>1</v>
      </c>
      <c r="DS753">
        <v>1</v>
      </c>
      <c r="DT753">
        <v>22</v>
      </c>
      <c r="DU753">
        <v>1</v>
      </c>
      <c r="DV753">
        <v>1</v>
      </c>
      <c r="DW753">
        <v>1</v>
      </c>
      <c r="DX753">
        <v>0</v>
      </c>
      <c r="DY753">
        <v>1</v>
      </c>
      <c r="DZ753">
        <v>0</v>
      </c>
      <c r="EA753">
        <v>0</v>
      </c>
      <c r="EB753">
        <v>0</v>
      </c>
      <c r="EC753">
        <v>1</v>
      </c>
      <c r="ED753">
        <v>0</v>
      </c>
      <c r="EE753">
        <v>1</v>
      </c>
      <c r="EF753">
        <v>0</v>
      </c>
      <c r="EG753" s="27">
        <v>7</v>
      </c>
    </row>
    <row r="754" spans="1:137" x14ac:dyDescent="0.35">
      <c r="A754">
        <v>753</v>
      </c>
      <c r="B754" t="s">
        <v>967</v>
      </c>
      <c r="C754">
        <v>3</v>
      </c>
      <c r="D754">
        <v>2</v>
      </c>
      <c r="E754">
        <v>0</v>
      </c>
      <c r="F754">
        <v>71</v>
      </c>
      <c r="G754">
        <v>6</v>
      </c>
      <c r="H754" t="s">
        <v>231</v>
      </c>
      <c r="I754">
        <v>18</v>
      </c>
      <c r="J754">
        <v>55</v>
      </c>
      <c r="K754">
        <v>11</v>
      </c>
      <c r="L754">
        <v>1</v>
      </c>
      <c r="M754">
        <v>3</v>
      </c>
      <c r="N754">
        <v>0</v>
      </c>
      <c r="O754">
        <v>40</v>
      </c>
      <c r="P754" s="27">
        <v>201</v>
      </c>
      <c r="Q754" s="33" t="str">
        <f t="shared" si="11"/>
        <v>Low</v>
      </c>
      <c r="R754">
        <v>5</v>
      </c>
      <c r="S754">
        <v>0</v>
      </c>
      <c r="T754" s="27">
        <v>5.3033049080590757</v>
      </c>
      <c r="U754">
        <v>5</v>
      </c>
      <c r="V754" s="27">
        <v>13.600000000000001</v>
      </c>
      <c r="W754" s="27">
        <v>4.2917520000000007</v>
      </c>
      <c r="X754" s="27">
        <v>1.4566950411791619</v>
      </c>
      <c r="Y754" s="27">
        <v>23.044248000000003</v>
      </c>
      <c r="Z754" s="27">
        <v>3.1374161938327094</v>
      </c>
      <c r="AA754">
        <v>0</v>
      </c>
      <c r="AB754">
        <v>3</v>
      </c>
      <c r="AC754">
        <v>1</v>
      </c>
      <c r="AD754">
        <v>10</v>
      </c>
      <c r="AE754">
        <v>1</v>
      </c>
      <c r="AF754">
        <v>2</v>
      </c>
      <c r="AG754">
        <v>8</v>
      </c>
      <c r="AH754">
        <v>0</v>
      </c>
      <c r="AI754">
        <v>0</v>
      </c>
      <c r="AJ754">
        <v>0</v>
      </c>
      <c r="AK754">
        <v>2</v>
      </c>
      <c r="AL754">
        <v>0</v>
      </c>
      <c r="AM754">
        <v>0</v>
      </c>
      <c r="AN754">
        <v>6</v>
      </c>
      <c r="AO754">
        <v>0</v>
      </c>
      <c r="AP754">
        <v>2</v>
      </c>
      <c r="AQ754">
        <v>32</v>
      </c>
      <c r="AR754">
        <v>5</v>
      </c>
      <c r="AS754">
        <v>1</v>
      </c>
      <c r="AT754">
        <v>1</v>
      </c>
      <c r="AU754">
        <v>0</v>
      </c>
      <c r="AV754" s="27">
        <v>91.9</v>
      </c>
      <c r="AW754">
        <v>3</v>
      </c>
      <c r="AX754">
        <v>0</v>
      </c>
      <c r="AY754">
        <v>1</v>
      </c>
      <c r="AZ754">
        <v>4</v>
      </c>
      <c r="BA754">
        <v>3</v>
      </c>
      <c r="BB754">
        <v>23</v>
      </c>
      <c r="BC754">
        <v>0</v>
      </c>
      <c r="BD754">
        <v>0</v>
      </c>
      <c r="BE754">
        <v>0</v>
      </c>
      <c r="BF754">
        <v>1</v>
      </c>
      <c r="BG754">
        <v>0</v>
      </c>
      <c r="BH754">
        <v>1</v>
      </c>
      <c r="BI754">
        <v>0</v>
      </c>
      <c r="BJ754">
        <v>0</v>
      </c>
      <c r="BK754">
        <v>0</v>
      </c>
      <c r="BL754">
        <v>0</v>
      </c>
      <c r="BM754">
        <v>1</v>
      </c>
      <c r="BN754">
        <v>5</v>
      </c>
      <c r="BO754">
        <v>0</v>
      </c>
      <c r="BP754">
        <v>0</v>
      </c>
      <c r="BQ754">
        <v>0</v>
      </c>
      <c r="BR754">
        <v>1</v>
      </c>
      <c r="BS754">
        <v>2</v>
      </c>
      <c r="BT754">
        <v>1</v>
      </c>
      <c r="BU754">
        <v>1</v>
      </c>
      <c r="BV754">
        <v>38</v>
      </c>
      <c r="BW754">
        <v>5</v>
      </c>
      <c r="BX754">
        <v>3</v>
      </c>
      <c r="BY754">
        <v>2</v>
      </c>
      <c r="BZ754">
        <v>4</v>
      </c>
      <c r="CA754">
        <v>1</v>
      </c>
      <c r="CB754">
        <v>30</v>
      </c>
      <c r="CC754">
        <v>5</v>
      </c>
      <c r="CD754" s="27">
        <v>7</v>
      </c>
      <c r="CE754" s="27">
        <v>442.08</v>
      </c>
      <c r="CF754" s="27">
        <v>7</v>
      </c>
      <c r="CG754" s="27">
        <v>393.99</v>
      </c>
      <c r="CH754">
        <v>0</v>
      </c>
      <c r="CI754">
        <v>2</v>
      </c>
      <c r="CJ754">
        <v>72</v>
      </c>
      <c r="CK754">
        <v>0</v>
      </c>
      <c r="CL754" s="27">
        <v>55.8</v>
      </c>
      <c r="CM754" s="27">
        <v>4.0217738693872649</v>
      </c>
      <c r="CN754" s="27">
        <v>4095</v>
      </c>
      <c r="CO754" s="27">
        <v>8.3175219962871694</v>
      </c>
      <c r="CP754">
        <v>1</v>
      </c>
      <c r="CQ754" s="27">
        <v>52.75</v>
      </c>
      <c r="CR754" s="27">
        <v>3.9655637723561759</v>
      </c>
      <c r="CS754" s="27">
        <v>3669.85</v>
      </c>
      <c r="CT754" s="27">
        <v>8.2079060682787315</v>
      </c>
      <c r="CU754">
        <v>0</v>
      </c>
      <c r="CV754" s="27">
        <v>0</v>
      </c>
      <c r="CW754" s="34" t="e">
        <v>#NULL!</v>
      </c>
      <c r="CX754" s="27">
        <v>0</v>
      </c>
      <c r="CY754" s="34" t="e">
        <v>#NULL!</v>
      </c>
      <c r="CZ754">
        <v>1</v>
      </c>
      <c r="DA754" s="27">
        <v>39.5</v>
      </c>
      <c r="DB754" s="27">
        <v>3.6763006719070761</v>
      </c>
      <c r="DC754" s="27">
        <v>2715</v>
      </c>
      <c r="DD754" s="27">
        <v>7.9065472323680357</v>
      </c>
      <c r="DE754">
        <v>0</v>
      </c>
      <c r="DF754" s="27">
        <v>0</v>
      </c>
      <c r="DG754" s="34" t="e">
        <v>#NULL!</v>
      </c>
      <c r="DH754" s="27">
        <v>0</v>
      </c>
      <c r="DI754" s="34" t="e">
        <v>#NULL!</v>
      </c>
      <c r="DJ754">
        <v>1</v>
      </c>
      <c r="DK754">
        <v>0</v>
      </c>
      <c r="DL754">
        <v>0</v>
      </c>
      <c r="DM754">
        <v>0</v>
      </c>
      <c r="DN754">
        <v>1</v>
      </c>
      <c r="DO754">
        <v>1</v>
      </c>
      <c r="DP754">
        <v>1</v>
      </c>
      <c r="DQ754">
        <v>1</v>
      </c>
      <c r="DR754">
        <v>0</v>
      </c>
      <c r="DS754">
        <v>1</v>
      </c>
      <c r="DT754">
        <v>21</v>
      </c>
      <c r="DU754">
        <v>1</v>
      </c>
      <c r="DV754">
        <v>1</v>
      </c>
      <c r="DW754">
        <v>1</v>
      </c>
      <c r="DX754">
        <v>0</v>
      </c>
      <c r="DY754">
        <v>1</v>
      </c>
      <c r="DZ754">
        <v>0</v>
      </c>
      <c r="EA754">
        <v>0</v>
      </c>
      <c r="EB754">
        <v>0</v>
      </c>
      <c r="EC754">
        <v>1</v>
      </c>
      <c r="ED754">
        <v>0</v>
      </c>
      <c r="EE754">
        <v>0</v>
      </c>
      <c r="EF754">
        <v>0</v>
      </c>
      <c r="EG754" s="27">
        <v>4</v>
      </c>
    </row>
    <row r="755" spans="1:137" x14ac:dyDescent="0.35">
      <c r="A755">
        <v>754</v>
      </c>
      <c r="B755" t="s">
        <v>968</v>
      </c>
      <c r="C755">
        <v>4</v>
      </c>
      <c r="D755">
        <v>4</v>
      </c>
      <c r="E755">
        <v>0</v>
      </c>
      <c r="F755">
        <v>23</v>
      </c>
      <c r="G755">
        <v>2</v>
      </c>
      <c r="H755" t="s">
        <v>205</v>
      </c>
      <c r="I755">
        <v>18</v>
      </c>
      <c r="J755">
        <v>47</v>
      </c>
      <c r="K755">
        <v>14</v>
      </c>
      <c r="L755">
        <v>2</v>
      </c>
      <c r="M755">
        <v>1</v>
      </c>
      <c r="N755">
        <v>0</v>
      </c>
      <c r="O755">
        <v>1</v>
      </c>
      <c r="P755" s="27">
        <v>15</v>
      </c>
      <c r="Q755" s="33" t="str">
        <f t="shared" si="11"/>
        <v>Low</v>
      </c>
      <c r="R755">
        <v>1</v>
      </c>
      <c r="S755">
        <v>0</v>
      </c>
      <c r="T755" s="27">
        <v>2.7080502011022101</v>
      </c>
      <c r="U755">
        <v>1</v>
      </c>
      <c r="V755" s="27">
        <v>8.9</v>
      </c>
      <c r="W755" s="27">
        <v>0.69820499999999996</v>
      </c>
      <c r="X755" s="27">
        <v>-0.35924252306500137</v>
      </c>
      <c r="Y755" s="27">
        <v>0.636795</v>
      </c>
      <c r="Z755" s="27">
        <v>-0.45130749624158301</v>
      </c>
      <c r="AA755">
        <v>1</v>
      </c>
      <c r="AB755">
        <v>2</v>
      </c>
      <c r="AC755">
        <v>1</v>
      </c>
      <c r="AD755">
        <v>11</v>
      </c>
      <c r="AE755">
        <v>1</v>
      </c>
      <c r="AF755">
        <v>2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2</v>
      </c>
      <c r="AQ755">
        <v>1</v>
      </c>
      <c r="AR755">
        <v>1</v>
      </c>
      <c r="AS755">
        <v>1</v>
      </c>
      <c r="AT755">
        <v>1</v>
      </c>
      <c r="AU755">
        <v>0</v>
      </c>
      <c r="AV755" s="27">
        <v>9.5</v>
      </c>
      <c r="AW755">
        <v>1</v>
      </c>
      <c r="AX755">
        <v>0</v>
      </c>
      <c r="AY755">
        <v>0</v>
      </c>
      <c r="AZ755">
        <v>8</v>
      </c>
      <c r="BA755">
        <v>4</v>
      </c>
      <c r="BB755">
        <v>3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1</v>
      </c>
      <c r="BK755">
        <v>0</v>
      </c>
      <c r="BL755">
        <v>0</v>
      </c>
      <c r="BM755">
        <v>9</v>
      </c>
      <c r="BN755">
        <v>4</v>
      </c>
      <c r="BO755">
        <v>1</v>
      </c>
      <c r="BP755">
        <v>0</v>
      </c>
      <c r="BQ755">
        <v>1</v>
      </c>
      <c r="BR755">
        <v>2</v>
      </c>
      <c r="BS755">
        <v>2</v>
      </c>
      <c r="BT755">
        <v>1</v>
      </c>
      <c r="BU755">
        <v>0</v>
      </c>
      <c r="BV755">
        <v>2</v>
      </c>
      <c r="BW755">
        <v>2</v>
      </c>
      <c r="BX755">
        <v>3</v>
      </c>
      <c r="BY755">
        <v>4</v>
      </c>
      <c r="BZ755">
        <v>3</v>
      </c>
      <c r="CA755">
        <v>0</v>
      </c>
      <c r="CB755">
        <v>3</v>
      </c>
      <c r="CC755">
        <v>2</v>
      </c>
      <c r="CD755" s="27">
        <v>15</v>
      </c>
      <c r="CE755" s="27">
        <v>142.86000000000001</v>
      </c>
      <c r="CF755" s="27">
        <v>3</v>
      </c>
      <c r="CG755" s="27">
        <v>35.92</v>
      </c>
      <c r="CH755">
        <v>1</v>
      </c>
      <c r="CI755">
        <v>3</v>
      </c>
      <c r="CJ755">
        <v>4</v>
      </c>
      <c r="CK755">
        <v>1</v>
      </c>
      <c r="CL755" s="27">
        <v>2.2999999999999998</v>
      </c>
      <c r="CM755" s="27">
        <v>0.83290912293510388</v>
      </c>
      <c r="CN755" s="27">
        <v>4.05</v>
      </c>
      <c r="CO755" s="27">
        <v>1.3987168811184478</v>
      </c>
      <c r="CP755">
        <v>0</v>
      </c>
      <c r="CQ755" s="27">
        <v>0</v>
      </c>
      <c r="CR755" s="34" t="e">
        <v>#NULL!</v>
      </c>
      <c r="CS755" s="27">
        <v>0</v>
      </c>
      <c r="CT755" s="34" t="e">
        <v>#NULL!</v>
      </c>
      <c r="CU755">
        <v>0</v>
      </c>
      <c r="CV755" s="27">
        <v>0</v>
      </c>
      <c r="CW755" s="34" t="e">
        <v>#NULL!</v>
      </c>
      <c r="CX755" s="27">
        <v>0</v>
      </c>
      <c r="CY755" s="34" t="e">
        <v>#NULL!</v>
      </c>
      <c r="CZ755">
        <v>0</v>
      </c>
      <c r="DA755" s="27">
        <v>0</v>
      </c>
      <c r="DB755" s="34" t="e">
        <v>#NULL!</v>
      </c>
      <c r="DC755" s="27">
        <v>0</v>
      </c>
      <c r="DD755" s="34" t="e">
        <v>#NULL!</v>
      </c>
      <c r="DE755">
        <v>0</v>
      </c>
      <c r="DF755" s="27">
        <v>0</v>
      </c>
      <c r="DG755" s="34" t="e">
        <v>#NULL!</v>
      </c>
      <c r="DH755" s="27">
        <v>0</v>
      </c>
      <c r="DI755" s="34" t="e">
        <v>#NULL!</v>
      </c>
      <c r="DJ755">
        <v>0</v>
      </c>
      <c r="DK755">
        <v>0</v>
      </c>
      <c r="DL755">
        <v>0</v>
      </c>
      <c r="DM755">
        <v>0</v>
      </c>
      <c r="DN755">
        <v>0</v>
      </c>
      <c r="DO755">
        <v>0</v>
      </c>
      <c r="DP755">
        <v>0</v>
      </c>
      <c r="DQ755">
        <v>0</v>
      </c>
      <c r="DR755">
        <v>0</v>
      </c>
      <c r="DS755">
        <v>1</v>
      </c>
      <c r="DT755">
        <v>15</v>
      </c>
      <c r="DU755">
        <v>0</v>
      </c>
      <c r="DV755">
        <v>0</v>
      </c>
      <c r="DW755">
        <v>0</v>
      </c>
      <c r="DX755">
        <v>0</v>
      </c>
      <c r="DY755">
        <v>1</v>
      </c>
      <c r="DZ755">
        <v>1</v>
      </c>
      <c r="EA755">
        <v>1</v>
      </c>
      <c r="EB755">
        <v>0</v>
      </c>
      <c r="EC755">
        <v>0</v>
      </c>
      <c r="ED755">
        <v>0</v>
      </c>
      <c r="EE755">
        <v>0</v>
      </c>
      <c r="EF755">
        <v>0</v>
      </c>
      <c r="EG755" s="27">
        <v>5</v>
      </c>
    </row>
    <row r="756" spans="1:137" x14ac:dyDescent="0.35">
      <c r="A756">
        <v>755</v>
      </c>
      <c r="B756" t="s">
        <v>969</v>
      </c>
      <c r="C756">
        <v>5</v>
      </c>
      <c r="D756">
        <v>5</v>
      </c>
      <c r="E756">
        <v>1</v>
      </c>
      <c r="F756">
        <v>70</v>
      </c>
      <c r="G756">
        <v>6</v>
      </c>
      <c r="H756" t="s">
        <v>210</v>
      </c>
      <c r="I756">
        <v>12</v>
      </c>
      <c r="J756">
        <v>46</v>
      </c>
      <c r="K756">
        <v>12</v>
      </c>
      <c r="L756">
        <v>2</v>
      </c>
      <c r="M756">
        <v>6</v>
      </c>
      <c r="N756">
        <v>0</v>
      </c>
      <c r="O756">
        <v>31</v>
      </c>
      <c r="P756" s="27">
        <v>11</v>
      </c>
      <c r="Q756" s="33" t="str">
        <f t="shared" si="11"/>
        <v>Low</v>
      </c>
      <c r="R756">
        <v>5</v>
      </c>
      <c r="S756">
        <v>1</v>
      </c>
      <c r="T756" s="27">
        <v>2.3978952727983707</v>
      </c>
      <c r="U756">
        <v>1</v>
      </c>
      <c r="V756" s="27">
        <v>9.8000000000000007</v>
      </c>
      <c r="W756" s="27">
        <v>6.8991999999999998E-2</v>
      </c>
      <c r="X756" s="27">
        <v>-2.6737647231356596</v>
      </c>
      <c r="Y756" s="27">
        <v>1.0090080000000001</v>
      </c>
      <c r="Z756" s="27">
        <v>8.9676699822605292E-3</v>
      </c>
      <c r="AA756">
        <v>0</v>
      </c>
      <c r="AB756">
        <v>4</v>
      </c>
      <c r="AC756">
        <v>1</v>
      </c>
      <c r="AD756">
        <v>13</v>
      </c>
      <c r="AE756">
        <v>2</v>
      </c>
      <c r="AF756">
        <v>2</v>
      </c>
      <c r="AG756">
        <v>2</v>
      </c>
      <c r="AH756">
        <v>0</v>
      </c>
      <c r="AI756">
        <v>2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1</v>
      </c>
      <c r="AP756">
        <v>1</v>
      </c>
      <c r="AQ756">
        <v>20</v>
      </c>
      <c r="AR756">
        <v>4</v>
      </c>
      <c r="AS756">
        <v>2</v>
      </c>
      <c r="AT756">
        <v>1</v>
      </c>
      <c r="AU756">
        <v>0</v>
      </c>
      <c r="AV756" s="27">
        <v>5.5</v>
      </c>
      <c r="AW756">
        <v>1</v>
      </c>
      <c r="AX756">
        <v>0</v>
      </c>
      <c r="AY756">
        <v>0</v>
      </c>
      <c r="AZ756">
        <v>1</v>
      </c>
      <c r="BA756">
        <v>1</v>
      </c>
      <c r="BB756">
        <v>41</v>
      </c>
      <c r="BC756">
        <v>1</v>
      </c>
      <c r="BD756">
        <v>0</v>
      </c>
      <c r="BE756">
        <v>1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9</v>
      </c>
      <c r="BN756">
        <v>2</v>
      </c>
      <c r="BO756">
        <v>1</v>
      </c>
      <c r="BP756">
        <v>0</v>
      </c>
      <c r="BQ756">
        <v>1</v>
      </c>
      <c r="BR756">
        <v>3</v>
      </c>
      <c r="BS756">
        <v>2</v>
      </c>
      <c r="BT756">
        <v>2</v>
      </c>
      <c r="BU756">
        <v>0</v>
      </c>
      <c r="BV756">
        <v>26</v>
      </c>
      <c r="BW756">
        <v>5</v>
      </c>
      <c r="BX756">
        <v>4</v>
      </c>
      <c r="BY756">
        <v>1</v>
      </c>
      <c r="BZ756">
        <v>1</v>
      </c>
      <c r="CA756">
        <v>0</v>
      </c>
      <c r="CB756">
        <v>15</v>
      </c>
      <c r="CC756">
        <v>4</v>
      </c>
      <c r="CD756" s="27">
        <v>8</v>
      </c>
      <c r="CE756" s="27">
        <v>232.83</v>
      </c>
      <c r="CF756" s="27">
        <v>2</v>
      </c>
      <c r="CG756" s="27">
        <v>59.160000000000004</v>
      </c>
      <c r="CH756">
        <v>0</v>
      </c>
      <c r="CI756">
        <v>2</v>
      </c>
      <c r="CJ756">
        <v>59</v>
      </c>
      <c r="CK756">
        <v>0</v>
      </c>
      <c r="CL756" s="27">
        <v>9.6</v>
      </c>
      <c r="CM756" s="27">
        <v>2.2617630984737906</v>
      </c>
      <c r="CN756" s="27">
        <v>552</v>
      </c>
      <c r="CO756" s="27">
        <v>6.313548046277095</v>
      </c>
      <c r="CP756">
        <v>1</v>
      </c>
      <c r="CQ756" s="27">
        <v>19.5</v>
      </c>
      <c r="CR756" s="27">
        <v>2.9704144655697009</v>
      </c>
      <c r="CS756" s="27">
        <v>1100.3499999999999</v>
      </c>
      <c r="CT756" s="27">
        <v>7.0033835899955443</v>
      </c>
      <c r="CU756">
        <v>0</v>
      </c>
      <c r="CV756" s="27">
        <v>0</v>
      </c>
      <c r="CW756" s="34" t="e">
        <v>#NULL!</v>
      </c>
      <c r="CX756" s="27">
        <v>0</v>
      </c>
      <c r="CY756" s="34" t="e">
        <v>#NULL!</v>
      </c>
      <c r="CZ756">
        <v>1</v>
      </c>
      <c r="DA756" s="27">
        <v>27.5</v>
      </c>
      <c r="DB756" s="27">
        <v>3.3141860046725258</v>
      </c>
      <c r="DC756" s="27">
        <v>1585</v>
      </c>
      <c r="DD756" s="27">
        <v>7.3683396863113808</v>
      </c>
      <c r="DE756">
        <v>0</v>
      </c>
      <c r="DF756" s="27">
        <v>0</v>
      </c>
      <c r="DG756" s="34" t="e">
        <v>#NULL!</v>
      </c>
      <c r="DH756" s="27">
        <v>0</v>
      </c>
      <c r="DI756" s="34" t="e">
        <v>#NULL!</v>
      </c>
      <c r="DJ756">
        <v>0</v>
      </c>
      <c r="DK756">
        <v>0</v>
      </c>
      <c r="DL756">
        <v>0</v>
      </c>
      <c r="DM756">
        <v>0</v>
      </c>
      <c r="DN756">
        <v>0</v>
      </c>
      <c r="DO756">
        <v>1</v>
      </c>
      <c r="DP756">
        <v>1</v>
      </c>
      <c r="DQ756">
        <v>0</v>
      </c>
      <c r="DR756">
        <v>0</v>
      </c>
      <c r="DS756">
        <v>1</v>
      </c>
      <c r="DT756">
        <v>31</v>
      </c>
      <c r="DU756">
        <v>1</v>
      </c>
      <c r="DV756">
        <v>1</v>
      </c>
      <c r="DW756">
        <v>1</v>
      </c>
      <c r="DX756">
        <v>0</v>
      </c>
      <c r="DY756">
        <v>0</v>
      </c>
      <c r="DZ756">
        <v>0</v>
      </c>
      <c r="EA756">
        <v>0</v>
      </c>
      <c r="EB756">
        <v>0</v>
      </c>
      <c r="EC756">
        <v>1</v>
      </c>
      <c r="ED756">
        <v>0</v>
      </c>
      <c r="EE756">
        <v>0</v>
      </c>
      <c r="EF756">
        <v>0</v>
      </c>
      <c r="EG756" s="27">
        <v>7</v>
      </c>
    </row>
    <row r="757" spans="1:137" x14ac:dyDescent="0.35">
      <c r="A757">
        <v>756</v>
      </c>
      <c r="B757" t="s">
        <v>970</v>
      </c>
      <c r="C757">
        <v>3</v>
      </c>
      <c r="D757">
        <v>1</v>
      </c>
      <c r="E757">
        <v>0</v>
      </c>
      <c r="F757">
        <v>71</v>
      </c>
      <c r="G757">
        <v>6</v>
      </c>
      <c r="H757" t="s">
        <v>225</v>
      </c>
      <c r="I757">
        <v>18</v>
      </c>
      <c r="J757">
        <v>51</v>
      </c>
      <c r="K757">
        <v>10</v>
      </c>
      <c r="L757">
        <v>1</v>
      </c>
      <c r="M757">
        <v>5</v>
      </c>
      <c r="N757">
        <v>0</v>
      </c>
      <c r="O757">
        <v>31</v>
      </c>
      <c r="P757" s="27">
        <v>15</v>
      </c>
      <c r="Q757" s="33" t="str">
        <f t="shared" si="11"/>
        <v>Low</v>
      </c>
      <c r="R757">
        <v>5</v>
      </c>
      <c r="S757">
        <v>1</v>
      </c>
      <c r="T757" s="27">
        <v>2.7080502011022101</v>
      </c>
      <c r="U757">
        <v>1</v>
      </c>
      <c r="V757" s="27">
        <v>6.5</v>
      </c>
      <c r="W757" s="27">
        <v>0.786825</v>
      </c>
      <c r="X757" s="27">
        <v>-0.23974941869647814</v>
      </c>
      <c r="Y757" s="27">
        <v>0.18817500000000009</v>
      </c>
      <c r="Z757" s="27">
        <v>-1.6703828980615409</v>
      </c>
      <c r="AA757">
        <v>0</v>
      </c>
      <c r="AB757">
        <v>4</v>
      </c>
      <c r="AC757">
        <v>1</v>
      </c>
      <c r="AD757">
        <v>12</v>
      </c>
      <c r="AE757">
        <v>2</v>
      </c>
      <c r="AF757">
        <v>2</v>
      </c>
      <c r="AG757">
        <v>12</v>
      </c>
      <c r="AH757">
        <v>1</v>
      </c>
      <c r="AI757">
        <v>2</v>
      </c>
      <c r="AJ757">
        <v>2</v>
      </c>
      <c r="AK757">
        <v>2</v>
      </c>
      <c r="AL757">
        <v>0</v>
      </c>
      <c r="AM757">
        <v>0</v>
      </c>
      <c r="AN757">
        <v>5</v>
      </c>
      <c r="AO757">
        <v>0</v>
      </c>
      <c r="AP757">
        <v>2</v>
      </c>
      <c r="AQ757">
        <v>11</v>
      </c>
      <c r="AR757">
        <v>3</v>
      </c>
      <c r="AS757">
        <v>2</v>
      </c>
      <c r="AT757">
        <v>0</v>
      </c>
      <c r="AU757">
        <v>0</v>
      </c>
      <c r="AV757" s="27">
        <v>7.9</v>
      </c>
      <c r="AW757">
        <v>1</v>
      </c>
      <c r="AX757">
        <v>0</v>
      </c>
      <c r="AY757">
        <v>1</v>
      </c>
      <c r="AZ757">
        <v>1</v>
      </c>
      <c r="BA757">
        <v>1</v>
      </c>
      <c r="BB757">
        <v>26</v>
      </c>
      <c r="BC757">
        <v>1</v>
      </c>
      <c r="BD757">
        <v>1</v>
      </c>
      <c r="BE757">
        <v>1</v>
      </c>
      <c r="BF757">
        <v>1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9</v>
      </c>
      <c r="BN757">
        <v>5</v>
      </c>
      <c r="BO757">
        <v>0</v>
      </c>
      <c r="BP757">
        <v>0</v>
      </c>
      <c r="BQ757">
        <v>0</v>
      </c>
      <c r="BR757">
        <v>2</v>
      </c>
      <c r="BS757">
        <v>3</v>
      </c>
      <c r="BT757">
        <v>1</v>
      </c>
      <c r="BU757">
        <v>0</v>
      </c>
      <c r="BV757">
        <v>23</v>
      </c>
      <c r="BW757">
        <v>5</v>
      </c>
      <c r="BX757">
        <v>3</v>
      </c>
      <c r="BY757">
        <v>1</v>
      </c>
      <c r="BZ757">
        <v>4</v>
      </c>
      <c r="CA757">
        <v>0</v>
      </c>
      <c r="CB757">
        <v>21</v>
      </c>
      <c r="CC757">
        <v>5</v>
      </c>
      <c r="CD757" s="27">
        <v>7</v>
      </c>
      <c r="CE757" s="27">
        <v>97.41</v>
      </c>
      <c r="CF757" s="27">
        <v>0</v>
      </c>
      <c r="CG757" s="27">
        <v>0</v>
      </c>
      <c r="CH757">
        <v>0</v>
      </c>
      <c r="CI757">
        <v>3</v>
      </c>
      <c r="CJ757">
        <v>32</v>
      </c>
      <c r="CK757">
        <v>0</v>
      </c>
      <c r="CL757" s="27">
        <v>13.15</v>
      </c>
      <c r="CM757" s="27">
        <v>2.5764217586237734</v>
      </c>
      <c r="CN757" s="27">
        <v>405.6</v>
      </c>
      <c r="CO757" s="27">
        <v>6.0053674522769738</v>
      </c>
      <c r="CP757">
        <v>0</v>
      </c>
      <c r="CQ757" s="27">
        <v>0</v>
      </c>
      <c r="CR757" s="34" t="e">
        <v>#NULL!</v>
      </c>
      <c r="CS757" s="27">
        <v>0</v>
      </c>
      <c r="CT757" s="34" t="e">
        <v>#NULL!</v>
      </c>
      <c r="CU757">
        <v>0</v>
      </c>
      <c r="CV757" s="27">
        <v>0</v>
      </c>
      <c r="CW757" s="34" t="e">
        <v>#NULL!</v>
      </c>
      <c r="CX757" s="27">
        <v>0</v>
      </c>
      <c r="CY757" s="34" t="e">
        <v>#NULL!</v>
      </c>
      <c r="CZ757">
        <v>1</v>
      </c>
      <c r="DA757" s="27">
        <v>7.75</v>
      </c>
      <c r="DB757" s="27">
        <v>2.0476928433652555</v>
      </c>
      <c r="DC757" s="27">
        <v>220</v>
      </c>
      <c r="DD757" s="27">
        <v>5.393627546352362</v>
      </c>
      <c r="DE757">
        <v>0</v>
      </c>
      <c r="DF757" s="27">
        <v>0</v>
      </c>
      <c r="DG757" s="34" t="e">
        <v>#NULL!</v>
      </c>
      <c r="DH757" s="27">
        <v>0</v>
      </c>
      <c r="DI757" s="34" t="e">
        <v>#NULL!</v>
      </c>
      <c r="DJ757">
        <v>0</v>
      </c>
      <c r="DK757">
        <v>0</v>
      </c>
      <c r="DL757">
        <v>0</v>
      </c>
      <c r="DM757">
        <v>0</v>
      </c>
      <c r="DN757">
        <v>0</v>
      </c>
      <c r="DO757">
        <v>0</v>
      </c>
      <c r="DP757">
        <v>0</v>
      </c>
      <c r="DQ757">
        <v>0</v>
      </c>
      <c r="DR757">
        <v>0</v>
      </c>
      <c r="DS757">
        <v>1</v>
      </c>
      <c r="DT757">
        <v>10</v>
      </c>
      <c r="DU757">
        <v>1</v>
      </c>
      <c r="DV757">
        <v>1</v>
      </c>
      <c r="DW757">
        <v>1</v>
      </c>
      <c r="DX757">
        <v>0</v>
      </c>
      <c r="DY757">
        <v>0</v>
      </c>
      <c r="DZ757">
        <v>0</v>
      </c>
      <c r="EA757">
        <v>0</v>
      </c>
      <c r="EB757">
        <v>0</v>
      </c>
      <c r="EC757">
        <v>1</v>
      </c>
      <c r="ED757">
        <v>0</v>
      </c>
      <c r="EE757">
        <v>1</v>
      </c>
      <c r="EF757">
        <v>0</v>
      </c>
      <c r="EG757" s="27">
        <v>12</v>
      </c>
    </row>
    <row r="758" spans="1:137" x14ac:dyDescent="0.35">
      <c r="A758">
        <v>757</v>
      </c>
      <c r="B758" t="s">
        <v>971</v>
      </c>
      <c r="C758">
        <v>4</v>
      </c>
      <c r="D758">
        <v>2</v>
      </c>
      <c r="E758">
        <v>1</v>
      </c>
      <c r="F758">
        <v>32</v>
      </c>
      <c r="G758">
        <v>3</v>
      </c>
      <c r="H758" t="s">
        <v>239</v>
      </c>
      <c r="I758">
        <v>15</v>
      </c>
      <c r="J758">
        <v>48</v>
      </c>
      <c r="K758">
        <v>17</v>
      </c>
      <c r="L758">
        <v>4</v>
      </c>
      <c r="M758">
        <v>3</v>
      </c>
      <c r="N758">
        <v>0</v>
      </c>
      <c r="O758">
        <v>3</v>
      </c>
      <c r="P758" s="27">
        <v>25</v>
      </c>
      <c r="Q758" s="33" t="str">
        <f t="shared" si="11"/>
        <v>Low</v>
      </c>
      <c r="R758">
        <v>2</v>
      </c>
      <c r="S758">
        <v>0</v>
      </c>
      <c r="T758" s="27">
        <v>3.2188758248682006</v>
      </c>
      <c r="U758">
        <v>2</v>
      </c>
      <c r="V758" s="27">
        <v>4.9000000000000004</v>
      </c>
      <c r="W758" s="27">
        <v>0.45815000000000006</v>
      </c>
      <c r="X758" s="27">
        <v>-0.7805586375709147</v>
      </c>
      <c r="Y758" s="27">
        <v>0.76685000000000003</v>
      </c>
      <c r="Z758" s="27">
        <v>-0.26546406388534816</v>
      </c>
      <c r="AA758">
        <v>1</v>
      </c>
      <c r="AB758">
        <v>2</v>
      </c>
      <c r="AC758">
        <v>0</v>
      </c>
      <c r="AD758">
        <v>-1</v>
      </c>
      <c r="AE758">
        <v>-1</v>
      </c>
      <c r="AF758">
        <v>1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2</v>
      </c>
      <c r="AQ758">
        <v>8</v>
      </c>
      <c r="AR758">
        <v>3</v>
      </c>
      <c r="AS758">
        <v>1</v>
      </c>
      <c r="AT758">
        <v>0</v>
      </c>
      <c r="AU758">
        <v>0</v>
      </c>
      <c r="AV758" s="27">
        <v>9.4</v>
      </c>
      <c r="AW758">
        <v>1</v>
      </c>
      <c r="AX758">
        <v>1</v>
      </c>
      <c r="AY758">
        <v>1</v>
      </c>
      <c r="AZ758">
        <v>3</v>
      </c>
      <c r="BA758">
        <v>2</v>
      </c>
      <c r="BB758">
        <v>28</v>
      </c>
      <c r="BC758">
        <v>1</v>
      </c>
      <c r="BD758">
        <v>0</v>
      </c>
      <c r="BE758">
        <v>1</v>
      </c>
      <c r="BF758">
        <v>0</v>
      </c>
      <c r="BG758">
        <v>1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9</v>
      </c>
      <c r="BN758">
        <v>4</v>
      </c>
      <c r="BO758">
        <v>0</v>
      </c>
      <c r="BP758">
        <v>0</v>
      </c>
      <c r="BQ758">
        <v>1</v>
      </c>
      <c r="BR758">
        <v>5</v>
      </c>
      <c r="BS758">
        <v>4</v>
      </c>
      <c r="BT758">
        <v>2</v>
      </c>
      <c r="BU758">
        <v>1</v>
      </c>
      <c r="BV758">
        <v>7</v>
      </c>
      <c r="BW758">
        <v>3</v>
      </c>
      <c r="BX758">
        <v>2</v>
      </c>
      <c r="BY758">
        <v>1</v>
      </c>
      <c r="BZ758">
        <v>1</v>
      </c>
      <c r="CA758">
        <v>0</v>
      </c>
      <c r="CB758">
        <v>3</v>
      </c>
      <c r="CC758">
        <v>2</v>
      </c>
      <c r="CD758" s="27">
        <v>8</v>
      </c>
      <c r="CE758" s="27">
        <v>141.37</v>
      </c>
      <c r="CF758" s="27">
        <v>5</v>
      </c>
      <c r="CG758" s="27">
        <v>92.83</v>
      </c>
      <c r="CH758">
        <v>0</v>
      </c>
      <c r="CI758">
        <v>1</v>
      </c>
      <c r="CJ758">
        <v>16</v>
      </c>
      <c r="CK758">
        <v>1</v>
      </c>
      <c r="CL758" s="27">
        <v>8.4499999999999993</v>
      </c>
      <c r="CM758" s="27">
        <v>2.1341664413690822</v>
      </c>
      <c r="CN758" s="27">
        <v>154.44999999999999</v>
      </c>
      <c r="CO758" s="27">
        <v>5.0398704193645907</v>
      </c>
      <c r="CP758">
        <v>0</v>
      </c>
      <c r="CQ758" s="27">
        <v>0</v>
      </c>
      <c r="CR758" s="34" t="e">
        <v>#NULL!</v>
      </c>
      <c r="CS758" s="27">
        <v>0</v>
      </c>
      <c r="CT758" s="34" t="e">
        <v>#NULL!</v>
      </c>
      <c r="CU758">
        <v>1</v>
      </c>
      <c r="CV758" s="27">
        <v>27.7</v>
      </c>
      <c r="CW758" s="27">
        <v>3.3214324131932926</v>
      </c>
      <c r="CX758" s="27">
        <v>423.85</v>
      </c>
      <c r="CY758" s="27">
        <v>6.0493796190544149</v>
      </c>
      <c r="CZ758">
        <v>1</v>
      </c>
      <c r="DA758" s="27">
        <v>9.75</v>
      </c>
      <c r="DB758" s="27">
        <v>2.2772672850097559</v>
      </c>
      <c r="DC758" s="27">
        <v>130</v>
      </c>
      <c r="DD758" s="27">
        <v>4.8675344504555822</v>
      </c>
      <c r="DE758">
        <v>0</v>
      </c>
      <c r="DF758" s="27">
        <v>0</v>
      </c>
      <c r="DG758" s="34" t="e">
        <v>#NULL!</v>
      </c>
      <c r="DH758" s="27">
        <v>0</v>
      </c>
      <c r="DI758" s="34" t="e">
        <v>#NULL!</v>
      </c>
      <c r="DJ758">
        <v>0</v>
      </c>
      <c r="DK758">
        <v>0</v>
      </c>
      <c r="DL758">
        <v>0</v>
      </c>
      <c r="DM758">
        <v>2</v>
      </c>
      <c r="DN758">
        <v>0</v>
      </c>
      <c r="DO758">
        <v>1</v>
      </c>
      <c r="DP758">
        <v>1</v>
      </c>
      <c r="DQ758">
        <v>0</v>
      </c>
      <c r="DR758">
        <v>1</v>
      </c>
      <c r="DS758">
        <v>1</v>
      </c>
      <c r="DT758">
        <v>20</v>
      </c>
      <c r="DU758">
        <v>1</v>
      </c>
      <c r="DV758">
        <v>1</v>
      </c>
      <c r="DW758">
        <v>1</v>
      </c>
      <c r="DX758">
        <v>1</v>
      </c>
      <c r="DY758">
        <v>1</v>
      </c>
      <c r="DZ758">
        <v>1</v>
      </c>
      <c r="EA758">
        <v>1</v>
      </c>
      <c r="EB758">
        <v>0</v>
      </c>
      <c r="EC758">
        <v>0</v>
      </c>
      <c r="ED758">
        <v>0</v>
      </c>
      <c r="EE758">
        <v>0</v>
      </c>
      <c r="EF758">
        <v>0</v>
      </c>
      <c r="EG758" s="27">
        <v>11</v>
      </c>
    </row>
    <row r="759" spans="1:137" x14ac:dyDescent="0.35">
      <c r="A759">
        <v>758</v>
      </c>
      <c r="B759" t="s">
        <v>972</v>
      </c>
      <c r="C759">
        <v>2</v>
      </c>
      <c r="D759">
        <v>1</v>
      </c>
      <c r="E759">
        <v>1</v>
      </c>
      <c r="F759">
        <v>65</v>
      </c>
      <c r="G759">
        <v>6</v>
      </c>
      <c r="H759" t="s">
        <v>223</v>
      </c>
      <c r="I759">
        <v>19</v>
      </c>
      <c r="J759">
        <v>46</v>
      </c>
      <c r="K759">
        <v>15</v>
      </c>
      <c r="L759">
        <v>3</v>
      </c>
      <c r="M759">
        <v>6</v>
      </c>
      <c r="N759">
        <v>0</v>
      </c>
      <c r="O759">
        <v>28</v>
      </c>
      <c r="P759" s="27">
        <v>82</v>
      </c>
      <c r="Q759" s="33" t="str">
        <f t="shared" si="11"/>
        <v>Low</v>
      </c>
      <c r="R759">
        <v>5</v>
      </c>
      <c r="S759">
        <v>1</v>
      </c>
      <c r="T759" s="27">
        <v>4.4067192472642533</v>
      </c>
      <c r="U759">
        <v>4</v>
      </c>
      <c r="V759" s="27">
        <v>14.6</v>
      </c>
      <c r="W759" s="27">
        <v>2.1429879999999999</v>
      </c>
      <c r="X759" s="27">
        <v>0.76220111684907044</v>
      </c>
      <c r="Y759" s="27">
        <v>9.8290119999999987</v>
      </c>
      <c r="Z759" s="27">
        <v>2.2853384204607434</v>
      </c>
      <c r="AA759">
        <v>0</v>
      </c>
      <c r="AB759">
        <v>2</v>
      </c>
      <c r="AC759">
        <v>0</v>
      </c>
      <c r="AD759">
        <v>-1</v>
      </c>
      <c r="AE759">
        <v>-1</v>
      </c>
      <c r="AF759">
        <v>1</v>
      </c>
      <c r="AG759">
        <v>4</v>
      </c>
      <c r="AH759">
        <v>1</v>
      </c>
      <c r="AI759">
        <v>1</v>
      </c>
      <c r="AJ759">
        <v>0</v>
      </c>
      <c r="AK759">
        <v>0</v>
      </c>
      <c r="AL759">
        <v>2</v>
      </c>
      <c r="AM759">
        <v>0</v>
      </c>
      <c r="AN759">
        <v>0</v>
      </c>
      <c r="AO759">
        <v>1</v>
      </c>
      <c r="AP759">
        <v>1</v>
      </c>
      <c r="AQ759">
        <v>32</v>
      </c>
      <c r="AR759">
        <v>5</v>
      </c>
      <c r="AS759">
        <v>3</v>
      </c>
      <c r="AT759">
        <v>1</v>
      </c>
      <c r="AU759">
        <v>0</v>
      </c>
      <c r="AV759" s="27">
        <v>36.6</v>
      </c>
      <c r="AW759">
        <v>2</v>
      </c>
      <c r="AX759">
        <v>1</v>
      </c>
      <c r="AY759">
        <v>0</v>
      </c>
      <c r="AZ759">
        <v>1</v>
      </c>
      <c r="BA759">
        <v>1</v>
      </c>
      <c r="BB759">
        <v>14</v>
      </c>
      <c r="BC759">
        <v>1</v>
      </c>
      <c r="BD759">
        <v>0</v>
      </c>
      <c r="BE759">
        <v>1</v>
      </c>
      <c r="BF759">
        <v>1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1</v>
      </c>
      <c r="BN759">
        <v>3</v>
      </c>
      <c r="BO759">
        <v>1</v>
      </c>
      <c r="BP759">
        <v>0</v>
      </c>
      <c r="BQ759">
        <v>1</v>
      </c>
      <c r="BR759">
        <v>4</v>
      </c>
      <c r="BS759">
        <v>2</v>
      </c>
      <c r="BT759">
        <v>3</v>
      </c>
      <c r="BU759">
        <v>0</v>
      </c>
      <c r="BV759">
        <v>31</v>
      </c>
      <c r="BW759">
        <v>5</v>
      </c>
      <c r="BX759">
        <v>2</v>
      </c>
      <c r="BY759">
        <v>1</v>
      </c>
      <c r="BZ759">
        <v>2</v>
      </c>
      <c r="CA759">
        <v>1</v>
      </c>
      <c r="CB759">
        <v>21</v>
      </c>
      <c r="CC759">
        <v>5</v>
      </c>
      <c r="CD759" s="27">
        <v>10</v>
      </c>
      <c r="CE759" s="27">
        <v>393.6</v>
      </c>
      <c r="CF759" s="27">
        <v>10</v>
      </c>
      <c r="CG759" s="27">
        <v>461.12</v>
      </c>
      <c r="CH759">
        <v>0</v>
      </c>
      <c r="CI759">
        <v>3</v>
      </c>
      <c r="CJ759">
        <v>60</v>
      </c>
      <c r="CK759">
        <v>0</v>
      </c>
      <c r="CL759" s="27">
        <v>21.15</v>
      </c>
      <c r="CM759" s="27">
        <v>3.0516399054922867</v>
      </c>
      <c r="CN759" s="27">
        <v>1262.2</v>
      </c>
      <c r="CO759" s="27">
        <v>7.1406115091501388</v>
      </c>
      <c r="CP759">
        <v>0</v>
      </c>
      <c r="CQ759" s="27">
        <v>0</v>
      </c>
      <c r="CR759" s="34" t="e">
        <v>#NULL!</v>
      </c>
      <c r="CS759" s="27">
        <v>0</v>
      </c>
      <c r="CT759" s="34" t="e">
        <v>#NULL!</v>
      </c>
      <c r="CU759">
        <v>0</v>
      </c>
      <c r="CV759" s="27">
        <v>0</v>
      </c>
      <c r="CW759" s="34" t="e">
        <v>#NULL!</v>
      </c>
      <c r="CX759" s="27">
        <v>0</v>
      </c>
      <c r="CY759" s="34" t="e">
        <v>#NULL!</v>
      </c>
      <c r="CZ759">
        <v>1</v>
      </c>
      <c r="DA759" s="27">
        <v>11</v>
      </c>
      <c r="DB759" s="27">
        <v>2.3978952727983707</v>
      </c>
      <c r="DC759" s="27">
        <v>570</v>
      </c>
      <c r="DD759" s="27">
        <v>6.3456363608285962</v>
      </c>
      <c r="DE759">
        <v>0</v>
      </c>
      <c r="DF759" s="27">
        <v>0</v>
      </c>
      <c r="DG759" s="34" t="e">
        <v>#NULL!</v>
      </c>
      <c r="DH759" s="27">
        <v>0</v>
      </c>
      <c r="DI759" s="34" t="e">
        <v>#NULL!</v>
      </c>
      <c r="DJ759">
        <v>1</v>
      </c>
      <c r="DK759">
        <v>0</v>
      </c>
      <c r="DL759">
        <v>0</v>
      </c>
      <c r="DM759">
        <v>1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1</v>
      </c>
      <c r="DT759">
        <v>28</v>
      </c>
      <c r="DU759">
        <v>1</v>
      </c>
      <c r="DV759">
        <v>1</v>
      </c>
      <c r="DW759">
        <v>1</v>
      </c>
      <c r="DX759">
        <v>0</v>
      </c>
      <c r="DY759">
        <v>1</v>
      </c>
      <c r="DZ759">
        <v>0</v>
      </c>
      <c r="EA759">
        <v>1</v>
      </c>
      <c r="EB759">
        <v>0</v>
      </c>
      <c r="EC759">
        <v>1</v>
      </c>
      <c r="ED759">
        <v>0</v>
      </c>
      <c r="EE759">
        <v>0</v>
      </c>
      <c r="EF759">
        <v>0</v>
      </c>
      <c r="EG759" s="27">
        <v>1</v>
      </c>
    </row>
    <row r="760" spans="1:137" x14ac:dyDescent="0.35">
      <c r="A760">
        <v>759</v>
      </c>
      <c r="B760" t="s">
        <v>973</v>
      </c>
      <c r="C760">
        <v>3</v>
      </c>
      <c r="D760">
        <v>5</v>
      </c>
      <c r="E760">
        <v>0</v>
      </c>
      <c r="F760">
        <v>63</v>
      </c>
      <c r="G760">
        <v>5</v>
      </c>
      <c r="H760" t="s">
        <v>205</v>
      </c>
      <c r="I760">
        <v>10</v>
      </c>
      <c r="J760">
        <v>42</v>
      </c>
      <c r="K760">
        <v>17</v>
      </c>
      <c r="L760">
        <v>4</v>
      </c>
      <c r="M760">
        <v>4</v>
      </c>
      <c r="N760">
        <v>0</v>
      </c>
      <c r="O760">
        <v>29</v>
      </c>
      <c r="P760" s="27">
        <v>515</v>
      </c>
      <c r="Q760" s="33" t="str">
        <f t="shared" si="11"/>
        <v>Medium</v>
      </c>
      <c r="R760">
        <v>5</v>
      </c>
      <c r="S760">
        <v>0</v>
      </c>
      <c r="T760" s="27">
        <v>6.2441669006637364</v>
      </c>
      <c r="U760">
        <v>5</v>
      </c>
      <c r="V760" s="27">
        <v>3.9</v>
      </c>
      <c r="W760" s="27">
        <v>2.2896900000000002</v>
      </c>
      <c r="X760" s="27">
        <v>0.82841643722360403</v>
      </c>
      <c r="Y760" s="27">
        <v>17.795310000000001</v>
      </c>
      <c r="Z760" s="27">
        <v>2.8789349394341897</v>
      </c>
      <c r="AA760">
        <v>0</v>
      </c>
      <c r="AB760">
        <v>5</v>
      </c>
      <c r="AC760">
        <v>1</v>
      </c>
      <c r="AD760">
        <v>11</v>
      </c>
      <c r="AE760">
        <v>1</v>
      </c>
      <c r="AF760">
        <v>2</v>
      </c>
      <c r="AG760">
        <v>9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9</v>
      </c>
      <c r="AO760">
        <v>1</v>
      </c>
      <c r="AP760">
        <v>1</v>
      </c>
      <c r="AQ760">
        <v>32</v>
      </c>
      <c r="AR760">
        <v>5</v>
      </c>
      <c r="AS760">
        <v>2</v>
      </c>
      <c r="AT760">
        <v>1</v>
      </c>
      <c r="AU760">
        <v>1</v>
      </c>
      <c r="AV760" s="27">
        <v>88.5</v>
      </c>
      <c r="AW760">
        <v>3</v>
      </c>
      <c r="AX760">
        <v>1</v>
      </c>
      <c r="AY760">
        <v>0</v>
      </c>
      <c r="AZ760">
        <v>1</v>
      </c>
      <c r="BA760">
        <v>1</v>
      </c>
      <c r="BB760">
        <v>20</v>
      </c>
      <c r="BC760">
        <v>1</v>
      </c>
      <c r="BD760">
        <v>0</v>
      </c>
      <c r="BE760">
        <v>0</v>
      </c>
      <c r="BF760">
        <v>1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1</v>
      </c>
      <c r="BM760">
        <v>1</v>
      </c>
      <c r="BN760">
        <v>5</v>
      </c>
      <c r="BO760">
        <v>0</v>
      </c>
      <c r="BP760">
        <v>1</v>
      </c>
      <c r="BQ760">
        <v>0</v>
      </c>
      <c r="BR760">
        <v>4</v>
      </c>
      <c r="BS760">
        <v>2</v>
      </c>
      <c r="BT760">
        <v>3</v>
      </c>
      <c r="BU760">
        <v>0</v>
      </c>
      <c r="BV760">
        <v>36</v>
      </c>
      <c r="BW760">
        <v>5</v>
      </c>
      <c r="BX760">
        <v>3</v>
      </c>
      <c r="BY760">
        <v>1</v>
      </c>
      <c r="BZ760">
        <v>3</v>
      </c>
      <c r="CA760">
        <v>0</v>
      </c>
      <c r="CB760">
        <v>28</v>
      </c>
      <c r="CC760">
        <v>5</v>
      </c>
      <c r="CD760" s="27">
        <v>8</v>
      </c>
      <c r="CE760" s="27">
        <v>323.04000000000002</v>
      </c>
      <c r="CF760" s="27">
        <v>5</v>
      </c>
      <c r="CG760" s="27">
        <v>189.32</v>
      </c>
      <c r="CH760">
        <v>1</v>
      </c>
      <c r="CI760">
        <v>2</v>
      </c>
      <c r="CJ760">
        <v>67</v>
      </c>
      <c r="CK760">
        <v>0</v>
      </c>
      <c r="CL760" s="27">
        <v>24.1</v>
      </c>
      <c r="CM760" s="27">
        <v>3.1822118404966093</v>
      </c>
      <c r="CN760" s="27">
        <v>1590.7</v>
      </c>
      <c r="CO760" s="27">
        <v>7.3719294499043144</v>
      </c>
      <c r="CP760">
        <v>1</v>
      </c>
      <c r="CQ760" s="27">
        <v>26.75</v>
      </c>
      <c r="CR760" s="27">
        <v>3.2865344733420154</v>
      </c>
      <c r="CS760" s="27">
        <v>1734.2</v>
      </c>
      <c r="CT760" s="27">
        <v>7.4583014909430601</v>
      </c>
      <c r="CU760">
        <v>0</v>
      </c>
      <c r="CV760" s="27">
        <v>0</v>
      </c>
      <c r="CW760" s="34" t="e">
        <v>#NULL!</v>
      </c>
      <c r="CX760" s="27">
        <v>0</v>
      </c>
      <c r="CY760" s="34" t="e">
        <v>#NULL!</v>
      </c>
      <c r="CZ760">
        <v>1</v>
      </c>
      <c r="DA760" s="27">
        <v>92.5</v>
      </c>
      <c r="DB760" s="27">
        <v>4.5272086445183799</v>
      </c>
      <c r="DC760" s="27">
        <v>6210</v>
      </c>
      <c r="DD760" s="27">
        <v>8.7339161749275238</v>
      </c>
      <c r="DE760">
        <v>0</v>
      </c>
      <c r="DF760" s="27">
        <v>0</v>
      </c>
      <c r="DG760" s="34" t="e">
        <v>#NULL!</v>
      </c>
      <c r="DH760" s="27">
        <v>0</v>
      </c>
      <c r="DI760" s="34" t="e">
        <v>#NULL!</v>
      </c>
      <c r="DJ760">
        <v>1</v>
      </c>
      <c r="DK760">
        <v>1</v>
      </c>
      <c r="DL760">
        <v>0</v>
      </c>
      <c r="DM760">
        <v>1</v>
      </c>
      <c r="DN760">
        <v>0</v>
      </c>
      <c r="DO760">
        <v>1</v>
      </c>
      <c r="DP760">
        <v>1</v>
      </c>
      <c r="DQ760">
        <v>1</v>
      </c>
      <c r="DR760">
        <v>0</v>
      </c>
      <c r="DS760">
        <v>1</v>
      </c>
      <c r="DT760">
        <v>25</v>
      </c>
      <c r="DU760">
        <v>1</v>
      </c>
      <c r="DV760">
        <v>1</v>
      </c>
      <c r="DW760">
        <v>1</v>
      </c>
      <c r="DX760">
        <v>1</v>
      </c>
      <c r="DY760">
        <v>1</v>
      </c>
      <c r="DZ760">
        <v>1</v>
      </c>
      <c r="EA760">
        <v>1</v>
      </c>
      <c r="EB760">
        <v>0</v>
      </c>
      <c r="EC760">
        <v>1</v>
      </c>
      <c r="ED760">
        <v>0</v>
      </c>
      <c r="EE760">
        <v>0</v>
      </c>
      <c r="EF760">
        <v>0</v>
      </c>
      <c r="EG760" s="27">
        <v>5</v>
      </c>
    </row>
    <row r="761" spans="1:137" x14ac:dyDescent="0.35">
      <c r="A761">
        <v>760</v>
      </c>
      <c r="B761" t="s">
        <v>974</v>
      </c>
      <c r="C761">
        <v>5</v>
      </c>
      <c r="D761">
        <v>4</v>
      </c>
      <c r="E761">
        <v>1</v>
      </c>
      <c r="F761">
        <v>41</v>
      </c>
      <c r="G761">
        <v>4</v>
      </c>
      <c r="H761" t="s">
        <v>212</v>
      </c>
      <c r="I761">
        <v>15</v>
      </c>
      <c r="J761">
        <v>46</v>
      </c>
      <c r="K761">
        <v>14</v>
      </c>
      <c r="L761">
        <v>2</v>
      </c>
      <c r="M761">
        <v>1</v>
      </c>
      <c r="N761">
        <v>0</v>
      </c>
      <c r="O761">
        <v>8</v>
      </c>
      <c r="P761" s="27">
        <v>39</v>
      </c>
      <c r="Q761" s="33" t="str">
        <f t="shared" si="11"/>
        <v>Low</v>
      </c>
      <c r="R761">
        <v>3</v>
      </c>
      <c r="S761">
        <v>0</v>
      </c>
      <c r="T761" s="27">
        <v>3.6635616461296463</v>
      </c>
      <c r="U761">
        <v>2</v>
      </c>
      <c r="V761" s="27">
        <v>9.3000000000000007</v>
      </c>
      <c r="W761" s="27">
        <v>1.3129739999999999</v>
      </c>
      <c r="X761" s="27">
        <v>0.27229479314439919</v>
      </c>
      <c r="Y761" s="27">
        <v>2.3140260000000001</v>
      </c>
      <c r="Z761" s="27">
        <v>0.83898886466341815</v>
      </c>
      <c r="AA761">
        <v>0</v>
      </c>
      <c r="AB761">
        <v>2</v>
      </c>
      <c r="AC761">
        <v>1</v>
      </c>
      <c r="AD761">
        <v>17</v>
      </c>
      <c r="AE761">
        <v>4</v>
      </c>
      <c r="AF761">
        <v>2</v>
      </c>
      <c r="AG761">
        <v>4</v>
      </c>
      <c r="AH761">
        <v>1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3</v>
      </c>
      <c r="AO761">
        <v>1</v>
      </c>
      <c r="AP761">
        <v>1</v>
      </c>
      <c r="AQ761">
        <v>10</v>
      </c>
      <c r="AR761">
        <v>3</v>
      </c>
      <c r="AS761">
        <v>4</v>
      </c>
      <c r="AT761">
        <v>1</v>
      </c>
      <c r="AU761">
        <v>1</v>
      </c>
      <c r="AV761" s="27">
        <v>17.400000000000002</v>
      </c>
      <c r="AW761">
        <v>1</v>
      </c>
      <c r="AX761">
        <v>1</v>
      </c>
      <c r="AY761">
        <v>0</v>
      </c>
      <c r="AZ761">
        <v>1</v>
      </c>
      <c r="BA761">
        <v>1</v>
      </c>
      <c r="BB761">
        <v>30</v>
      </c>
      <c r="BC761">
        <v>1</v>
      </c>
      <c r="BD761">
        <v>0</v>
      </c>
      <c r="BE761">
        <v>0</v>
      </c>
      <c r="BF761">
        <v>1</v>
      </c>
      <c r="BG761">
        <v>1</v>
      </c>
      <c r="BH761">
        <v>0</v>
      </c>
      <c r="BI761">
        <v>1</v>
      </c>
      <c r="BJ761">
        <v>0</v>
      </c>
      <c r="BK761">
        <v>0</v>
      </c>
      <c r="BL761">
        <v>0</v>
      </c>
      <c r="BM761">
        <v>9</v>
      </c>
      <c r="BN761">
        <v>5</v>
      </c>
      <c r="BO761">
        <v>0</v>
      </c>
      <c r="BP761">
        <v>0</v>
      </c>
      <c r="BQ761">
        <v>1</v>
      </c>
      <c r="BR761">
        <v>2</v>
      </c>
      <c r="BS761">
        <v>2</v>
      </c>
      <c r="BT761">
        <v>1</v>
      </c>
      <c r="BU761">
        <v>0</v>
      </c>
      <c r="BV761">
        <v>23</v>
      </c>
      <c r="BW761">
        <v>5</v>
      </c>
      <c r="BX761">
        <v>3</v>
      </c>
      <c r="BY761">
        <v>4</v>
      </c>
      <c r="BZ761">
        <v>4</v>
      </c>
      <c r="CA761">
        <v>0</v>
      </c>
      <c r="CB761">
        <v>23</v>
      </c>
      <c r="CC761">
        <v>5</v>
      </c>
      <c r="CD761" s="27">
        <v>12</v>
      </c>
      <c r="CE761" s="27">
        <v>265.89999999999998</v>
      </c>
      <c r="CF761" s="27">
        <v>4</v>
      </c>
      <c r="CG761" s="27">
        <v>109.52</v>
      </c>
      <c r="CH761">
        <v>1</v>
      </c>
      <c r="CI761">
        <v>3</v>
      </c>
      <c r="CJ761">
        <v>63</v>
      </c>
      <c r="CK761">
        <v>0</v>
      </c>
      <c r="CL761" s="27">
        <v>18.5</v>
      </c>
      <c r="CM761" s="27">
        <v>2.917770732084279</v>
      </c>
      <c r="CN761" s="27">
        <v>1171.1500000000001</v>
      </c>
      <c r="CO761" s="27">
        <v>7.0657414510389192</v>
      </c>
      <c r="CP761">
        <v>0</v>
      </c>
      <c r="CQ761" s="27">
        <v>0</v>
      </c>
      <c r="CR761" s="34" t="e">
        <v>#NULL!</v>
      </c>
      <c r="CS761" s="27">
        <v>0</v>
      </c>
      <c r="CT761" s="34" t="e">
        <v>#NULL!</v>
      </c>
      <c r="CU761">
        <v>0</v>
      </c>
      <c r="CV761" s="27">
        <v>0</v>
      </c>
      <c r="CW761" s="34" t="e">
        <v>#NULL!</v>
      </c>
      <c r="CX761" s="27">
        <v>0</v>
      </c>
      <c r="CY761" s="34" t="e">
        <v>#NULL!</v>
      </c>
      <c r="CZ761">
        <v>1</v>
      </c>
      <c r="DA761" s="27">
        <v>17.5</v>
      </c>
      <c r="DB761" s="27">
        <v>2.8622008809294686</v>
      </c>
      <c r="DC761" s="27">
        <v>1045</v>
      </c>
      <c r="DD761" s="27">
        <v>6.9517721643989114</v>
      </c>
      <c r="DE761">
        <v>0</v>
      </c>
      <c r="DF761" s="27">
        <v>0</v>
      </c>
      <c r="DG761" s="34" t="e">
        <v>#NULL!</v>
      </c>
      <c r="DH761" s="27">
        <v>0</v>
      </c>
      <c r="DI761" s="34" t="e">
        <v>#NULL!</v>
      </c>
      <c r="DJ761">
        <v>1</v>
      </c>
      <c r="DK761">
        <v>0</v>
      </c>
      <c r="DL761">
        <v>0</v>
      </c>
      <c r="DM761">
        <v>1</v>
      </c>
      <c r="DN761">
        <v>0</v>
      </c>
      <c r="DO761">
        <v>0</v>
      </c>
      <c r="DP761">
        <v>0</v>
      </c>
      <c r="DQ761">
        <v>0</v>
      </c>
      <c r="DR761">
        <v>0</v>
      </c>
      <c r="DS761">
        <v>1</v>
      </c>
      <c r="DT761">
        <v>19</v>
      </c>
      <c r="DU761">
        <v>1</v>
      </c>
      <c r="DV761">
        <v>1</v>
      </c>
      <c r="DW761">
        <v>1</v>
      </c>
      <c r="DX761">
        <v>0</v>
      </c>
      <c r="DY761">
        <v>1</v>
      </c>
      <c r="DZ761">
        <v>1</v>
      </c>
      <c r="EA761">
        <v>1</v>
      </c>
      <c r="EB761">
        <v>0</v>
      </c>
      <c r="EC761">
        <v>1</v>
      </c>
      <c r="ED761">
        <v>0</v>
      </c>
      <c r="EE761">
        <v>0</v>
      </c>
      <c r="EF761">
        <v>0</v>
      </c>
      <c r="EG761" s="27">
        <v>8</v>
      </c>
    </row>
    <row r="762" spans="1:137" x14ac:dyDescent="0.35">
      <c r="A762">
        <v>761</v>
      </c>
      <c r="B762" t="s">
        <v>975</v>
      </c>
      <c r="C762">
        <v>2</v>
      </c>
      <c r="D762">
        <v>2</v>
      </c>
      <c r="E762">
        <v>0</v>
      </c>
      <c r="F762">
        <v>42</v>
      </c>
      <c r="G762">
        <v>4</v>
      </c>
      <c r="H762" t="s">
        <v>231</v>
      </c>
      <c r="I762">
        <v>16</v>
      </c>
      <c r="J762">
        <v>46</v>
      </c>
      <c r="K762">
        <v>11</v>
      </c>
      <c r="L762">
        <v>1</v>
      </c>
      <c r="M762">
        <v>1</v>
      </c>
      <c r="N762">
        <v>1</v>
      </c>
      <c r="O762">
        <v>7</v>
      </c>
      <c r="P762" s="27">
        <v>40</v>
      </c>
      <c r="Q762" s="33" t="str">
        <f t="shared" si="11"/>
        <v>Low</v>
      </c>
      <c r="R762">
        <v>3</v>
      </c>
      <c r="S762">
        <v>0</v>
      </c>
      <c r="T762" s="27">
        <v>3.6888794541139363</v>
      </c>
      <c r="U762">
        <v>2</v>
      </c>
      <c r="V762" s="27">
        <v>3.4000000000000004</v>
      </c>
      <c r="W762" s="27">
        <v>0.39440000000000003</v>
      </c>
      <c r="X762" s="27">
        <v>-0.93038965625365666</v>
      </c>
      <c r="Y762" s="27">
        <v>0.96560000000000001</v>
      </c>
      <c r="Z762" s="27">
        <v>-3.5005609198815291E-2</v>
      </c>
      <c r="AA762">
        <v>0</v>
      </c>
      <c r="AB762">
        <v>2</v>
      </c>
      <c r="AC762">
        <v>0</v>
      </c>
      <c r="AD762">
        <v>-1</v>
      </c>
      <c r="AE762">
        <v>-1</v>
      </c>
      <c r="AF762">
        <v>1</v>
      </c>
      <c r="AG762">
        <v>3</v>
      </c>
      <c r="AH762">
        <v>3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2</v>
      </c>
      <c r="AQ762">
        <v>13</v>
      </c>
      <c r="AR762">
        <v>3</v>
      </c>
      <c r="AS762">
        <v>2</v>
      </c>
      <c r="AT762">
        <v>1</v>
      </c>
      <c r="AU762">
        <v>1</v>
      </c>
      <c r="AV762" s="27">
        <v>19.5</v>
      </c>
      <c r="AW762">
        <v>1</v>
      </c>
      <c r="AX762">
        <v>0</v>
      </c>
      <c r="AY762">
        <v>1</v>
      </c>
      <c r="AZ762">
        <v>1</v>
      </c>
      <c r="BA762">
        <v>1</v>
      </c>
      <c r="BB762">
        <v>20</v>
      </c>
      <c r="BC762">
        <v>1</v>
      </c>
      <c r="BD762">
        <v>0</v>
      </c>
      <c r="BE762">
        <v>1</v>
      </c>
      <c r="BF762">
        <v>0</v>
      </c>
      <c r="BG762">
        <v>0</v>
      </c>
      <c r="BH762">
        <v>1</v>
      </c>
      <c r="BI762">
        <v>0</v>
      </c>
      <c r="BJ762">
        <v>0</v>
      </c>
      <c r="BK762">
        <v>0</v>
      </c>
      <c r="BL762">
        <v>1</v>
      </c>
      <c r="BM762">
        <v>9</v>
      </c>
      <c r="BN762">
        <v>4</v>
      </c>
      <c r="BO762">
        <v>0</v>
      </c>
      <c r="BP762">
        <v>0</v>
      </c>
      <c r="BQ762">
        <v>0</v>
      </c>
      <c r="BR762">
        <v>4</v>
      </c>
      <c r="BS762">
        <v>2</v>
      </c>
      <c r="BT762">
        <v>1</v>
      </c>
      <c r="BU762">
        <v>0</v>
      </c>
      <c r="BV762">
        <v>14</v>
      </c>
      <c r="BW762">
        <v>4</v>
      </c>
      <c r="BX762">
        <v>1</v>
      </c>
      <c r="BY762">
        <v>2</v>
      </c>
      <c r="BZ762">
        <v>4</v>
      </c>
      <c r="CA762">
        <v>0</v>
      </c>
      <c r="CB762">
        <v>8</v>
      </c>
      <c r="CC762">
        <v>3</v>
      </c>
      <c r="CD762" s="27">
        <v>9</v>
      </c>
      <c r="CE762" s="27">
        <v>713.45</v>
      </c>
      <c r="CF762" s="27">
        <v>6</v>
      </c>
      <c r="CG762" s="27">
        <v>266.39</v>
      </c>
      <c r="CH762">
        <v>1</v>
      </c>
      <c r="CI762">
        <v>1</v>
      </c>
      <c r="CJ762">
        <v>35</v>
      </c>
      <c r="CK762">
        <v>0</v>
      </c>
      <c r="CL762" s="27">
        <v>8</v>
      </c>
      <c r="CM762" s="27">
        <v>2.0794415416798357</v>
      </c>
      <c r="CN762" s="27">
        <v>266.14999999999998</v>
      </c>
      <c r="CO762" s="27">
        <v>5.5840600596187659</v>
      </c>
      <c r="CP762">
        <v>1</v>
      </c>
      <c r="CQ762" s="27">
        <v>32.25</v>
      </c>
      <c r="CR762" s="27">
        <v>3.4735180432417816</v>
      </c>
      <c r="CS762" s="27">
        <v>1154.8</v>
      </c>
      <c r="CT762" s="27">
        <v>7.0516824477887798</v>
      </c>
      <c r="CU762">
        <v>0</v>
      </c>
      <c r="CV762" s="27">
        <v>0</v>
      </c>
      <c r="CW762" s="34" t="e">
        <v>#NULL!</v>
      </c>
      <c r="CX762" s="27">
        <v>0</v>
      </c>
      <c r="CY762" s="34" t="e">
        <v>#NULL!</v>
      </c>
      <c r="CZ762">
        <v>1</v>
      </c>
      <c r="DA762" s="27">
        <v>24.25</v>
      </c>
      <c r="DB762" s="27">
        <v>3.188416617383492</v>
      </c>
      <c r="DC762" s="27">
        <v>805</v>
      </c>
      <c r="DD762" s="27">
        <v>6.6908422774185636</v>
      </c>
      <c r="DE762">
        <v>0</v>
      </c>
      <c r="DF762" s="27">
        <v>0</v>
      </c>
      <c r="DG762" s="34" t="e">
        <v>#NULL!</v>
      </c>
      <c r="DH762" s="27">
        <v>0</v>
      </c>
      <c r="DI762" s="34" t="e">
        <v>#NULL!</v>
      </c>
      <c r="DJ762">
        <v>0</v>
      </c>
      <c r="DK762">
        <v>0</v>
      </c>
      <c r="DL762">
        <v>0</v>
      </c>
      <c r="DM762">
        <v>0</v>
      </c>
      <c r="DN762">
        <v>1</v>
      </c>
      <c r="DO762">
        <v>1</v>
      </c>
      <c r="DP762">
        <v>1</v>
      </c>
      <c r="DQ762">
        <v>1</v>
      </c>
      <c r="DR762">
        <v>0</v>
      </c>
      <c r="DS762">
        <v>1</v>
      </c>
      <c r="DT762">
        <v>29</v>
      </c>
      <c r="DU762">
        <v>1</v>
      </c>
      <c r="DV762">
        <v>1</v>
      </c>
      <c r="DW762">
        <v>1</v>
      </c>
      <c r="DX762">
        <v>1</v>
      </c>
      <c r="DY762">
        <v>0</v>
      </c>
      <c r="DZ762">
        <v>0</v>
      </c>
      <c r="EA762">
        <v>0</v>
      </c>
      <c r="EB762">
        <v>0</v>
      </c>
      <c r="EC762">
        <v>1</v>
      </c>
      <c r="ED762">
        <v>1</v>
      </c>
      <c r="EE762">
        <v>0</v>
      </c>
      <c r="EF762">
        <v>0</v>
      </c>
      <c r="EG762" s="27">
        <v>4</v>
      </c>
    </row>
    <row r="763" spans="1:137" x14ac:dyDescent="0.35">
      <c r="A763">
        <v>762</v>
      </c>
      <c r="B763" t="s">
        <v>976</v>
      </c>
      <c r="C763">
        <v>4</v>
      </c>
      <c r="D763">
        <v>3</v>
      </c>
      <c r="E763">
        <v>0</v>
      </c>
      <c r="F763">
        <v>52</v>
      </c>
      <c r="G763">
        <v>5</v>
      </c>
      <c r="H763" t="s">
        <v>231</v>
      </c>
      <c r="I763">
        <v>14</v>
      </c>
      <c r="J763">
        <v>49</v>
      </c>
      <c r="K763">
        <v>18</v>
      </c>
      <c r="L763">
        <v>4</v>
      </c>
      <c r="M763">
        <v>6</v>
      </c>
      <c r="N763">
        <v>0</v>
      </c>
      <c r="O763">
        <v>13</v>
      </c>
      <c r="P763" s="27">
        <v>59</v>
      </c>
      <c r="Q763" s="33" t="str">
        <f t="shared" si="11"/>
        <v>Low</v>
      </c>
      <c r="R763">
        <v>4</v>
      </c>
      <c r="S763">
        <v>0</v>
      </c>
      <c r="T763" s="27">
        <v>4.0775374439057197</v>
      </c>
      <c r="U763">
        <v>3</v>
      </c>
      <c r="V763" s="27">
        <v>18.899999999999999</v>
      </c>
      <c r="W763" s="27">
        <v>1.3827239999999998</v>
      </c>
      <c r="X763" s="27">
        <v>0.3240554666061245</v>
      </c>
      <c r="Y763" s="27">
        <v>9.7682760000000002</v>
      </c>
      <c r="Z763" s="27">
        <v>2.2791399919374791</v>
      </c>
      <c r="AA763">
        <v>0</v>
      </c>
      <c r="AB763">
        <v>2</v>
      </c>
      <c r="AC763">
        <v>0</v>
      </c>
      <c r="AD763">
        <v>-1</v>
      </c>
      <c r="AE763">
        <v>-1</v>
      </c>
      <c r="AF763">
        <v>3</v>
      </c>
      <c r="AG763">
        <v>6</v>
      </c>
      <c r="AH763">
        <v>0</v>
      </c>
      <c r="AI763">
        <v>0</v>
      </c>
      <c r="AJ763">
        <v>0</v>
      </c>
      <c r="AK763">
        <v>1</v>
      </c>
      <c r="AL763">
        <v>0</v>
      </c>
      <c r="AM763">
        <v>0</v>
      </c>
      <c r="AN763">
        <v>5</v>
      </c>
      <c r="AO763">
        <v>1</v>
      </c>
      <c r="AP763">
        <v>3</v>
      </c>
      <c r="AQ763">
        <v>31</v>
      </c>
      <c r="AR763">
        <v>5</v>
      </c>
      <c r="AS763">
        <v>1</v>
      </c>
      <c r="AT763">
        <v>1</v>
      </c>
      <c r="AU763">
        <v>1</v>
      </c>
      <c r="AV763" s="27">
        <v>25.8</v>
      </c>
      <c r="AW763">
        <v>2</v>
      </c>
      <c r="AX763">
        <v>0</v>
      </c>
      <c r="AY763">
        <v>0</v>
      </c>
      <c r="AZ763">
        <v>3</v>
      </c>
      <c r="BA763">
        <v>2</v>
      </c>
      <c r="BB763">
        <v>31</v>
      </c>
      <c r="BC763">
        <v>0</v>
      </c>
      <c r="BD763">
        <v>0</v>
      </c>
      <c r="BE763">
        <v>1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2</v>
      </c>
      <c r="BN763">
        <v>5</v>
      </c>
      <c r="BO763">
        <v>0</v>
      </c>
      <c r="BP763">
        <v>0</v>
      </c>
      <c r="BQ763">
        <v>0</v>
      </c>
      <c r="BR763">
        <v>4</v>
      </c>
      <c r="BS763">
        <v>4</v>
      </c>
      <c r="BT763">
        <v>1</v>
      </c>
      <c r="BU763">
        <v>1</v>
      </c>
      <c r="BV763">
        <v>31</v>
      </c>
      <c r="BW763">
        <v>5</v>
      </c>
      <c r="BX763">
        <v>3</v>
      </c>
      <c r="BY763">
        <v>3</v>
      </c>
      <c r="BZ763">
        <v>2</v>
      </c>
      <c r="CA763">
        <v>0</v>
      </c>
      <c r="CB763">
        <v>25</v>
      </c>
      <c r="CC763">
        <v>5</v>
      </c>
      <c r="CD763" s="27">
        <v>14</v>
      </c>
      <c r="CE763" s="27">
        <v>686.64</v>
      </c>
      <c r="CF763" s="27">
        <v>2</v>
      </c>
      <c r="CG763" s="27">
        <v>93.19</v>
      </c>
      <c r="CH763">
        <v>0</v>
      </c>
      <c r="CI763">
        <v>3</v>
      </c>
      <c r="CJ763">
        <v>62</v>
      </c>
      <c r="CK763">
        <v>0</v>
      </c>
      <c r="CL763" s="27">
        <v>9.4499999999999993</v>
      </c>
      <c r="CM763" s="27">
        <v>2.2460147415056513</v>
      </c>
      <c r="CN763" s="27">
        <v>549.5</v>
      </c>
      <c r="CO763" s="27">
        <v>6.3090087738436758</v>
      </c>
      <c r="CP763">
        <v>0</v>
      </c>
      <c r="CQ763" s="27">
        <v>0</v>
      </c>
      <c r="CR763" s="34" t="e">
        <v>#NULL!</v>
      </c>
      <c r="CS763" s="27">
        <v>0</v>
      </c>
      <c r="CT763" s="34" t="e">
        <v>#NULL!</v>
      </c>
      <c r="CU763">
        <v>1</v>
      </c>
      <c r="CV763" s="27">
        <v>36.15</v>
      </c>
      <c r="CW763" s="27">
        <v>3.5876769486047735</v>
      </c>
      <c r="CX763" s="27">
        <v>2260.25</v>
      </c>
      <c r="CY763" s="27">
        <v>7.7232307056174756</v>
      </c>
      <c r="CZ763">
        <v>1</v>
      </c>
      <c r="DA763" s="27">
        <v>11.75</v>
      </c>
      <c r="DB763" s="27">
        <v>2.4638532405901681</v>
      </c>
      <c r="DC763" s="27">
        <v>710</v>
      </c>
      <c r="DD763" s="27">
        <v>6.5652649700353614</v>
      </c>
      <c r="DE763">
        <v>0</v>
      </c>
      <c r="DF763" s="27">
        <v>0</v>
      </c>
      <c r="DG763" s="34" t="e">
        <v>#NULL!</v>
      </c>
      <c r="DH763" s="27">
        <v>0</v>
      </c>
      <c r="DI763" s="34" t="e">
        <v>#NULL!</v>
      </c>
      <c r="DJ763">
        <v>1</v>
      </c>
      <c r="DK763">
        <v>0</v>
      </c>
      <c r="DL763">
        <v>1</v>
      </c>
      <c r="DM763">
        <v>4</v>
      </c>
      <c r="DN763">
        <v>1</v>
      </c>
      <c r="DO763">
        <v>0</v>
      </c>
      <c r="DP763">
        <v>0</v>
      </c>
      <c r="DQ763">
        <v>0</v>
      </c>
      <c r="DR763">
        <v>1</v>
      </c>
      <c r="DS763">
        <v>1</v>
      </c>
      <c r="DT763">
        <v>19</v>
      </c>
      <c r="DU763">
        <v>1</v>
      </c>
      <c r="DV763">
        <v>1</v>
      </c>
      <c r="DW763">
        <v>1</v>
      </c>
      <c r="DX763">
        <v>1</v>
      </c>
      <c r="DY763">
        <v>1</v>
      </c>
      <c r="DZ763">
        <v>1</v>
      </c>
      <c r="EA763">
        <v>1</v>
      </c>
      <c r="EB763">
        <v>0</v>
      </c>
      <c r="EC763">
        <v>1</v>
      </c>
      <c r="ED763">
        <v>1</v>
      </c>
      <c r="EE763">
        <v>1</v>
      </c>
      <c r="EF763">
        <v>0</v>
      </c>
      <c r="EG763" s="27">
        <v>4</v>
      </c>
    </row>
    <row r="764" spans="1:137" x14ac:dyDescent="0.35">
      <c r="A764">
        <v>763</v>
      </c>
      <c r="B764" t="s">
        <v>977</v>
      </c>
      <c r="C764">
        <v>3</v>
      </c>
      <c r="D764">
        <v>3</v>
      </c>
      <c r="E764">
        <v>1</v>
      </c>
      <c r="F764">
        <v>35</v>
      </c>
      <c r="G764">
        <v>4</v>
      </c>
      <c r="H764" t="s">
        <v>203</v>
      </c>
      <c r="I764">
        <v>15</v>
      </c>
      <c r="J764">
        <v>46</v>
      </c>
      <c r="K764">
        <v>20</v>
      </c>
      <c r="L764">
        <v>5</v>
      </c>
      <c r="M764">
        <v>3</v>
      </c>
      <c r="N764">
        <v>0</v>
      </c>
      <c r="O764">
        <v>4</v>
      </c>
      <c r="P764" s="27">
        <v>77</v>
      </c>
      <c r="Q764" s="33" t="str">
        <f t="shared" si="11"/>
        <v>Low</v>
      </c>
      <c r="R764">
        <v>2</v>
      </c>
      <c r="S764">
        <v>0</v>
      </c>
      <c r="T764" s="27">
        <v>4.3438054218536841</v>
      </c>
      <c r="U764">
        <v>4</v>
      </c>
      <c r="V764" s="27">
        <v>16</v>
      </c>
      <c r="W764" s="27">
        <v>3.8192000000000004</v>
      </c>
      <c r="X764" s="27">
        <v>1.3400409766024286</v>
      </c>
      <c r="Y764" s="27">
        <v>8.5007999999999999</v>
      </c>
      <c r="Z764" s="27">
        <v>2.1401602767145418</v>
      </c>
      <c r="AA764">
        <v>0</v>
      </c>
      <c r="AB764">
        <v>5</v>
      </c>
      <c r="AC764">
        <v>0</v>
      </c>
      <c r="AD764">
        <v>-1</v>
      </c>
      <c r="AE764">
        <v>-1</v>
      </c>
      <c r="AF764">
        <v>1</v>
      </c>
      <c r="AG764">
        <v>4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4</v>
      </c>
      <c r="AO764">
        <v>0</v>
      </c>
      <c r="AP764">
        <v>2</v>
      </c>
      <c r="AQ764">
        <v>8</v>
      </c>
      <c r="AR764">
        <v>3</v>
      </c>
      <c r="AS764">
        <v>4</v>
      </c>
      <c r="AT764">
        <v>1</v>
      </c>
      <c r="AU764">
        <v>1</v>
      </c>
      <c r="AV764" s="27">
        <v>45.7</v>
      </c>
      <c r="AW764">
        <v>3</v>
      </c>
      <c r="AX764">
        <v>0</v>
      </c>
      <c r="AY764">
        <v>1</v>
      </c>
      <c r="AZ764">
        <v>1</v>
      </c>
      <c r="BA764">
        <v>1</v>
      </c>
      <c r="BB764">
        <v>21</v>
      </c>
      <c r="BC764">
        <v>1</v>
      </c>
      <c r="BD764">
        <v>0</v>
      </c>
      <c r="BE764">
        <v>1</v>
      </c>
      <c r="BF764">
        <v>1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1</v>
      </c>
      <c r="BM764">
        <v>9</v>
      </c>
      <c r="BN764">
        <v>5</v>
      </c>
      <c r="BO764">
        <v>0</v>
      </c>
      <c r="BP764">
        <v>0</v>
      </c>
      <c r="BQ764">
        <v>0</v>
      </c>
      <c r="BR764">
        <v>1</v>
      </c>
      <c r="BS764">
        <v>3</v>
      </c>
      <c r="BT764">
        <v>2</v>
      </c>
      <c r="BU764">
        <v>0</v>
      </c>
      <c r="BV764">
        <v>11</v>
      </c>
      <c r="BW764">
        <v>4</v>
      </c>
      <c r="BX764">
        <v>2</v>
      </c>
      <c r="BY764">
        <v>1</v>
      </c>
      <c r="BZ764">
        <v>3</v>
      </c>
      <c r="CA764">
        <v>0</v>
      </c>
      <c r="CB764">
        <v>9</v>
      </c>
      <c r="CC764">
        <v>3</v>
      </c>
      <c r="CD764" s="27">
        <v>11</v>
      </c>
      <c r="CE764" s="27">
        <v>267.45</v>
      </c>
      <c r="CF764" s="27">
        <v>4</v>
      </c>
      <c r="CG764" s="27">
        <v>163.87</v>
      </c>
      <c r="CH764">
        <v>0</v>
      </c>
      <c r="CI764">
        <v>3</v>
      </c>
      <c r="CJ764">
        <v>31</v>
      </c>
      <c r="CK764">
        <v>0</v>
      </c>
      <c r="CL764" s="27">
        <v>9.0500000000000007</v>
      </c>
      <c r="CM764" s="27">
        <v>2.2027647577118348</v>
      </c>
      <c r="CN764" s="27">
        <v>261.89999999999998</v>
      </c>
      <c r="CO764" s="27">
        <v>5.567962751513666</v>
      </c>
      <c r="CP764">
        <v>0</v>
      </c>
      <c r="CQ764" s="27">
        <v>0</v>
      </c>
      <c r="CR764" s="34" t="e">
        <v>#NULL!</v>
      </c>
      <c r="CS764" s="27">
        <v>0</v>
      </c>
      <c r="CT764" s="34" t="e">
        <v>#NULL!</v>
      </c>
      <c r="CU764">
        <v>1</v>
      </c>
      <c r="CV764" s="27">
        <v>32.299999999999997</v>
      </c>
      <c r="CW764" s="27">
        <v>3.475067230228611</v>
      </c>
      <c r="CX764" s="27">
        <v>952.65</v>
      </c>
      <c r="CY764" s="27">
        <v>6.8592475749170934</v>
      </c>
      <c r="CZ764">
        <v>0</v>
      </c>
      <c r="DA764" s="27">
        <v>0</v>
      </c>
      <c r="DB764" s="34" t="e">
        <v>#NULL!</v>
      </c>
      <c r="DC764" s="27">
        <v>0</v>
      </c>
      <c r="DD764" s="34" t="e">
        <v>#NULL!</v>
      </c>
      <c r="DE764">
        <v>1</v>
      </c>
      <c r="DF764" s="27">
        <v>28.4</v>
      </c>
      <c r="DG764" s="27">
        <v>3.3463891451671604</v>
      </c>
      <c r="DH764" s="27">
        <v>875.05</v>
      </c>
      <c r="DI764" s="27">
        <v>6.7742810275821661</v>
      </c>
      <c r="DJ764">
        <v>0</v>
      </c>
      <c r="DK764">
        <v>1</v>
      </c>
      <c r="DL764">
        <v>0</v>
      </c>
      <c r="DM764">
        <v>4</v>
      </c>
      <c r="DN764">
        <v>0</v>
      </c>
      <c r="DO764">
        <v>0</v>
      </c>
      <c r="DP764">
        <v>0</v>
      </c>
      <c r="DQ764">
        <v>0</v>
      </c>
      <c r="DR764">
        <v>1</v>
      </c>
      <c r="DS764">
        <v>1</v>
      </c>
      <c r="DT764">
        <v>16</v>
      </c>
      <c r="DU764">
        <v>1</v>
      </c>
      <c r="DV764">
        <v>1</v>
      </c>
      <c r="DW764">
        <v>1</v>
      </c>
      <c r="DX764">
        <v>0</v>
      </c>
      <c r="DY764">
        <v>1</v>
      </c>
      <c r="DZ764">
        <v>1</v>
      </c>
      <c r="EA764">
        <v>1</v>
      </c>
      <c r="EB764">
        <v>0</v>
      </c>
      <c r="EC764">
        <v>0</v>
      </c>
      <c r="ED764">
        <v>0</v>
      </c>
      <c r="EE764">
        <v>0</v>
      </c>
      <c r="EF764">
        <v>0</v>
      </c>
      <c r="EG764" s="27">
        <v>9</v>
      </c>
    </row>
    <row r="765" spans="1:137" x14ac:dyDescent="0.35">
      <c r="A765">
        <v>764</v>
      </c>
      <c r="B765" t="s">
        <v>978</v>
      </c>
      <c r="C765">
        <v>5</v>
      </c>
      <c r="D765">
        <v>5</v>
      </c>
      <c r="E765">
        <v>0</v>
      </c>
      <c r="F765">
        <v>32</v>
      </c>
      <c r="G765">
        <v>3</v>
      </c>
      <c r="H765" t="s">
        <v>203</v>
      </c>
      <c r="I765">
        <v>16</v>
      </c>
      <c r="J765">
        <v>54</v>
      </c>
      <c r="K765">
        <v>12</v>
      </c>
      <c r="L765">
        <v>2</v>
      </c>
      <c r="M765">
        <v>3</v>
      </c>
      <c r="N765">
        <v>0</v>
      </c>
      <c r="O765">
        <v>3</v>
      </c>
      <c r="P765" s="27">
        <v>15</v>
      </c>
      <c r="Q765" s="33" t="str">
        <f t="shared" si="11"/>
        <v>Low</v>
      </c>
      <c r="R765">
        <v>2</v>
      </c>
      <c r="S765">
        <v>0</v>
      </c>
      <c r="T765" s="27">
        <v>2.7080502011022101</v>
      </c>
      <c r="U765">
        <v>1</v>
      </c>
      <c r="V765" s="27">
        <v>15</v>
      </c>
      <c r="W765" s="27">
        <v>1.0867500000000001</v>
      </c>
      <c r="X765" s="27">
        <v>8.3191590886764491E-2</v>
      </c>
      <c r="Y765" s="27">
        <v>1.1632499999999999</v>
      </c>
      <c r="Z765" s="27">
        <v>0.15121781174262075</v>
      </c>
      <c r="AA765">
        <v>1</v>
      </c>
      <c r="AB765">
        <v>2</v>
      </c>
      <c r="AC765">
        <v>1</v>
      </c>
      <c r="AD765">
        <v>9</v>
      </c>
      <c r="AE765">
        <v>1</v>
      </c>
      <c r="AF765">
        <v>3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1</v>
      </c>
      <c r="AP765">
        <v>1</v>
      </c>
      <c r="AQ765">
        <v>12</v>
      </c>
      <c r="AR765">
        <v>3</v>
      </c>
      <c r="AS765">
        <v>2</v>
      </c>
      <c r="AT765">
        <v>1</v>
      </c>
      <c r="AU765">
        <v>1</v>
      </c>
      <c r="AV765" s="27">
        <v>10.9</v>
      </c>
      <c r="AW765">
        <v>1</v>
      </c>
      <c r="AX765">
        <v>0</v>
      </c>
      <c r="AY765">
        <v>0</v>
      </c>
      <c r="AZ765">
        <v>4</v>
      </c>
      <c r="BA765">
        <v>3</v>
      </c>
      <c r="BB765">
        <v>31</v>
      </c>
      <c r="BC765">
        <v>1</v>
      </c>
      <c r="BD765">
        <v>0</v>
      </c>
      <c r="BE765">
        <v>0</v>
      </c>
      <c r="BF765">
        <v>1</v>
      </c>
      <c r="BG765">
        <v>1</v>
      </c>
      <c r="BH765">
        <v>0</v>
      </c>
      <c r="BI765">
        <v>0</v>
      </c>
      <c r="BJ765">
        <v>1</v>
      </c>
      <c r="BK765">
        <v>0</v>
      </c>
      <c r="BL765">
        <v>0</v>
      </c>
      <c r="BM765">
        <v>9</v>
      </c>
      <c r="BN765">
        <v>5</v>
      </c>
      <c r="BO765">
        <v>0</v>
      </c>
      <c r="BP765">
        <v>0</v>
      </c>
      <c r="BQ765">
        <v>1</v>
      </c>
      <c r="BR765">
        <v>3</v>
      </c>
      <c r="BS765">
        <v>4</v>
      </c>
      <c r="BT765">
        <v>1</v>
      </c>
      <c r="BU765">
        <v>0</v>
      </c>
      <c r="BV765">
        <v>14</v>
      </c>
      <c r="BW765">
        <v>4</v>
      </c>
      <c r="BX765">
        <v>4</v>
      </c>
      <c r="BY765">
        <v>3</v>
      </c>
      <c r="BZ765">
        <v>2</v>
      </c>
      <c r="CA765">
        <v>0</v>
      </c>
      <c r="CB765">
        <v>12</v>
      </c>
      <c r="CC765">
        <v>4</v>
      </c>
      <c r="CD765" s="27">
        <v>14</v>
      </c>
      <c r="CE765" s="27">
        <v>428.61</v>
      </c>
      <c r="CF765" s="27">
        <v>6</v>
      </c>
      <c r="CG765" s="27">
        <v>109.24000000000001</v>
      </c>
      <c r="CH765">
        <v>1</v>
      </c>
      <c r="CI765">
        <v>1</v>
      </c>
      <c r="CJ765">
        <v>36</v>
      </c>
      <c r="CK765">
        <v>0</v>
      </c>
      <c r="CL765" s="27">
        <v>17.649999999999999</v>
      </c>
      <c r="CM765" s="27">
        <v>2.8707357833793057</v>
      </c>
      <c r="CN765" s="27">
        <v>643.45000000000005</v>
      </c>
      <c r="CO765" s="27">
        <v>6.4668443239396742</v>
      </c>
      <c r="CP765">
        <v>1</v>
      </c>
      <c r="CQ765" s="27">
        <v>21</v>
      </c>
      <c r="CR765" s="27">
        <v>3.044522437723423</v>
      </c>
      <c r="CS765" s="27">
        <v>734.4</v>
      </c>
      <c r="CT765" s="27">
        <v>6.599053839306281</v>
      </c>
      <c r="CU765">
        <v>0</v>
      </c>
      <c r="CV765" s="27">
        <v>0</v>
      </c>
      <c r="CW765" s="34" t="e">
        <v>#NULL!</v>
      </c>
      <c r="CX765" s="27">
        <v>0</v>
      </c>
      <c r="CY765" s="34" t="e">
        <v>#NULL!</v>
      </c>
      <c r="CZ765">
        <v>1</v>
      </c>
      <c r="DA765" s="27">
        <v>30.5</v>
      </c>
      <c r="DB765" s="27">
        <v>3.417726683613366</v>
      </c>
      <c r="DC765" s="27">
        <v>1050</v>
      </c>
      <c r="DD765" s="27">
        <v>6.956545443151569</v>
      </c>
      <c r="DE765">
        <v>0</v>
      </c>
      <c r="DF765" s="27">
        <v>0</v>
      </c>
      <c r="DG765" s="34" t="e">
        <v>#NULL!</v>
      </c>
      <c r="DH765" s="27">
        <v>0</v>
      </c>
      <c r="DI765" s="34" t="e">
        <v>#NULL!</v>
      </c>
      <c r="DJ765">
        <v>0</v>
      </c>
      <c r="DK765">
        <v>0</v>
      </c>
      <c r="DL765">
        <v>0</v>
      </c>
      <c r="DM765">
        <v>0</v>
      </c>
      <c r="DN765">
        <v>1</v>
      </c>
      <c r="DO765">
        <v>1</v>
      </c>
      <c r="DP765">
        <v>1</v>
      </c>
      <c r="DQ765">
        <v>1</v>
      </c>
      <c r="DR765">
        <v>0</v>
      </c>
      <c r="DS765">
        <v>1</v>
      </c>
      <c r="DT765">
        <v>22</v>
      </c>
      <c r="DU765">
        <v>1</v>
      </c>
      <c r="DV765">
        <v>1</v>
      </c>
      <c r="DW765">
        <v>0</v>
      </c>
      <c r="DX765">
        <v>0</v>
      </c>
      <c r="DY765">
        <v>1</v>
      </c>
      <c r="DZ765">
        <v>1</v>
      </c>
      <c r="EA765">
        <v>0</v>
      </c>
      <c r="EB765">
        <v>0</v>
      </c>
      <c r="EC765">
        <v>1</v>
      </c>
      <c r="ED765">
        <v>0</v>
      </c>
      <c r="EE765">
        <v>0</v>
      </c>
      <c r="EF765">
        <v>0</v>
      </c>
      <c r="EG765" s="27">
        <v>9</v>
      </c>
    </row>
    <row r="766" spans="1:137" x14ac:dyDescent="0.35">
      <c r="A766">
        <v>765</v>
      </c>
      <c r="B766" t="s">
        <v>979</v>
      </c>
      <c r="C766">
        <v>3</v>
      </c>
      <c r="D766">
        <v>1</v>
      </c>
      <c r="E766">
        <v>0</v>
      </c>
      <c r="F766">
        <v>18</v>
      </c>
      <c r="G766">
        <v>2</v>
      </c>
      <c r="H766" t="s">
        <v>212</v>
      </c>
      <c r="I766">
        <v>17</v>
      </c>
      <c r="J766">
        <v>49</v>
      </c>
      <c r="K766">
        <v>13</v>
      </c>
      <c r="L766">
        <v>2</v>
      </c>
      <c r="M766">
        <v>1</v>
      </c>
      <c r="N766">
        <v>0</v>
      </c>
      <c r="O766">
        <v>0</v>
      </c>
      <c r="P766" s="27">
        <v>19</v>
      </c>
      <c r="Q766" s="33" t="str">
        <f t="shared" si="11"/>
        <v>Low</v>
      </c>
      <c r="R766">
        <v>1</v>
      </c>
      <c r="S766">
        <v>0</v>
      </c>
      <c r="T766" s="27">
        <v>2.9444389791664403</v>
      </c>
      <c r="U766">
        <v>1</v>
      </c>
      <c r="V766" s="27">
        <v>13</v>
      </c>
      <c r="W766" s="27">
        <v>1.5882100000000001</v>
      </c>
      <c r="X766" s="27">
        <v>0.46260759589536826</v>
      </c>
      <c r="Y766" s="27">
        <v>0.88179000000000007</v>
      </c>
      <c r="Z766" s="27">
        <v>-0.12580134656261208</v>
      </c>
      <c r="AA766">
        <v>0</v>
      </c>
      <c r="AB766">
        <v>2</v>
      </c>
      <c r="AC766">
        <v>0</v>
      </c>
      <c r="AD766">
        <v>-1</v>
      </c>
      <c r="AE766">
        <v>-1</v>
      </c>
      <c r="AF766">
        <v>1</v>
      </c>
      <c r="AG766">
        <v>1</v>
      </c>
      <c r="AH766">
        <v>0</v>
      </c>
      <c r="AI766">
        <v>1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1</v>
      </c>
      <c r="AP766">
        <v>2</v>
      </c>
      <c r="AQ766">
        <v>0</v>
      </c>
      <c r="AR766">
        <v>1</v>
      </c>
      <c r="AS766">
        <v>1</v>
      </c>
      <c r="AT766">
        <v>1</v>
      </c>
      <c r="AU766">
        <v>0</v>
      </c>
      <c r="AV766" s="27">
        <v>9</v>
      </c>
      <c r="AW766">
        <v>1</v>
      </c>
      <c r="AX766">
        <v>0</v>
      </c>
      <c r="AY766">
        <v>0</v>
      </c>
      <c r="AZ766">
        <v>8</v>
      </c>
      <c r="BA766">
        <v>4</v>
      </c>
      <c r="BB766">
        <v>23</v>
      </c>
      <c r="BC766">
        <v>0</v>
      </c>
      <c r="BD766">
        <v>1</v>
      </c>
      <c r="BE766">
        <v>0</v>
      </c>
      <c r="BF766">
        <v>1</v>
      </c>
      <c r="BG766">
        <v>0</v>
      </c>
      <c r="BH766">
        <v>0</v>
      </c>
      <c r="BI766">
        <v>0</v>
      </c>
      <c r="BJ766">
        <v>1</v>
      </c>
      <c r="BK766">
        <v>0</v>
      </c>
      <c r="BL766">
        <v>0</v>
      </c>
      <c r="BM766">
        <v>9</v>
      </c>
      <c r="BN766">
        <v>4</v>
      </c>
      <c r="BO766">
        <v>1</v>
      </c>
      <c r="BP766">
        <v>0</v>
      </c>
      <c r="BQ766">
        <v>0</v>
      </c>
      <c r="BR766">
        <v>2</v>
      </c>
      <c r="BS766">
        <v>2</v>
      </c>
      <c r="BT766">
        <v>4</v>
      </c>
      <c r="BU766">
        <v>0</v>
      </c>
      <c r="BV766">
        <v>0</v>
      </c>
      <c r="BW766">
        <v>1</v>
      </c>
      <c r="BX766">
        <v>3</v>
      </c>
      <c r="BY766">
        <v>4</v>
      </c>
      <c r="BZ766">
        <v>4</v>
      </c>
      <c r="CA766">
        <v>0</v>
      </c>
      <c r="CB766">
        <v>0</v>
      </c>
      <c r="CC766">
        <v>1</v>
      </c>
      <c r="CD766" s="27">
        <v>12</v>
      </c>
      <c r="CE766" s="27">
        <v>207.08</v>
      </c>
      <c r="CF766" s="27">
        <v>7</v>
      </c>
      <c r="CG766" s="27">
        <v>145.25</v>
      </c>
      <c r="CH766">
        <v>1</v>
      </c>
      <c r="CI766">
        <v>3</v>
      </c>
      <c r="CJ766">
        <v>3</v>
      </c>
      <c r="CK766">
        <v>1</v>
      </c>
      <c r="CL766" s="27">
        <v>9.1999999999999993</v>
      </c>
      <c r="CM766" s="27">
        <v>2.2192034840549946</v>
      </c>
      <c r="CN766" s="27">
        <v>28.65</v>
      </c>
      <c r="CO766" s="27">
        <v>3.3551534431607486</v>
      </c>
      <c r="CP766">
        <v>0</v>
      </c>
      <c r="CQ766" s="27">
        <v>0</v>
      </c>
      <c r="CR766" s="34" t="e">
        <v>#NULL!</v>
      </c>
      <c r="CS766" s="27">
        <v>0</v>
      </c>
      <c r="CT766" s="34" t="e">
        <v>#NULL!</v>
      </c>
      <c r="CU766">
        <v>1</v>
      </c>
      <c r="CV766" s="27">
        <v>26.6</v>
      </c>
      <c r="CW766" s="27">
        <v>3.2809112157876537</v>
      </c>
      <c r="CX766" s="27">
        <v>69.75</v>
      </c>
      <c r="CY766" s="27">
        <v>4.2449174207014746</v>
      </c>
      <c r="CZ766">
        <v>1</v>
      </c>
      <c r="DA766" s="27">
        <v>11.25</v>
      </c>
      <c r="DB766" s="27">
        <v>2.4203681286504293</v>
      </c>
      <c r="DC766" s="27">
        <v>15</v>
      </c>
      <c r="DD766" s="27">
        <v>2.7080502011022101</v>
      </c>
      <c r="DE766">
        <v>1</v>
      </c>
      <c r="DF766" s="27">
        <v>15.2</v>
      </c>
      <c r="DG766" s="27">
        <v>2.7212954278522306</v>
      </c>
      <c r="DH766" s="27">
        <v>34</v>
      </c>
      <c r="DI766" s="27">
        <v>3.5263605246161616</v>
      </c>
      <c r="DJ766">
        <v>0</v>
      </c>
      <c r="DK766">
        <v>0</v>
      </c>
      <c r="DL766">
        <v>0</v>
      </c>
      <c r="DM766">
        <v>0</v>
      </c>
      <c r="DN766">
        <v>0</v>
      </c>
      <c r="DO766">
        <v>0</v>
      </c>
      <c r="DP766">
        <v>1</v>
      </c>
      <c r="DQ766">
        <v>0</v>
      </c>
      <c r="DR766">
        <v>0</v>
      </c>
      <c r="DS766">
        <v>1</v>
      </c>
      <c r="DT766">
        <v>19</v>
      </c>
      <c r="DU766">
        <v>1</v>
      </c>
      <c r="DV766">
        <v>0</v>
      </c>
      <c r="DW766">
        <v>1</v>
      </c>
      <c r="DX766">
        <v>0</v>
      </c>
      <c r="DY766">
        <v>1</v>
      </c>
      <c r="DZ766">
        <v>1</v>
      </c>
      <c r="EA766">
        <v>1</v>
      </c>
      <c r="EB766">
        <v>0</v>
      </c>
      <c r="EC766">
        <v>1</v>
      </c>
      <c r="ED766">
        <v>0</v>
      </c>
      <c r="EE766">
        <v>0</v>
      </c>
      <c r="EF766">
        <v>0</v>
      </c>
      <c r="EG766" s="27">
        <v>8</v>
      </c>
    </row>
    <row r="767" spans="1:137" x14ac:dyDescent="0.35">
      <c r="A767">
        <v>766</v>
      </c>
      <c r="B767" t="s">
        <v>980</v>
      </c>
      <c r="C767">
        <v>5</v>
      </c>
      <c r="D767">
        <v>3</v>
      </c>
      <c r="E767">
        <v>1</v>
      </c>
      <c r="F767">
        <v>28</v>
      </c>
      <c r="G767">
        <v>3</v>
      </c>
      <c r="H767" t="s">
        <v>225</v>
      </c>
      <c r="I767">
        <v>12</v>
      </c>
      <c r="J767">
        <v>51</v>
      </c>
      <c r="K767">
        <v>9</v>
      </c>
      <c r="L767">
        <v>1</v>
      </c>
      <c r="M767">
        <v>5</v>
      </c>
      <c r="N767">
        <v>1</v>
      </c>
      <c r="O767">
        <v>6</v>
      </c>
      <c r="P767" s="27">
        <v>22</v>
      </c>
      <c r="Q767" s="33" t="str">
        <f t="shared" si="11"/>
        <v>Low</v>
      </c>
      <c r="R767">
        <v>3</v>
      </c>
      <c r="S767">
        <v>0</v>
      </c>
      <c r="T767" s="27">
        <v>3.0910424533583161</v>
      </c>
      <c r="U767">
        <v>1</v>
      </c>
      <c r="V767" s="27">
        <v>9.9</v>
      </c>
      <c r="W767" s="27">
        <v>0.6033059999999999</v>
      </c>
      <c r="X767" s="27">
        <v>-0.50533074828403002</v>
      </c>
      <c r="Y767" s="27">
        <v>1.574694</v>
      </c>
      <c r="Z767" s="27">
        <v>0.4540609676873964</v>
      </c>
      <c r="AA767">
        <v>0</v>
      </c>
      <c r="AB767">
        <v>3</v>
      </c>
      <c r="AC767">
        <v>1</v>
      </c>
      <c r="AD767">
        <v>12</v>
      </c>
      <c r="AE767">
        <v>2</v>
      </c>
      <c r="AF767">
        <v>6</v>
      </c>
      <c r="AG767">
        <v>9</v>
      </c>
      <c r="AH767">
        <v>0</v>
      </c>
      <c r="AI767">
        <v>2</v>
      </c>
      <c r="AJ767">
        <v>0</v>
      </c>
      <c r="AK767">
        <v>0</v>
      </c>
      <c r="AL767">
        <v>0</v>
      </c>
      <c r="AM767">
        <v>0</v>
      </c>
      <c r="AN767">
        <v>7</v>
      </c>
      <c r="AO767">
        <v>1</v>
      </c>
      <c r="AP767">
        <v>1</v>
      </c>
      <c r="AQ767">
        <v>2</v>
      </c>
      <c r="AR767">
        <v>1</v>
      </c>
      <c r="AS767">
        <v>0</v>
      </c>
      <c r="AT767">
        <v>-1</v>
      </c>
      <c r="AU767">
        <v>-1</v>
      </c>
      <c r="AV767" s="27">
        <v>-1</v>
      </c>
      <c r="AW767">
        <v>-1</v>
      </c>
      <c r="AX767">
        <v>-1</v>
      </c>
      <c r="AY767">
        <v>1</v>
      </c>
      <c r="AZ767">
        <v>10</v>
      </c>
      <c r="BA767">
        <v>5</v>
      </c>
      <c r="BB767">
        <v>27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1</v>
      </c>
      <c r="BK767">
        <v>0</v>
      </c>
      <c r="BL767">
        <v>1</v>
      </c>
      <c r="BM767">
        <v>9</v>
      </c>
      <c r="BN767">
        <v>1</v>
      </c>
      <c r="BO767">
        <v>1</v>
      </c>
      <c r="BP767">
        <v>1</v>
      </c>
      <c r="BQ767">
        <v>0</v>
      </c>
      <c r="BR767">
        <v>3</v>
      </c>
      <c r="BS767">
        <v>1</v>
      </c>
      <c r="BT767">
        <v>1</v>
      </c>
      <c r="BU767">
        <v>0</v>
      </c>
      <c r="BV767">
        <v>10</v>
      </c>
      <c r="BW767">
        <v>3</v>
      </c>
      <c r="BX767">
        <v>2</v>
      </c>
      <c r="BY767">
        <v>2</v>
      </c>
      <c r="BZ767">
        <v>4</v>
      </c>
      <c r="CA767">
        <v>0</v>
      </c>
      <c r="CB767">
        <v>10</v>
      </c>
      <c r="CC767">
        <v>3</v>
      </c>
      <c r="CD767" s="27">
        <v>16</v>
      </c>
      <c r="CE767" s="27">
        <v>362.21</v>
      </c>
      <c r="CF767" s="27">
        <v>6</v>
      </c>
      <c r="CG767" s="27">
        <v>243.16</v>
      </c>
      <c r="CH767">
        <v>1</v>
      </c>
      <c r="CI767">
        <v>3</v>
      </c>
      <c r="CJ767">
        <v>25</v>
      </c>
      <c r="CK767">
        <v>0</v>
      </c>
      <c r="CL767" s="27">
        <v>9.85</v>
      </c>
      <c r="CM767" s="27">
        <v>2.2874714551839976</v>
      </c>
      <c r="CN767" s="27">
        <v>255.2</v>
      </c>
      <c r="CO767" s="27">
        <v>5.5420475514706347</v>
      </c>
      <c r="CP767">
        <v>0</v>
      </c>
      <c r="CQ767" s="27">
        <v>0</v>
      </c>
      <c r="CR767" s="34" t="e">
        <v>#NULL!</v>
      </c>
      <c r="CS767" s="27">
        <v>0</v>
      </c>
      <c r="CT767" s="34" t="e">
        <v>#NULL!</v>
      </c>
      <c r="CU767">
        <v>0</v>
      </c>
      <c r="CV767" s="27">
        <v>0</v>
      </c>
      <c r="CW767" s="34" t="e">
        <v>#NULL!</v>
      </c>
      <c r="CX767" s="27">
        <v>0</v>
      </c>
      <c r="CY767" s="34" t="e">
        <v>#NULL!</v>
      </c>
      <c r="CZ767">
        <v>1</v>
      </c>
      <c r="DA767" s="27">
        <v>9</v>
      </c>
      <c r="DB767" s="27">
        <v>2.1972245773362196</v>
      </c>
      <c r="DC767" s="27">
        <v>235</v>
      </c>
      <c r="DD767" s="27">
        <v>5.4595855141441589</v>
      </c>
      <c r="DE767">
        <v>0</v>
      </c>
      <c r="DF767" s="27">
        <v>0</v>
      </c>
      <c r="DG767" s="34" t="e">
        <v>#NULL!</v>
      </c>
      <c r="DH767" s="27">
        <v>0</v>
      </c>
      <c r="DI767" s="34" t="e">
        <v>#NULL!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0</v>
      </c>
      <c r="DP767">
        <v>0</v>
      </c>
      <c r="DQ767">
        <v>0</v>
      </c>
      <c r="DR767">
        <v>0</v>
      </c>
      <c r="DS767">
        <v>1</v>
      </c>
      <c r="DT767">
        <v>25</v>
      </c>
      <c r="DU767">
        <v>1</v>
      </c>
      <c r="DV767">
        <v>1</v>
      </c>
      <c r="DW767">
        <v>1</v>
      </c>
      <c r="DX767">
        <v>0</v>
      </c>
      <c r="DY767">
        <v>0</v>
      </c>
      <c r="DZ767">
        <v>0</v>
      </c>
      <c r="EA767">
        <v>0</v>
      </c>
      <c r="EB767">
        <v>0</v>
      </c>
      <c r="EC767">
        <v>0</v>
      </c>
      <c r="ED767">
        <v>0</v>
      </c>
      <c r="EE767">
        <v>0</v>
      </c>
      <c r="EF767">
        <v>0</v>
      </c>
      <c r="EG767" s="27">
        <v>12</v>
      </c>
    </row>
    <row r="768" spans="1:137" x14ac:dyDescent="0.35">
      <c r="A768">
        <v>767</v>
      </c>
      <c r="B768" t="s">
        <v>981</v>
      </c>
      <c r="C768">
        <v>1</v>
      </c>
      <c r="D768">
        <v>1</v>
      </c>
      <c r="E768">
        <v>0</v>
      </c>
      <c r="F768">
        <v>68</v>
      </c>
      <c r="G768">
        <v>6</v>
      </c>
      <c r="H768" t="s">
        <v>247</v>
      </c>
      <c r="I768">
        <v>13</v>
      </c>
      <c r="J768">
        <v>42</v>
      </c>
      <c r="K768">
        <v>13</v>
      </c>
      <c r="L768">
        <v>2</v>
      </c>
      <c r="M768">
        <v>1</v>
      </c>
      <c r="N768">
        <v>1</v>
      </c>
      <c r="O768">
        <v>11</v>
      </c>
      <c r="P768" s="27">
        <v>41</v>
      </c>
      <c r="Q768" s="33" t="str">
        <f t="shared" si="11"/>
        <v>Low</v>
      </c>
      <c r="R768">
        <v>4</v>
      </c>
      <c r="S768">
        <v>0</v>
      </c>
      <c r="T768" s="27">
        <v>3.713572066704308</v>
      </c>
      <c r="U768">
        <v>2</v>
      </c>
      <c r="V768" s="27">
        <v>17.599999999999998</v>
      </c>
      <c r="W768" s="27">
        <v>1.356608</v>
      </c>
      <c r="X768" s="27">
        <v>0.30498746660813469</v>
      </c>
      <c r="Y768" s="27">
        <v>5.8593919999999997</v>
      </c>
      <c r="Z768" s="27">
        <v>1.7680458439398634</v>
      </c>
      <c r="AA768">
        <v>0</v>
      </c>
      <c r="AB768">
        <v>2</v>
      </c>
      <c r="AC768">
        <v>0</v>
      </c>
      <c r="AD768">
        <v>-1</v>
      </c>
      <c r="AE768">
        <v>-1</v>
      </c>
      <c r="AF768">
        <v>1</v>
      </c>
      <c r="AG768">
        <v>6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6</v>
      </c>
      <c r="AO768">
        <v>0</v>
      </c>
      <c r="AP768">
        <v>2</v>
      </c>
      <c r="AQ768">
        <v>26</v>
      </c>
      <c r="AR768">
        <v>5</v>
      </c>
      <c r="AS768">
        <v>3</v>
      </c>
      <c r="AT768">
        <v>1</v>
      </c>
      <c r="AU768">
        <v>0</v>
      </c>
      <c r="AV768" s="27">
        <v>22.8</v>
      </c>
      <c r="AW768">
        <v>2</v>
      </c>
      <c r="AX768">
        <v>1</v>
      </c>
      <c r="AY768">
        <v>0</v>
      </c>
      <c r="AZ768">
        <v>1</v>
      </c>
      <c r="BA768">
        <v>1</v>
      </c>
      <c r="BB768">
        <v>15</v>
      </c>
      <c r="BC768">
        <v>1</v>
      </c>
      <c r="BD768">
        <v>0</v>
      </c>
      <c r="BE768">
        <v>0</v>
      </c>
      <c r="BF768">
        <v>1</v>
      </c>
      <c r="BG768">
        <v>0</v>
      </c>
      <c r="BH768">
        <v>1</v>
      </c>
      <c r="BI768">
        <v>0</v>
      </c>
      <c r="BJ768">
        <v>0</v>
      </c>
      <c r="BK768">
        <v>0</v>
      </c>
      <c r="BL768">
        <v>0</v>
      </c>
      <c r="BM768">
        <v>9</v>
      </c>
      <c r="BN768">
        <v>1</v>
      </c>
      <c r="BO768">
        <v>1</v>
      </c>
      <c r="BP768">
        <v>0</v>
      </c>
      <c r="BQ768">
        <v>1</v>
      </c>
      <c r="BR768">
        <v>1</v>
      </c>
      <c r="BS768">
        <v>2</v>
      </c>
      <c r="BT768">
        <v>2</v>
      </c>
      <c r="BU768">
        <v>1</v>
      </c>
      <c r="BV768">
        <v>38</v>
      </c>
      <c r="BW768">
        <v>5</v>
      </c>
      <c r="BX768">
        <v>4</v>
      </c>
      <c r="BY768">
        <v>4</v>
      </c>
      <c r="BZ768">
        <v>4</v>
      </c>
      <c r="CA768">
        <v>0</v>
      </c>
      <c r="CB768">
        <v>29</v>
      </c>
      <c r="CC768">
        <v>5</v>
      </c>
      <c r="CD768" s="27">
        <v>18</v>
      </c>
      <c r="CE768" s="27">
        <v>536.38</v>
      </c>
      <c r="CF768" s="27">
        <v>9</v>
      </c>
      <c r="CG768" s="27">
        <v>293.13</v>
      </c>
      <c r="CH768">
        <v>0</v>
      </c>
      <c r="CI768">
        <v>1</v>
      </c>
      <c r="CJ768">
        <v>72</v>
      </c>
      <c r="CK768">
        <v>0</v>
      </c>
      <c r="CL768" s="27">
        <v>34</v>
      </c>
      <c r="CM768" s="27">
        <v>3.5263605246161616</v>
      </c>
      <c r="CN768" s="27">
        <v>2450.9</v>
      </c>
      <c r="CO768" s="27">
        <v>7.8042105830221811</v>
      </c>
      <c r="CP768">
        <v>1</v>
      </c>
      <c r="CQ768" s="27">
        <v>26</v>
      </c>
      <c r="CR768" s="27">
        <v>3.2580965380214821</v>
      </c>
      <c r="CS768" s="27">
        <v>1851.7</v>
      </c>
      <c r="CT768" s="27">
        <v>7.5238594150437699</v>
      </c>
      <c r="CU768">
        <v>1</v>
      </c>
      <c r="CV768" s="27">
        <v>36.5</v>
      </c>
      <c r="CW768" s="27">
        <v>3.597312260588446</v>
      </c>
      <c r="CX768" s="27">
        <v>2551.65</v>
      </c>
      <c r="CY768" s="27">
        <v>7.8444954877237016</v>
      </c>
      <c r="CZ768">
        <v>1</v>
      </c>
      <c r="DA768" s="27">
        <v>21.75</v>
      </c>
      <c r="DB768" s="27">
        <v>3.0796137575346929</v>
      </c>
      <c r="DC768" s="27">
        <v>1580</v>
      </c>
      <c r="DD768" s="27">
        <v>7.3651801260210128</v>
      </c>
      <c r="DE768">
        <v>0</v>
      </c>
      <c r="DF768" s="27">
        <v>0</v>
      </c>
      <c r="DG768" s="34" t="e">
        <v>#NULL!</v>
      </c>
      <c r="DH768" s="27">
        <v>0</v>
      </c>
      <c r="DI768" s="34" t="e">
        <v>#NULL!</v>
      </c>
      <c r="DJ768">
        <v>1</v>
      </c>
      <c r="DK768">
        <v>0</v>
      </c>
      <c r="DL768">
        <v>0</v>
      </c>
      <c r="DM768">
        <v>3</v>
      </c>
      <c r="DN768">
        <v>1</v>
      </c>
      <c r="DO768">
        <v>0</v>
      </c>
      <c r="DP768">
        <v>0</v>
      </c>
      <c r="DQ768">
        <v>0</v>
      </c>
      <c r="DR768">
        <v>0</v>
      </c>
      <c r="DS768">
        <v>1</v>
      </c>
      <c r="DT768">
        <v>22</v>
      </c>
      <c r="DU768">
        <v>1</v>
      </c>
      <c r="DV768">
        <v>1</v>
      </c>
      <c r="DW768">
        <v>1</v>
      </c>
      <c r="DX768">
        <v>0</v>
      </c>
      <c r="DY768">
        <v>1</v>
      </c>
      <c r="DZ768">
        <v>1</v>
      </c>
      <c r="EA768">
        <v>0</v>
      </c>
      <c r="EB768">
        <v>0</v>
      </c>
      <c r="EC768">
        <v>1</v>
      </c>
      <c r="ED768">
        <v>0</v>
      </c>
      <c r="EE768">
        <v>0</v>
      </c>
      <c r="EF768">
        <v>0</v>
      </c>
      <c r="EG768" s="27">
        <v>2</v>
      </c>
    </row>
    <row r="769" spans="1:137" x14ac:dyDescent="0.35">
      <c r="A769">
        <v>768</v>
      </c>
      <c r="B769" t="s">
        <v>982</v>
      </c>
      <c r="C769">
        <v>3</v>
      </c>
      <c r="D769">
        <v>2</v>
      </c>
      <c r="E769">
        <v>0</v>
      </c>
      <c r="F769">
        <v>20</v>
      </c>
      <c r="G769">
        <v>2</v>
      </c>
      <c r="H769" t="s">
        <v>203</v>
      </c>
      <c r="I769">
        <v>20</v>
      </c>
      <c r="J769">
        <v>51</v>
      </c>
      <c r="K769">
        <v>15</v>
      </c>
      <c r="L769">
        <v>3</v>
      </c>
      <c r="M769">
        <v>2</v>
      </c>
      <c r="N769">
        <v>0</v>
      </c>
      <c r="O769">
        <v>0</v>
      </c>
      <c r="P769" s="27">
        <v>16</v>
      </c>
      <c r="Q769" s="33" t="str">
        <f t="shared" si="11"/>
        <v>Low</v>
      </c>
      <c r="R769">
        <v>1</v>
      </c>
      <c r="S769">
        <v>0</v>
      </c>
      <c r="T769" s="27">
        <v>2.7725887222397811</v>
      </c>
      <c r="U769">
        <v>1</v>
      </c>
      <c r="V769" s="27">
        <v>27.1</v>
      </c>
      <c r="W769" s="27">
        <v>0.35121600000000003</v>
      </c>
      <c r="X769" s="27">
        <v>-1.0463538601723532</v>
      </c>
      <c r="Y769" s="27">
        <v>3.9847840000000003</v>
      </c>
      <c r="Z769" s="27">
        <v>1.3824831075108952</v>
      </c>
      <c r="AA769">
        <v>1</v>
      </c>
      <c r="AB769">
        <v>1</v>
      </c>
      <c r="AC769">
        <v>1</v>
      </c>
      <c r="AD769">
        <v>14</v>
      </c>
      <c r="AE769">
        <v>2</v>
      </c>
      <c r="AF769">
        <v>5</v>
      </c>
      <c r="AG769">
        <v>11</v>
      </c>
      <c r="AH769">
        <v>1</v>
      </c>
      <c r="AI769">
        <v>1</v>
      </c>
      <c r="AJ769">
        <v>0</v>
      </c>
      <c r="AK769">
        <v>0</v>
      </c>
      <c r="AL769">
        <v>0</v>
      </c>
      <c r="AM769">
        <v>0</v>
      </c>
      <c r="AN769">
        <v>9</v>
      </c>
      <c r="AO769">
        <v>1</v>
      </c>
      <c r="AP769">
        <v>1</v>
      </c>
      <c r="AQ769">
        <v>0</v>
      </c>
      <c r="AR769">
        <v>1</v>
      </c>
      <c r="AS769">
        <v>1</v>
      </c>
      <c r="AT769">
        <v>0</v>
      </c>
      <c r="AU769">
        <v>1</v>
      </c>
      <c r="AV769" s="27">
        <v>9.1</v>
      </c>
      <c r="AW769">
        <v>1</v>
      </c>
      <c r="AX769">
        <v>0</v>
      </c>
      <c r="AY769">
        <v>0</v>
      </c>
      <c r="AZ769">
        <v>8</v>
      </c>
      <c r="BA769">
        <v>4</v>
      </c>
      <c r="BB769">
        <v>29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1</v>
      </c>
      <c r="BK769">
        <v>0</v>
      </c>
      <c r="BL769">
        <v>0</v>
      </c>
      <c r="BM769">
        <v>1</v>
      </c>
      <c r="BN769">
        <v>5</v>
      </c>
      <c r="BO769">
        <v>0</v>
      </c>
      <c r="BP769">
        <v>0</v>
      </c>
      <c r="BQ769">
        <v>0</v>
      </c>
      <c r="BR769">
        <v>2</v>
      </c>
      <c r="BS769">
        <v>4</v>
      </c>
      <c r="BT769">
        <v>3</v>
      </c>
      <c r="BU769">
        <v>0</v>
      </c>
      <c r="BV769">
        <v>2</v>
      </c>
      <c r="BW769">
        <v>2</v>
      </c>
      <c r="BX769">
        <v>1</v>
      </c>
      <c r="BY769">
        <v>2</v>
      </c>
      <c r="BZ769">
        <v>1</v>
      </c>
      <c r="CA769">
        <v>0</v>
      </c>
      <c r="CB769">
        <v>2</v>
      </c>
      <c r="CC769">
        <v>2</v>
      </c>
      <c r="CD769" s="27">
        <v>13</v>
      </c>
      <c r="CE769" s="27">
        <v>588.52</v>
      </c>
      <c r="CF769" s="27">
        <v>10</v>
      </c>
      <c r="CG769" s="27">
        <v>337.73</v>
      </c>
      <c r="CH769">
        <v>0</v>
      </c>
      <c r="CI769">
        <v>3</v>
      </c>
      <c r="CJ769">
        <v>30</v>
      </c>
      <c r="CK769">
        <v>0</v>
      </c>
      <c r="CL769" s="27">
        <v>6.95</v>
      </c>
      <c r="CM769" s="27">
        <v>1.9387416595767009</v>
      </c>
      <c r="CN769" s="27">
        <v>205.35</v>
      </c>
      <c r="CO769" s="27">
        <v>5.3247158404025674</v>
      </c>
      <c r="CP769">
        <v>0</v>
      </c>
      <c r="CQ769" s="27">
        <v>0</v>
      </c>
      <c r="CR769" s="34" t="e">
        <v>#NULL!</v>
      </c>
      <c r="CS769" s="27">
        <v>0</v>
      </c>
      <c r="CT769" s="34" t="e">
        <v>#NULL!</v>
      </c>
      <c r="CU769">
        <v>0</v>
      </c>
      <c r="CV769" s="27">
        <v>0</v>
      </c>
      <c r="CW769" s="34" t="e">
        <v>#NULL!</v>
      </c>
      <c r="CX769" s="27">
        <v>0</v>
      </c>
      <c r="CY769" s="34" t="e">
        <v>#NULL!</v>
      </c>
      <c r="CZ769">
        <v>1</v>
      </c>
      <c r="DA769" s="27">
        <v>29.25</v>
      </c>
      <c r="DB769" s="27">
        <v>3.3758795736778655</v>
      </c>
      <c r="DC769" s="27">
        <v>845</v>
      </c>
      <c r="DD769" s="27">
        <v>6.739336627357174</v>
      </c>
      <c r="DE769">
        <v>0</v>
      </c>
      <c r="DF769" s="27">
        <v>0</v>
      </c>
      <c r="DG769" s="34" t="e">
        <v>#NULL!</v>
      </c>
      <c r="DH769" s="27">
        <v>0</v>
      </c>
      <c r="DI769" s="34" t="e">
        <v>#NULL!</v>
      </c>
      <c r="DJ769">
        <v>0</v>
      </c>
      <c r="DK769">
        <v>0</v>
      </c>
      <c r="DL769">
        <v>0</v>
      </c>
      <c r="DM769">
        <v>0</v>
      </c>
      <c r="DN769">
        <v>0</v>
      </c>
      <c r="DO769">
        <v>1</v>
      </c>
      <c r="DP769">
        <v>0</v>
      </c>
      <c r="DQ769">
        <v>1</v>
      </c>
      <c r="DR769">
        <v>0</v>
      </c>
      <c r="DS769">
        <v>1</v>
      </c>
      <c r="DT769">
        <v>14</v>
      </c>
      <c r="DU769">
        <v>1</v>
      </c>
      <c r="DV769">
        <v>0</v>
      </c>
      <c r="DW769">
        <v>1</v>
      </c>
      <c r="DX769">
        <v>0</v>
      </c>
      <c r="DY769">
        <v>0</v>
      </c>
      <c r="DZ769">
        <v>0</v>
      </c>
      <c r="EA769">
        <v>1</v>
      </c>
      <c r="EB769">
        <v>0</v>
      </c>
      <c r="EC769">
        <v>0</v>
      </c>
      <c r="ED769">
        <v>0</v>
      </c>
      <c r="EE769">
        <v>0</v>
      </c>
      <c r="EF769">
        <v>0</v>
      </c>
      <c r="EG769" s="27">
        <v>9</v>
      </c>
    </row>
    <row r="770" spans="1:137" x14ac:dyDescent="0.35">
      <c r="A770">
        <v>769</v>
      </c>
      <c r="B770" t="s">
        <v>983</v>
      </c>
      <c r="C770">
        <v>4</v>
      </c>
      <c r="D770">
        <v>1</v>
      </c>
      <c r="E770">
        <v>1</v>
      </c>
      <c r="F770">
        <v>41</v>
      </c>
      <c r="G770">
        <v>4</v>
      </c>
      <c r="H770" t="s">
        <v>203</v>
      </c>
      <c r="I770">
        <v>15</v>
      </c>
      <c r="J770">
        <v>51</v>
      </c>
      <c r="K770">
        <v>13</v>
      </c>
      <c r="L770">
        <v>2</v>
      </c>
      <c r="M770">
        <v>6</v>
      </c>
      <c r="N770">
        <v>1</v>
      </c>
      <c r="O770">
        <v>17</v>
      </c>
      <c r="P770" s="27">
        <v>97</v>
      </c>
      <c r="Q770" s="33" t="str">
        <f t="shared" ref="Q770:Q833" si="12">VLOOKUP(P770,Category,2)</f>
        <v>Low</v>
      </c>
      <c r="R770">
        <v>5</v>
      </c>
      <c r="S770">
        <v>0</v>
      </c>
      <c r="T770" s="27">
        <v>4.5747109785033828</v>
      </c>
      <c r="U770">
        <v>4</v>
      </c>
      <c r="V770" s="27">
        <v>24.6</v>
      </c>
      <c r="W770" s="27">
        <v>13.052513999999999</v>
      </c>
      <c r="X770" s="27">
        <v>2.5689807588934528</v>
      </c>
      <c r="Y770" s="27">
        <v>10.809486</v>
      </c>
      <c r="Z770" s="27">
        <v>2.3804240819545055</v>
      </c>
      <c r="AA770">
        <v>1</v>
      </c>
      <c r="AB770">
        <v>5</v>
      </c>
      <c r="AC770">
        <v>0</v>
      </c>
      <c r="AD770">
        <v>-1</v>
      </c>
      <c r="AE770">
        <v>-1</v>
      </c>
      <c r="AF770">
        <v>1</v>
      </c>
      <c r="AG770">
        <v>2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2</v>
      </c>
      <c r="AO770">
        <v>1</v>
      </c>
      <c r="AP770">
        <v>4</v>
      </c>
      <c r="AQ770">
        <v>17</v>
      </c>
      <c r="AR770">
        <v>4</v>
      </c>
      <c r="AS770">
        <v>2</v>
      </c>
      <c r="AT770">
        <v>1</v>
      </c>
      <c r="AU770">
        <v>0</v>
      </c>
      <c r="AV770" s="27">
        <v>54</v>
      </c>
      <c r="AW770">
        <v>3</v>
      </c>
      <c r="AX770">
        <v>0</v>
      </c>
      <c r="AY770">
        <v>0</v>
      </c>
      <c r="AZ770">
        <v>1</v>
      </c>
      <c r="BA770">
        <v>1</v>
      </c>
      <c r="BB770">
        <v>9</v>
      </c>
      <c r="BC770">
        <v>1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9</v>
      </c>
      <c r="BN770">
        <v>5</v>
      </c>
      <c r="BO770">
        <v>1</v>
      </c>
      <c r="BP770">
        <v>1</v>
      </c>
      <c r="BQ770">
        <v>1</v>
      </c>
      <c r="BR770">
        <v>3</v>
      </c>
      <c r="BS770">
        <v>1</v>
      </c>
      <c r="BT770">
        <v>2</v>
      </c>
      <c r="BU770">
        <v>0</v>
      </c>
      <c r="BV770">
        <v>23</v>
      </c>
      <c r="BW770">
        <v>5</v>
      </c>
      <c r="BX770">
        <v>1</v>
      </c>
      <c r="BY770">
        <v>2</v>
      </c>
      <c r="BZ770">
        <v>1</v>
      </c>
      <c r="CA770">
        <v>0</v>
      </c>
      <c r="CB770">
        <v>21</v>
      </c>
      <c r="CC770">
        <v>5</v>
      </c>
      <c r="CD770" s="27">
        <v>16</v>
      </c>
      <c r="CE770" s="27">
        <v>790.17000000000007</v>
      </c>
      <c r="CF770" s="27">
        <v>4</v>
      </c>
      <c r="CG770" s="27">
        <v>180.16</v>
      </c>
      <c r="CH770">
        <v>1</v>
      </c>
      <c r="CI770">
        <v>1</v>
      </c>
      <c r="CJ770">
        <v>57</v>
      </c>
      <c r="CK770">
        <v>0</v>
      </c>
      <c r="CL770" s="27">
        <v>19.399999999999999</v>
      </c>
      <c r="CM770" s="27">
        <v>2.9652730660692823</v>
      </c>
      <c r="CN770" s="27">
        <v>1089.0999999999999</v>
      </c>
      <c r="CO770" s="27">
        <v>6.9931069460816406</v>
      </c>
      <c r="CP770">
        <v>0</v>
      </c>
      <c r="CQ770" s="27">
        <v>0</v>
      </c>
      <c r="CR770" s="34" t="e">
        <v>#NULL!</v>
      </c>
      <c r="CS770" s="27">
        <v>0</v>
      </c>
      <c r="CT770" s="34" t="e">
        <v>#NULL!</v>
      </c>
      <c r="CU770">
        <v>1</v>
      </c>
      <c r="CV770" s="27">
        <v>38.950000000000003</v>
      </c>
      <c r="CW770" s="27">
        <v>3.6622787723167574</v>
      </c>
      <c r="CX770" s="27">
        <v>2197.1999999999998</v>
      </c>
      <c r="CY770" s="27">
        <v>7.6949391014684654</v>
      </c>
      <c r="CZ770">
        <v>1</v>
      </c>
      <c r="DA770" s="27">
        <v>23.75</v>
      </c>
      <c r="DB770" s="27">
        <v>3.1675825304806504</v>
      </c>
      <c r="DC770" s="27">
        <v>1305</v>
      </c>
      <c r="DD770" s="27">
        <v>7.1739583197567942</v>
      </c>
      <c r="DE770">
        <v>0</v>
      </c>
      <c r="DF770" s="27">
        <v>0</v>
      </c>
      <c r="DG770" s="34" t="e">
        <v>#NULL!</v>
      </c>
      <c r="DH770" s="27">
        <v>0</v>
      </c>
      <c r="DI770" s="34" t="e">
        <v>#NULL!</v>
      </c>
      <c r="DJ770">
        <v>1</v>
      </c>
      <c r="DK770">
        <v>0</v>
      </c>
      <c r="DL770">
        <v>0</v>
      </c>
      <c r="DM770">
        <v>3</v>
      </c>
      <c r="DN770">
        <v>0</v>
      </c>
      <c r="DO770">
        <v>0</v>
      </c>
      <c r="DP770">
        <v>0</v>
      </c>
      <c r="DQ770">
        <v>0</v>
      </c>
      <c r="DR770">
        <v>1</v>
      </c>
      <c r="DS770">
        <v>1</v>
      </c>
      <c r="DT770">
        <v>19</v>
      </c>
      <c r="DU770">
        <v>1</v>
      </c>
      <c r="DV770">
        <v>1</v>
      </c>
      <c r="DW770">
        <v>1</v>
      </c>
      <c r="DX770">
        <v>0</v>
      </c>
      <c r="DY770">
        <v>1</v>
      </c>
      <c r="DZ770">
        <v>1</v>
      </c>
      <c r="EA770">
        <v>1</v>
      </c>
      <c r="EB770">
        <v>0</v>
      </c>
      <c r="EC770">
        <v>1</v>
      </c>
      <c r="ED770">
        <v>0</v>
      </c>
      <c r="EE770">
        <v>0</v>
      </c>
      <c r="EF770">
        <v>0</v>
      </c>
      <c r="EG770" s="27">
        <v>9</v>
      </c>
    </row>
    <row r="771" spans="1:137" x14ac:dyDescent="0.35">
      <c r="A771">
        <v>770</v>
      </c>
      <c r="B771" t="s">
        <v>984</v>
      </c>
      <c r="C771">
        <v>4</v>
      </c>
      <c r="D771">
        <v>5</v>
      </c>
      <c r="E771">
        <v>0</v>
      </c>
      <c r="F771">
        <v>24</v>
      </c>
      <c r="G771">
        <v>2</v>
      </c>
      <c r="H771" t="s">
        <v>205</v>
      </c>
      <c r="I771">
        <v>15</v>
      </c>
      <c r="J771">
        <v>48</v>
      </c>
      <c r="K771">
        <v>9</v>
      </c>
      <c r="L771">
        <v>1</v>
      </c>
      <c r="M771">
        <v>2</v>
      </c>
      <c r="N771">
        <v>0</v>
      </c>
      <c r="O771">
        <v>1</v>
      </c>
      <c r="P771" s="27">
        <v>18</v>
      </c>
      <c r="Q771" s="33" t="str">
        <f t="shared" si="12"/>
        <v>Low</v>
      </c>
      <c r="R771">
        <v>1</v>
      </c>
      <c r="S771">
        <v>0</v>
      </c>
      <c r="T771" s="27">
        <v>2.8903717578961645</v>
      </c>
      <c r="U771">
        <v>1</v>
      </c>
      <c r="V771" s="27">
        <v>7.0000000000000009</v>
      </c>
      <c r="W771" s="27">
        <v>0.31878000000000006</v>
      </c>
      <c r="X771" s="27">
        <v>-1.1432540692912301</v>
      </c>
      <c r="Y771" s="27">
        <v>0.94122000000000017</v>
      </c>
      <c r="Z771" s="27">
        <v>-6.0578372885932943E-2</v>
      </c>
      <c r="AA771">
        <v>0</v>
      </c>
      <c r="AB771">
        <v>1</v>
      </c>
      <c r="AC771">
        <v>1</v>
      </c>
      <c r="AD771">
        <v>7</v>
      </c>
      <c r="AE771">
        <v>1</v>
      </c>
      <c r="AF771">
        <v>2</v>
      </c>
      <c r="AG771">
        <v>2</v>
      </c>
      <c r="AH771">
        <v>2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1</v>
      </c>
      <c r="AP771">
        <v>3</v>
      </c>
      <c r="AQ771">
        <v>3</v>
      </c>
      <c r="AR771">
        <v>2</v>
      </c>
      <c r="AS771">
        <v>1</v>
      </c>
      <c r="AT771">
        <v>1</v>
      </c>
      <c r="AU771">
        <v>1</v>
      </c>
      <c r="AV771" s="27">
        <v>6.3000000000000007</v>
      </c>
      <c r="AW771">
        <v>1</v>
      </c>
      <c r="AX771">
        <v>0</v>
      </c>
      <c r="AY771">
        <v>0</v>
      </c>
      <c r="AZ771">
        <v>9</v>
      </c>
      <c r="BA771">
        <v>4</v>
      </c>
      <c r="BB771">
        <v>21</v>
      </c>
      <c r="BC771">
        <v>0</v>
      </c>
      <c r="BD771">
        <v>1</v>
      </c>
      <c r="BE771">
        <v>1</v>
      </c>
      <c r="BF771">
        <v>1</v>
      </c>
      <c r="BG771">
        <v>1</v>
      </c>
      <c r="BH771">
        <v>0</v>
      </c>
      <c r="BI771">
        <v>0</v>
      </c>
      <c r="BJ771">
        <v>0</v>
      </c>
      <c r="BK771">
        <v>1</v>
      </c>
      <c r="BL771">
        <v>0</v>
      </c>
      <c r="BM771">
        <v>9</v>
      </c>
      <c r="BN771">
        <v>4</v>
      </c>
      <c r="BO771">
        <v>0</v>
      </c>
      <c r="BP771">
        <v>0</v>
      </c>
      <c r="BQ771">
        <v>1</v>
      </c>
      <c r="BR771">
        <v>3</v>
      </c>
      <c r="BS771">
        <v>2</v>
      </c>
      <c r="BT771">
        <v>2</v>
      </c>
      <c r="BU771">
        <v>1</v>
      </c>
      <c r="BV771">
        <v>7</v>
      </c>
      <c r="BW771">
        <v>3</v>
      </c>
      <c r="BX771">
        <v>2</v>
      </c>
      <c r="BY771">
        <v>3</v>
      </c>
      <c r="BZ771">
        <v>4</v>
      </c>
      <c r="CA771">
        <v>0</v>
      </c>
      <c r="CB771">
        <v>6</v>
      </c>
      <c r="CC771">
        <v>3</v>
      </c>
      <c r="CD771" s="27">
        <v>20</v>
      </c>
      <c r="CE771" s="27">
        <v>360.93</v>
      </c>
      <c r="CF771" s="27">
        <v>4</v>
      </c>
      <c r="CG771" s="27">
        <v>85.98</v>
      </c>
      <c r="CH771">
        <v>1</v>
      </c>
      <c r="CI771">
        <v>1</v>
      </c>
      <c r="CJ771">
        <v>17</v>
      </c>
      <c r="CK771">
        <v>0</v>
      </c>
      <c r="CL771" s="27">
        <v>7</v>
      </c>
      <c r="CM771" s="27">
        <v>1.9459101490553132</v>
      </c>
      <c r="CN771" s="27">
        <v>118.55</v>
      </c>
      <c r="CO771" s="27">
        <v>4.7753348125114146</v>
      </c>
      <c r="CP771">
        <v>1</v>
      </c>
      <c r="CQ771" s="27">
        <v>19</v>
      </c>
      <c r="CR771" s="27">
        <v>2.9444389791664403</v>
      </c>
      <c r="CS771" s="27">
        <v>307.8</v>
      </c>
      <c r="CT771" s="27">
        <v>5.7294502214047789</v>
      </c>
      <c r="CU771">
        <v>0</v>
      </c>
      <c r="CV771" s="27">
        <v>0</v>
      </c>
      <c r="CW771" s="34" t="e">
        <v>#NULL!</v>
      </c>
      <c r="CX771" s="27">
        <v>0</v>
      </c>
      <c r="CY771" s="34" t="e">
        <v>#NULL!</v>
      </c>
      <c r="CZ771">
        <v>0</v>
      </c>
      <c r="DA771" s="27">
        <v>0</v>
      </c>
      <c r="DB771" s="34" t="e">
        <v>#NULL!</v>
      </c>
      <c r="DC771" s="27">
        <v>0</v>
      </c>
      <c r="DD771" s="34" t="e">
        <v>#NULL!</v>
      </c>
      <c r="DE771">
        <v>0</v>
      </c>
      <c r="DF771" s="27">
        <v>0</v>
      </c>
      <c r="DG771" s="34" t="e">
        <v>#NULL!</v>
      </c>
      <c r="DH771" s="27">
        <v>0</v>
      </c>
      <c r="DI771" s="34" t="e">
        <v>#NULL!</v>
      </c>
      <c r="DJ771">
        <v>0</v>
      </c>
      <c r="DK771">
        <v>0</v>
      </c>
      <c r="DL771">
        <v>0</v>
      </c>
      <c r="DM771">
        <v>0</v>
      </c>
      <c r="DN771">
        <v>1</v>
      </c>
      <c r="DO771">
        <v>1</v>
      </c>
      <c r="DP771">
        <v>1</v>
      </c>
      <c r="DQ771">
        <v>1</v>
      </c>
      <c r="DR771">
        <v>0</v>
      </c>
      <c r="DS771">
        <v>1</v>
      </c>
      <c r="DT771">
        <v>27</v>
      </c>
      <c r="DU771">
        <v>1</v>
      </c>
      <c r="DV771">
        <v>1</v>
      </c>
      <c r="DW771">
        <v>1</v>
      </c>
      <c r="DX771">
        <v>0</v>
      </c>
      <c r="DY771">
        <v>0</v>
      </c>
      <c r="DZ771">
        <v>0</v>
      </c>
      <c r="EA771">
        <v>0</v>
      </c>
      <c r="EB771">
        <v>0</v>
      </c>
      <c r="EC771">
        <v>0</v>
      </c>
      <c r="ED771">
        <v>0</v>
      </c>
      <c r="EE771">
        <v>0</v>
      </c>
      <c r="EF771">
        <v>0</v>
      </c>
      <c r="EG771" s="27">
        <v>5</v>
      </c>
    </row>
    <row r="772" spans="1:137" x14ac:dyDescent="0.35">
      <c r="A772">
        <v>771</v>
      </c>
      <c r="B772" t="s">
        <v>985</v>
      </c>
      <c r="C772">
        <v>3</v>
      </c>
      <c r="D772">
        <v>1</v>
      </c>
      <c r="E772">
        <v>0</v>
      </c>
      <c r="F772">
        <v>41</v>
      </c>
      <c r="G772">
        <v>4</v>
      </c>
      <c r="H772" t="s">
        <v>205</v>
      </c>
      <c r="I772">
        <v>13</v>
      </c>
      <c r="J772">
        <v>57</v>
      </c>
      <c r="K772">
        <v>16</v>
      </c>
      <c r="L772">
        <v>3</v>
      </c>
      <c r="M772">
        <v>1</v>
      </c>
      <c r="N772">
        <v>1</v>
      </c>
      <c r="O772">
        <v>8</v>
      </c>
      <c r="P772" s="27">
        <v>45</v>
      </c>
      <c r="Q772" s="33" t="str">
        <f t="shared" si="12"/>
        <v>Low</v>
      </c>
      <c r="R772">
        <v>3</v>
      </c>
      <c r="S772">
        <v>0</v>
      </c>
      <c r="T772" s="27">
        <v>3.8066624897703196</v>
      </c>
      <c r="U772">
        <v>2</v>
      </c>
      <c r="V772" s="27">
        <v>4.8</v>
      </c>
      <c r="W772" s="27">
        <v>0.65664000000000011</v>
      </c>
      <c r="X772" s="27">
        <v>-0.42061935587984156</v>
      </c>
      <c r="Y772" s="27">
        <v>1.50336</v>
      </c>
      <c r="Z772" s="27">
        <v>0.40770260304835626</v>
      </c>
      <c r="AA772">
        <v>0</v>
      </c>
      <c r="AB772">
        <v>4</v>
      </c>
      <c r="AC772">
        <v>0</v>
      </c>
      <c r="AD772">
        <v>-1</v>
      </c>
      <c r="AE772">
        <v>-1</v>
      </c>
      <c r="AF772">
        <v>5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2</v>
      </c>
      <c r="AQ772">
        <v>14</v>
      </c>
      <c r="AR772">
        <v>3</v>
      </c>
      <c r="AS772">
        <v>3</v>
      </c>
      <c r="AT772">
        <v>1</v>
      </c>
      <c r="AU772">
        <v>1</v>
      </c>
      <c r="AV772" s="27">
        <v>12.600000000000001</v>
      </c>
      <c r="AW772">
        <v>1</v>
      </c>
      <c r="AX772">
        <v>1</v>
      </c>
      <c r="AY772">
        <v>0</v>
      </c>
      <c r="AZ772">
        <v>1</v>
      </c>
      <c r="BA772">
        <v>1</v>
      </c>
      <c r="BB772">
        <v>16</v>
      </c>
      <c r="BC772">
        <v>1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1</v>
      </c>
      <c r="BK772">
        <v>0</v>
      </c>
      <c r="BL772">
        <v>0</v>
      </c>
      <c r="BM772">
        <v>9</v>
      </c>
      <c r="BN772">
        <v>4</v>
      </c>
      <c r="BO772">
        <v>0</v>
      </c>
      <c r="BP772">
        <v>0</v>
      </c>
      <c r="BQ772">
        <v>1</v>
      </c>
      <c r="BR772">
        <v>1</v>
      </c>
      <c r="BS772">
        <v>1</v>
      </c>
      <c r="BT772">
        <v>3</v>
      </c>
      <c r="BU772">
        <v>0</v>
      </c>
      <c r="BV772">
        <v>19</v>
      </c>
      <c r="BW772">
        <v>5</v>
      </c>
      <c r="BX772">
        <v>2</v>
      </c>
      <c r="BY772">
        <v>2</v>
      </c>
      <c r="BZ772">
        <v>2</v>
      </c>
      <c r="CA772">
        <v>1</v>
      </c>
      <c r="CB772">
        <v>10</v>
      </c>
      <c r="CC772">
        <v>3</v>
      </c>
      <c r="CD772" s="27">
        <v>5</v>
      </c>
      <c r="CE772" s="27">
        <v>238.76</v>
      </c>
      <c r="CF772" s="27">
        <v>6</v>
      </c>
      <c r="CG772" s="27">
        <v>293.81</v>
      </c>
      <c r="CH772">
        <v>0</v>
      </c>
      <c r="CI772">
        <v>3</v>
      </c>
      <c r="CJ772">
        <v>45</v>
      </c>
      <c r="CK772">
        <v>0</v>
      </c>
      <c r="CL772" s="27">
        <v>10.85</v>
      </c>
      <c r="CM772" s="27">
        <v>2.3841650799864684</v>
      </c>
      <c r="CN772" s="27">
        <v>477.35</v>
      </c>
      <c r="CO772" s="27">
        <v>6.1682499744440422</v>
      </c>
      <c r="CP772">
        <v>0</v>
      </c>
      <c r="CQ772" s="27">
        <v>0</v>
      </c>
      <c r="CR772" s="34" t="e">
        <v>#NULL!</v>
      </c>
      <c r="CS772" s="27">
        <v>0</v>
      </c>
      <c r="CT772" s="34" t="e">
        <v>#NULL!</v>
      </c>
      <c r="CU772">
        <v>1</v>
      </c>
      <c r="CV772" s="27">
        <v>30.15</v>
      </c>
      <c r="CW772" s="27">
        <v>3.4061849231731944</v>
      </c>
      <c r="CX772" s="27">
        <v>1312.65</v>
      </c>
      <c r="CY772" s="27">
        <v>7.1798032736499495</v>
      </c>
      <c r="CZ772">
        <v>0</v>
      </c>
      <c r="DA772" s="27">
        <v>0</v>
      </c>
      <c r="DB772" s="34" t="e">
        <v>#NULL!</v>
      </c>
      <c r="DC772" s="27">
        <v>0</v>
      </c>
      <c r="DD772" s="34" t="e">
        <v>#NULL!</v>
      </c>
      <c r="DE772">
        <v>0</v>
      </c>
      <c r="DF772" s="27">
        <v>0</v>
      </c>
      <c r="DG772" s="34" t="e">
        <v>#NULL!</v>
      </c>
      <c r="DH772" s="27">
        <v>0</v>
      </c>
      <c r="DI772" s="34" t="e">
        <v>#NULL!</v>
      </c>
      <c r="DJ772">
        <v>0</v>
      </c>
      <c r="DK772">
        <v>0</v>
      </c>
      <c r="DL772">
        <v>0</v>
      </c>
      <c r="DM772">
        <v>3</v>
      </c>
      <c r="DN772">
        <v>0</v>
      </c>
      <c r="DO772">
        <v>0</v>
      </c>
      <c r="DP772">
        <v>0</v>
      </c>
      <c r="DQ772">
        <v>0</v>
      </c>
      <c r="DR772">
        <v>1</v>
      </c>
      <c r="DS772">
        <v>1</v>
      </c>
      <c r="DT772">
        <v>16</v>
      </c>
      <c r="DU772">
        <v>1</v>
      </c>
      <c r="DV772">
        <v>1</v>
      </c>
      <c r="DW772">
        <v>1</v>
      </c>
      <c r="DX772">
        <v>0</v>
      </c>
      <c r="DY772">
        <v>1</v>
      </c>
      <c r="DZ772">
        <v>1</v>
      </c>
      <c r="EA772">
        <v>1</v>
      </c>
      <c r="EB772">
        <v>0</v>
      </c>
      <c r="EC772">
        <v>0</v>
      </c>
      <c r="ED772">
        <v>0</v>
      </c>
      <c r="EE772">
        <v>0</v>
      </c>
      <c r="EF772">
        <v>0</v>
      </c>
      <c r="EG772" s="27">
        <v>5</v>
      </c>
    </row>
    <row r="773" spans="1:137" x14ac:dyDescent="0.35">
      <c r="A773">
        <v>772</v>
      </c>
      <c r="B773" t="s">
        <v>986</v>
      </c>
      <c r="C773">
        <v>2</v>
      </c>
      <c r="D773">
        <v>5</v>
      </c>
      <c r="E773">
        <v>1</v>
      </c>
      <c r="F773">
        <v>23</v>
      </c>
      <c r="G773">
        <v>2</v>
      </c>
      <c r="H773" t="s">
        <v>207</v>
      </c>
      <c r="I773">
        <v>17</v>
      </c>
      <c r="J773">
        <v>55</v>
      </c>
      <c r="K773">
        <v>14</v>
      </c>
      <c r="L773">
        <v>2</v>
      </c>
      <c r="M773">
        <v>2</v>
      </c>
      <c r="N773">
        <v>0</v>
      </c>
      <c r="O773">
        <v>0</v>
      </c>
      <c r="P773" s="27">
        <v>13</v>
      </c>
      <c r="Q773" s="33" t="str">
        <f t="shared" si="12"/>
        <v>Low</v>
      </c>
      <c r="R773">
        <v>1</v>
      </c>
      <c r="S773">
        <v>0</v>
      </c>
      <c r="T773" s="27">
        <v>2.5649493574615367</v>
      </c>
      <c r="U773">
        <v>1</v>
      </c>
      <c r="V773" s="27">
        <v>9.6</v>
      </c>
      <c r="W773" s="27">
        <v>0.307008</v>
      </c>
      <c r="X773" s="27">
        <v>-1.1808814731025383</v>
      </c>
      <c r="Y773" s="27">
        <v>0.94099200000000005</v>
      </c>
      <c r="Z773" s="27">
        <v>-6.0820641026945003E-2</v>
      </c>
      <c r="AA773">
        <v>1</v>
      </c>
      <c r="AB773">
        <v>2</v>
      </c>
      <c r="AC773">
        <v>1</v>
      </c>
      <c r="AD773">
        <v>8</v>
      </c>
      <c r="AE773">
        <v>1</v>
      </c>
      <c r="AF773">
        <v>6</v>
      </c>
      <c r="AG773">
        <v>1</v>
      </c>
      <c r="AH773">
        <v>0</v>
      </c>
      <c r="AI773">
        <v>1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2</v>
      </c>
      <c r="AQ773">
        <v>2</v>
      </c>
      <c r="AR773">
        <v>1</v>
      </c>
      <c r="AS773">
        <v>1</v>
      </c>
      <c r="AT773">
        <v>0</v>
      </c>
      <c r="AU773">
        <v>0</v>
      </c>
      <c r="AV773" s="27">
        <v>6</v>
      </c>
      <c r="AW773">
        <v>1</v>
      </c>
      <c r="AX773">
        <v>0</v>
      </c>
      <c r="AY773">
        <v>0</v>
      </c>
      <c r="AZ773">
        <v>3</v>
      </c>
      <c r="BA773">
        <v>2</v>
      </c>
      <c r="BB773">
        <v>33</v>
      </c>
      <c r="BC773">
        <v>0</v>
      </c>
      <c r="BD773">
        <v>0</v>
      </c>
      <c r="BE773">
        <v>1</v>
      </c>
      <c r="BF773">
        <v>0</v>
      </c>
      <c r="BG773">
        <v>1</v>
      </c>
      <c r="BH773">
        <v>1</v>
      </c>
      <c r="BI773">
        <v>0</v>
      </c>
      <c r="BJ773">
        <v>1</v>
      </c>
      <c r="BK773">
        <v>0</v>
      </c>
      <c r="BL773">
        <v>0</v>
      </c>
      <c r="BM773">
        <v>2</v>
      </c>
      <c r="BN773">
        <v>6</v>
      </c>
      <c r="BO773">
        <v>1</v>
      </c>
      <c r="BP773">
        <v>0</v>
      </c>
      <c r="BQ773">
        <v>1</v>
      </c>
      <c r="BR773">
        <v>2</v>
      </c>
      <c r="BS773">
        <v>1</v>
      </c>
      <c r="BT773">
        <v>1</v>
      </c>
      <c r="BU773">
        <v>0</v>
      </c>
      <c r="BV773">
        <v>5</v>
      </c>
      <c r="BW773">
        <v>2</v>
      </c>
      <c r="BX773">
        <v>3</v>
      </c>
      <c r="BY773">
        <v>4</v>
      </c>
      <c r="BZ773">
        <v>2</v>
      </c>
      <c r="CA773">
        <v>1</v>
      </c>
      <c r="CB773">
        <v>5</v>
      </c>
      <c r="CC773">
        <v>2</v>
      </c>
      <c r="CD773" s="27">
        <v>9</v>
      </c>
      <c r="CE773" s="27">
        <v>242.36</v>
      </c>
      <c r="CF773" s="27">
        <v>6</v>
      </c>
      <c r="CG773" s="27">
        <v>244.93</v>
      </c>
      <c r="CH773">
        <v>1</v>
      </c>
      <c r="CI773">
        <v>3</v>
      </c>
      <c r="CJ773">
        <v>57</v>
      </c>
      <c r="CK773">
        <v>0</v>
      </c>
      <c r="CL773" s="27">
        <v>7.05</v>
      </c>
      <c r="CM773" s="27">
        <v>1.9530276168241774</v>
      </c>
      <c r="CN773" s="27">
        <v>367.85</v>
      </c>
      <c r="CO773" s="27">
        <v>5.9076752463782736</v>
      </c>
      <c r="CP773">
        <v>1</v>
      </c>
      <c r="CQ773" s="27">
        <v>24</v>
      </c>
      <c r="CR773" s="27">
        <v>3.1780538303479458</v>
      </c>
      <c r="CS773" s="27">
        <v>1371.05</v>
      </c>
      <c r="CT773" s="27">
        <v>7.223332148627434</v>
      </c>
      <c r="CU773">
        <v>0</v>
      </c>
      <c r="CV773" s="27">
        <v>0</v>
      </c>
      <c r="CW773" s="34" t="e">
        <v>#NULL!</v>
      </c>
      <c r="CX773" s="27">
        <v>0</v>
      </c>
      <c r="CY773" s="34" t="e">
        <v>#NULL!</v>
      </c>
      <c r="CZ773">
        <v>0</v>
      </c>
      <c r="DA773" s="27">
        <v>0</v>
      </c>
      <c r="DB773" s="34" t="e">
        <v>#NULL!</v>
      </c>
      <c r="DC773" s="27">
        <v>0</v>
      </c>
      <c r="DD773" s="34" t="e">
        <v>#NULL!</v>
      </c>
      <c r="DE773">
        <v>0</v>
      </c>
      <c r="DF773" s="27">
        <v>0</v>
      </c>
      <c r="DG773" s="34" t="e">
        <v>#NULL!</v>
      </c>
      <c r="DH773" s="27">
        <v>0</v>
      </c>
      <c r="DI773" s="34" t="e">
        <v>#NULL!</v>
      </c>
      <c r="DJ773">
        <v>1</v>
      </c>
      <c r="DK773">
        <v>0</v>
      </c>
      <c r="DL773">
        <v>1</v>
      </c>
      <c r="DM773">
        <v>2</v>
      </c>
      <c r="DN773">
        <v>1</v>
      </c>
      <c r="DO773">
        <v>1</v>
      </c>
      <c r="DP773">
        <v>1</v>
      </c>
      <c r="DQ773">
        <v>0</v>
      </c>
      <c r="DR773">
        <v>0</v>
      </c>
      <c r="DS773">
        <v>1</v>
      </c>
      <c r="DT773">
        <v>14</v>
      </c>
      <c r="DU773">
        <v>0</v>
      </c>
      <c r="DV773">
        <v>1</v>
      </c>
      <c r="DW773">
        <v>1</v>
      </c>
      <c r="DX773">
        <v>0</v>
      </c>
      <c r="DY773">
        <v>1</v>
      </c>
      <c r="DZ773">
        <v>0</v>
      </c>
      <c r="EA773">
        <v>1</v>
      </c>
      <c r="EB773">
        <v>0</v>
      </c>
      <c r="EC773">
        <v>1</v>
      </c>
      <c r="ED773">
        <v>0</v>
      </c>
      <c r="EE773">
        <v>0</v>
      </c>
      <c r="EF773">
        <v>0</v>
      </c>
      <c r="EG773" s="27">
        <v>6</v>
      </c>
    </row>
    <row r="774" spans="1:137" x14ac:dyDescent="0.35">
      <c r="A774">
        <v>773</v>
      </c>
      <c r="B774" t="s">
        <v>987</v>
      </c>
      <c r="C774">
        <v>2</v>
      </c>
      <c r="D774">
        <v>5</v>
      </c>
      <c r="E774">
        <v>1</v>
      </c>
      <c r="F774">
        <v>60</v>
      </c>
      <c r="G774">
        <v>5</v>
      </c>
      <c r="H774" t="s">
        <v>223</v>
      </c>
      <c r="I774">
        <v>14</v>
      </c>
      <c r="J774">
        <v>42</v>
      </c>
      <c r="K774">
        <v>13</v>
      </c>
      <c r="L774">
        <v>2</v>
      </c>
      <c r="M774">
        <v>2</v>
      </c>
      <c r="N774">
        <v>0</v>
      </c>
      <c r="O774">
        <v>4</v>
      </c>
      <c r="P774" s="27">
        <v>27</v>
      </c>
      <c r="Q774" s="33" t="str">
        <f t="shared" si="12"/>
        <v>Low</v>
      </c>
      <c r="R774">
        <v>2</v>
      </c>
      <c r="S774">
        <v>0</v>
      </c>
      <c r="T774" s="27">
        <v>3.2958368660043291</v>
      </c>
      <c r="U774">
        <v>2</v>
      </c>
      <c r="V774" s="27">
        <v>7.7</v>
      </c>
      <c r="W774" s="27">
        <v>0.28898100000000004</v>
      </c>
      <c r="X774" s="27">
        <v>-1.2413943369755693</v>
      </c>
      <c r="Y774" s="27">
        <v>1.790019</v>
      </c>
      <c r="Z774" s="27">
        <v>0.58222623432146958</v>
      </c>
      <c r="AA774">
        <v>0</v>
      </c>
      <c r="AB774">
        <v>1</v>
      </c>
      <c r="AC774">
        <v>0</v>
      </c>
      <c r="AD774">
        <v>-1</v>
      </c>
      <c r="AE774">
        <v>-1</v>
      </c>
      <c r="AF774">
        <v>1</v>
      </c>
      <c r="AG774">
        <v>2</v>
      </c>
      <c r="AH774">
        <v>1</v>
      </c>
      <c r="AI774">
        <v>1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1</v>
      </c>
      <c r="AP774">
        <v>1</v>
      </c>
      <c r="AQ774">
        <v>10</v>
      </c>
      <c r="AR774">
        <v>3</v>
      </c>
      <c r="AS774">
        <v>5</v>
      </c>
      <c r="AT774">
        <v>0</v>
      </c>
      <c r="AU774">
        <v>1</v>
      </c>
      <c r="AV774" s="27">
        <v>9.7000000000000011</v>
      </c>
      <c r="AW774">
        <v>1</v>
      </c>
      <c r="AX774">
        <v>0</v>
      </c>
      <c r="AY774">
        <v>1</v>
      </c>
      <c r="AZ774">
        <v>1</v>
      </c>
      <c r="BA774">
        <v>1</v>
      </c>
      <c r="BB774">
        <v>41</v>
      </c>
      <c r="BC774">
        <v>1</v>
      </c>
      <c r="BD774">
        <v>0</v>
      </c>
      <c r="BE774">
        <v>0</v>
      </c>
      <c r="BF774">
        <v>0</v>
      </c>
      <c r="BG774">
        <v>0</v>
      </c>
      <c r="BH774">
        <v>1</v>
      </c>
      <c r="BI774">
        <v>0</v>
      </c>
      <c r="BJ774">
        <v>1</v>
      </c>
      <c r="BK774">
        <v>1</v>
      </c>
      <c r="BL774">
        <v>0</v>
      </c>
      <c r="BM774">
        <v>9</v>
      </c>
      <c r="BN774">
        <v>2</v>
      </c>
      <c r="BO774">
        <v>0</v>
      </c>
      <c r="BP774">
        <v>0</v>
      </c>
      <c r="BQ774">
        <v>0</v>
      </c>
      <c r="BR774">
        <v>4</v>
      </c>
      <c r="BS774">
        <v>1</v>
      </c>
      <c r="BT774">
        <v>1</v>
      </c>
      <c r="BU774">
        <v>0</v>
      </c>
      <c r="BV774">
        <v>4</v>
      </c>
      <c r="BW774">
        <v>2</v>
      </c>
      <c r="BX774">
        <v>3</v>
      </c>
      <c r="BY774">
        <v>1</v>
      </c>
      <c r="BZ774">
        <v>1</v>
      </c>
      <c r="CA774">
        <v>0</v>
      </c>
      <c r="CB774">
        <v>3</v>
      </c>
      <c r="CC774">
        <v>2</v>
      </c>
      <c r="CD774" s="27">
        <v>16</v>
      </c>
      <c r="CE774" s="27">
        <v>144.77000000000001</v>
      </c>
      <c r="CF774" s="27">
        <v>0</v>
      </c>
      <c r="CG774" s="27">
        <v>0</v>
      </c>
      <c r="CH774">
        <v>1</v>
      </c>
      <c r="CI774">
        <v>2</v>
      </c>
      <c r="CJ774">
        <v>9</v>
      </c>
      <c r="CK774">
        <v>1</v>
      </c>
      <c r="CL774" s="27">
        <v>7.3</v>
      </c>
      <c r="CM774" s="27">
        <v>1.9878743481543455</v>
      </c>
      <c r="CN774" s="27">
        <v>57</v>
      </c>
      <c r="CO774" s="27">
        <v>4.0430512678345503</v>
      </c>
      <c r="CP774">
        <v>1</v>
      </c>
      <c r="CQ774" s="27">
        <v>12.5</v>
      </c>
      <c r="CR774" s="27">
        <v>2.5257286443082556</v>
      </c>
      <c r="CS774" s="27">
        <v>110.55</v>
      </c>
      <c r="CT774" s="27">
        <v>4.7054679073034551</v>
      </c>
      <c r="CU774">
        <v>0</v>
      </c>
      <c r="CV774" s="27">
        <v>0</v>
      </c>
      <c r="CW774" s="34" t="e">
        <v>#NULL!</v>
      </c>
      <c r="CX774" s="27">
        <v>0</v>
      </c>
      <c r="CY774" s="34" t="e">
        <v>#NULL!</v>
      </c>
      <c r="CZ774">
        <v>0</v>
      </c>
      <c r="DA774" s="27">
        <v>0</v>
      </c>
      <c r="DB774" s="34" t="e">
        <v>#NULL!</v>
      </c>
      <c r="DC774" s="27">
        <v>0</v>
      </c>
      <c r="DD774" s="34" t="e">
        <v>#NULL!</v>
      </c>
      <c r="DE774">
        <v>0</v>
      </c>
      <c r="DF774" s="27">
        <v>0</v>
      </c>
      <c r="DG774" s="34" t="e">
        <v>#NULL!</v>
      </c>
      <c r="DH774" s="27">
        <v>0</v>
      </c>
      <c r="DI774" s="34" t="e">
        <v>#NULL!</v>
      </c>
      <c r="DJ774">
        <v>0</v>
      </c>
      <c r="DK774">
        <v>0</v>
      </c>
      <c r="DL774">
        <v>0</v>
      </c>
      <c r="DM774">
        <v>1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1</v>
      </c>
      <c r="DT774">
        <v>11</v>
      </c>
      <c r="DU774">
        <v>0</v>
      </c>
      <c r="DV774">
        <v>1</v>
      </c>
      <c r="DW774">
        <v>1</v>
      </c>
      <c r="DX774">
        <v>0</v>
      </c>
      <c r="DY774">
        <v>1</v>
      </c>
      <c r="DZ774">
        <v>1</v>
      </c>
      <c r="EA774">
        <v>0</v>
      </c>
      <c r="EB774">
        <v>0</v>
      </c>
      <c r="EC774">
        <v>0</v>
      </c>
      <c r="ED774">
        <v>0</v>
      </c>
      <c r="EE774">
        <v>0</v>
      </c>
      <c r="EF774">
        <v>0</v>
      </c>
      <c r="EG774" s="27">
        <v>1</v>
      </c>
    </row>
    <row r="775" spans="1:137" x14ac:dyDescent="0.35">
      <c r="A775">
        <v>774</v>
      </c>
      <c r="B775" t="s">
        <v>988</v>
      </c>
      <c r="C775">
        <v>1</v>
      </c>
      <c r="D775">
        <v>2</v>
      </c>
      <c r="E775">
        <v>1</v>
      </c>
      <c r="F775">
        <v>58</v>
      </c>
      <c r="G775">
        <v>5</v>
      </c>
      <c r="H775" t="s">
        <v>215</v>
      </c>
      <c r="I775">
        <v>12</v>
      </c>
      <c r="J775">
        <v>48</v>
      </c>
      <c r="K775">
        <v>17</v>
      </c>
      <c r="L775">
        <v>4</v>
      </c>
      <c r="M775">
        <v>2</v>
      </c>
      <c r="N775">
        <v>0</v>
      </c>
      <c r="O775">
        <v>6</v>
      </c>
      <c r="P775" s="27">
        <v>45</v>
      </c>
      <c r="Q775" s="33" t="str">
        <f t="shared" si="12"/>
        <v>Low</v>
      </c>
      <c r="R775">
        <v>3</v>
      </c>
      <c r="S775">
        <v>0</v>
      </c>
      <c r="T775" s="27">
        <v>3.8066624897703196</v>
      </c>
      <c r="U775">
        <v>2</v>
      </c>
      <c r="V775" s="27">
        <v>4.2</v>
      </c>
      <c r="W775" s="27">
        <v>0.41958000000000006</v>
      </c>
      <c r="X775" s="27">
        <v>-0.8685010680383064</v>
      </c>
      <c r="Y775" s="27">
        <v>1.4704200000000001</v>
      </c>
      <c r="Z775" s="27">
        <v>0.38554807426780563</v>
      </c>
      <c r="AA775">
        <v>0</v>
      </c>
      <c r="AB775">
        <v>2</v>
      </c>
      <c r="AC775">
        <v>1</v>
      </c>
      <c r="AD775">
        <v>18</v>
      </c>
      <c r="AE775">
        <v>4</v>
      </c>
      <c r="AF775">
        <v>3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2</v>
      </c>
      <c r="AQ775">
        <v>22</v>
      </c>
      <c r="AR775">
        <v>4</v>
      </c>
      <c r="AS775">
        <v>1</v>
      </c>
      <c r="AT775">
        <v>1</v>
      </c>
      <c r="AU775">
        <v>1</v>
      </c>
      <c r="AV775" s="27">
        <v>17.900000000000002</v>
      </c>
      <c r="AW775">
        <v>1</v>
      </c>
      <c r="AX775">
        <v>1</v>
      </c>
      <c r="AY775">
        <v>0</v>
      </c>
      <c r="AZ775">
        <v>4</v>
      </c>
      <c r="BA775">
        <v>3</v>
      </c>
      <c r="BB775">
        <v>19</v>
      </c>
      <c r="BC775">
        <v>0</v>
      </c>
      <c r="BD775">
        <v>0</v>
      </c>
      <c r="BE775">
        <v>0</v>
      </c>
      <c r="BF775">
        <v>1</v>
      </c>
      <c r="BG775">
        <v>1</v>
      </c>
      <c r="BH775">
        <v>0</v>
      </c>
      <c r="BI775">
        <v>0</v>
      </c>
      <c r="BJ775">
        <v>1</v>
      </c>
      <c r="BK775">
        <v>0</v>
      </c>
      <c r="BL775">
        <v>0</v>
      </c>
      <c r="BM775">
        <v>9</v>
      </c>
      <c r="BN775">
        <v>2</v>
      </c>
      <c r="BO775">
        <v>1</v>
      </c>
      <c r="BP775">
        <v>0</v>
      </c>
      <c r="BQ775">
        <v>1</v>
      </c>
      <c r="BR775">
        <v>2</v>
      </c>
      <c r="BS775">
        <v>1</v>
      </c>
      <c r="BT775">
        <v>4</v>
      </c>
      <c r="BU775">
        <v>1</v>
      </c>
      <c r="BV775">
        <v>31</v>
      </c>
      <c r="BW775">
        <v>5</v>
      </c>
      <c r="BX775">
        <v>1</v>
      </c>
      <c r="BY775">
        <v>4</v>
      </c>
      <c r="BZ775">
        <v>3</v>
      </c>
      <c r="CA775">
        <v>0</v>
      </c>
      <c r="CB775">
        <v>26</v>
      </c>
      <c r="CC775">
        <v>5</v>
      </c>
      <c r="CD775" s="27">
        <v>11</v>
      </c>
      <c r="CE775" s="27">
        <v>1321.17</v>
      </c>
      <c r="CF775" s="27">
        <v>6</v>
      </c>
      <c r="CG775" s="27">
        <v>606.65</v>
      </c>
      <c r="CH775">
        <v>0</v>
      </c>
      <c r="CI775">
        <v>2</v>
      </c>
      <c r="CJ775">
        <v>69</v>
      </c>
      <c r="CK775">
        <v>1</v>
      </c>
      <c r="CL775" s="27">
        <v>27.15</v>
      </c>
      <c r="CM775" s="27">
        <v>3.3013770463799443</v>
      </c>
      <c r="CN775" s="27">
        <v>1878.7</v>
      </c>
      <c r="CO775" s="27">
        <v>7.538335327273253</v>
      </c>
      <c r="CP775">
        <v>0</v>
      </c>
      <c r="CQ775" s="27">
        <v>0</v>
      </c>
      <c r="CR775" s="34" t="e">
        <v>#NULL!</v>
      </c>
      <c r="CS775" s="27">
        <v>0</v>
      </c>
      <c r="CT775" s="34" t="e">
        <v>#NULL!</v>
      </c>
      <c r="CU775">
        <v>1</v>
      </c>
      <c r="CV775" s="27">
        <v>49.4</v>
      </c>
      <c r="CW775" s="27">
        <v>3.8999504241938769</v>
      </c>
      <c r="CX775" s="27">
        <v>3222.55</v>
      </c>
      <c r="CY775" s="27">
        <v>8.0779282505967736</v>
      </c>
      <c r="CZ775">
        <v>1</v>
      </c>
      <c r="DA775" s="27">
        <v>16.25</v>
      </c>
      <c r="DB775" s="27">
        <v>2.7880929087757464</v>
      </c>
      <c r="DC775" s="27">
        <v>1100</v>
      </c>
      <c r="DD775" s="27">
        <v>7.0030654587864616</v>
      </c>
      <c r="DE775">
        <v>1</v>
      </c>
      <c r="DF775" s="27">
        <v>31.15</v>
      </c>
      <c r="DG775" s="27">
        <v>3.4388142452334622</v>
      </c>
      <c r="DH775" s="27">
        <v>2096.0500000000002</v>
      </c>
      <c r="DI775" s="27">
        <v>7.64780990011824</v>
      </c>
      <c r="DJ775">
        <v>1</v>
      </c>
      <c r="DK775">
        <v>0</v>
      </c>
      <c r="DL775">
        <v>0</v>
      </c>
      <c r="DM775">
        <v>4</v>
      </c>
      <c r="DN775">
        <v>0</v>
      </c>
      <c r="DO775">
        <v>0</v>
      </c>
      <c r="DP775">
        <v>0</v>
      </c>
      <c r="DQ775">
        <v>0</v>
      </c>
      <c r="DR775">
        <v>1</v>
      </c>
      <c r="DS775">
        <v>1</v>
      </c>
      <c r="DT775">
        <v>17</v>
      </c>
      <c r="DU775">
        <v>1</v>
      </c>
      <c r="DV775">
        <v>1</v>
      </c>
      <c r="DW775">
        <v>1</v>
      </c>
      <c r="DX775">
        <v>0</v>
      </c>
      <c r="DY775">
        <v>1</v>
      </c>
      <c r="DZ775">
        <v>0</v>
      </c>
      <c r="EA775">
        <v>1</v>
      </c>
      <c r="EB775">
        <v>0</v>
      </c>
      <c r="EC775">
        <v>1</v>
      </c>
      <c r="ED775">
        <v>0</v>
      </c>
      <c r="EE775">
        <v>0</v>
      </c>
      <c r="EF775">
        <v>0</v>
      </c>
      <c r="EG775" s="27">
        <v>10</v>
      </c>
    </row>
    <row r="776" spans="1:137" x14ac:dyDescent="0.35">
      <c r="A776">
        <v>775</v>
      </c>
      <c r="B776" t="s">
        <v>989</v>
      </c>
      <c r="C776">
        <v>3</v>
      </c>
      <c r="D776">
        <v>2</v>
      </c>
      <c r="E776">
        <v>1</v>
      </c>
      <c r="F776">
        <v>21</v>
      </c>
      <c r="G776">
        <v>2</v>
      </c>
      <c r="H776" t="s">
        <v>231</v>
      </c>
      <c r="I776">
        <v>11</v>
      </c>
      <c r="J776">
        <v>43</v>
      </c>
      <c r="K776">
        <v>16</v>
      </c>
      <c r="L776">
        <v>3</v>
      </c>
      <c r="M776">
        <v>1</v>
      </c>
      <c r="N776">
        <v>0</v>
      </c>
      <c r="O776">
        <v>0</v>
      </c>
      <c r="P776" s="27">
        <v>39</v>
      </c>
      <c r="Q776" s="33" t="str">
        <f t="shared" si="12"/>
        <v>Low</v>
      </c>
      <c r="R776">
        <v>1</v>
      </c>
      <c r="S776">
        <v>0</v>
      </c>
      <c r="T776" s="27">
        <v>3.6635616461296463</v>
      </c>
      <c r="U776">
        <v>2</v>
      </c>
      <c r="V776" s="27">
        <v>15.6</v>
      </c>
      <c r="W776" s="27">
        <v>1.4723280000000001</v>
      </c>
      <c r="X776" s="27">
        <v>0.38684482157159583</v>
      </c>
      <c r="Y776" s="27">
        <v>4.6116719999999995</v>
      </c>
      <c r="Z776" s="27">
        <v>1.528590481057281</v>
      </c>
      <c r="AA776">
        <v>1</v>
      </c>
      <c r="AB776">
        <v>3</v>
      </c>
      <c r="AC776">
        <v>1</v>
      </c>
      <c r="AD776">
        <v>16</v>
      </c>
      <c r="AE776">
        <v>3</v>
      </c>
      <c r="AF776">
        <v>3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1</v>
      </c>
      <c r="AP776">
        <v>1</v>
      </c>
      <c r="AQ776">
        <v>0</v>
      </c>
      <c r="AR776">
        <v>1</v>
      </c>
      <c r="AS776">
        <v>4</v>
      </c>
      <c r="AT776">
        <v>1</v>
      </c>
      <c r="AU776">
        <v>0</v>
      </c>
      <c r="AV776" s="27">
        <v>15.5</v>
      </c>
      <c r="AW776">
        <v>1</v>
      </c>
      <c r="AX776">
        <v>1</v>
      </c>
      <c r="AY776">
        <v>0</v>
      </c>
      <c r="AZ776">
        <v>1</v>
      </c>
      <c r="BA776">
        <v>1</v>
      </c>
      <c r="BB776">
        <v>27</v>
      </c>
      <c r="BC776">
        <v>1</v>
      </c>
      <c r="BD776">
        <v>0</v>
      </c>
      <c r="BE776">
        <v>0</v>
      </c>
      <c r="BF776">
        <v>1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1</v>
      </c>
      <c r="BM776">
        <v>9</v>
      </c>
      <c r="BN776">
        <v>4</v>
      </c>
      <c r="BO776">
        <v>0</v>
      </c>
      <c r="BP776">
        <v>0</v>
      </c>
      <c r="BQ776">
        <v>0</v>
      </c>
      <c r="BR776">
        <v>1</v>
      </c>
      <c r="BS776">
        <v>1</v>
      </c>
      <c r="BT776">
        <v>1</v>
      </c>
      <c r="BU776">
        <v>0</v>
      </c>
      <c r="BV776">
        <v>3</v>
      </c>
      <c r="BW776">
        <v>2</v>
      </c>
      <c r="BX776">
        <v>3</v>
      </c>
      <c r="BY776">
        <v>2</v>
      </c>
      <c r="BZ776">
        <v>3</v>
      </c>
      <c r="CA776">
        <v>0</v>
      </c>
      <c r="CB776">
        <v>3</v>
      </c>
      <c r="CC776">
        <v>2</v>
      </c>
      <c r="CD776" s="27">
        <v>8</v>
      </c>
      <c r="CE776" s="27">
        <v>228.14000000000001</v>
      </c>
      <c r="CF776" s="27">
        <v>7</v>
      </c>
      <c r="CG776" s="27">
        <v>480.72</v>
      </c>
      <c r="CH776">
        <v>1</v>
      </c>
      <c r="CI776">
        <v>1</v>
      </c>
      <c r="CJ776">
        <v>21</v>
      </c>
      <c r="CK776">
        <v>1</v>
      </c>
      <c r="CL776" s="27">
        <v>4.75</v>
      </c>
      <c r="CM776" s="27">
        <v>1.5581446180465499</v>
      </c>
      <c r="CN776" s="27">
        <v>114</v>
      </c>
      <c r="CO776" s="27">
        <v>4.7361984483944957</v>
      </c>
      <c r="CP776">
        <v>0</v>
      </c>
      <c r="CQ776" s="27">
        <v>0</v>
      </c>
      <c r="CR776" s="34" t="e">
        <v>#NULL!</v>
      </c>
      <c r="CS776" s="27">
        <v>0</v>
      </c>
      <c r="CT776" s="34" t="e">
        <v>#NULL!</v>
      </c>
      <c r="CU776">
        <v>0</v>
      </c>
      <c r="CV776" s="27">
        <v>0</v>
      </c>
      <c r="CW776" s="34" t="e">
        <v>#NULL!</v>
      </c>
      <c r="CX776" s="27">
        <v>0</v>
      </c>
      <c r="CY776" s="34" t="e">
        <v>#NULL!</v>
      </c>
      <c r="CZ776">
        <v>0</v>
      </c>
      <c r="DA776" s="27">
        <v>0</v>
      </c>
      <c r="DB776" s="34" t="e">
        <v>#NULL!</v>
      </c>
      <c r="DC776" s="27">
        <v>0</v>
      </c>
      <c r="DD776" s="34" t="e">
        <v>#NULL!</v>
      </c>
      <c r="DE776">
        <v>0</v>
      </c>
      <c r="DF776" s="27">
        <v>0</v>
      </c>
      <c r="DG776" s="34" t="e">
        <v>#NULL!</v>
      </c>
      <c r="DH776" s="27">
        <v>0</v>
      </c>
      <c r="DI776" s="34" t="e">
        <v>#NULL!</v>
      </c>
      <c r="DJ776">
        <v>1</v>
      </c>
      <c r="DK776">
        <v>0</v>
      </c>
      <c r="DL776">
        <v>0</v>
      </c>
      <c r="DM776">
        <v>0</v>
      </c>
      <c r="DN776">
        <v>0</v>
      </c>
      <c r="DO776">
        <v>0</v>
      </c>
      <c r="DP776">
        <v>0</v>
      </c>
      <c r="DQ776">
        <v>0</v>
      </c>
      <c r="DR776">
        <v>0</v>
      </c>
      <c r="DS776">
        <v>1</v>
      </c>
      <c r="DT776">
        <v>19</v>
      </c>
      <c r="DU776">
        <v>1</v>
      </c>
      <c r="DV776">
        <v>1</v>
      </c>
      <c r="DW776">
        <v>1</v>
      </c>
      <c r="DX776">
        <v>0</v>
      </c>
      <c r="DY776">
        <v>0</v>
      </c>
      <c r="DZ776">
        <v>1</v>
      </c>
      <c r="EA776">
        <v>1</v>
      </c>
      <c r="EB776">
        <v>0</v>
      </c>
      <c r="EC776">
        <v>1</v>
      </c>
      <c r="ED776">
        <v>0</v>
      </c>
      <c r="EE776">
        <v>1</v>
      </c>
      <c r="EF776">
        <v>0</v>
      </c>
      <c r="EG776" s="27">
        <v>4</v>
      </c>
    </row>
    <row r="777" spans="1:137" x14ac:dyDescent="0.35">
      <c r="A777">
        <v>776</v>
      </c>
      <c r="B777" t="s">
        <v>990</v>
      </c>
      <c r="C777">
        <v>2</v>
      </c>
      <c r="D777">
        <v>3</v>
      </c>
      <c r="E777">
        <v>0</v>
      </c>
      <c r="F777">
        <v>49</v>
      </c>
      <c r="G777">
        <v>4</v>
      </c>
      <c r="H777" t="s">
        <v>221</v>
      </c>
      <c r="I777">
        <v>13</v>
      </c>
      <c r="J777">
        <v>56</v>
      </c>
      <c r="K777">
        <v>17</v>
      </c>
      <c r="L777">
        <v>4</v>
      </c>
      <c r="M777">
        <v>2</v>
      </c>
      <c r="N777">
        <v>0</v>
      </c>
      <c r="O777">
        <v>4</v>
      </c>
      <c r="P777" s="27">
        <v>76</v>
      </c>
      <c r="Q777" s="33" t="str">
        <f t="shared" si="12"/>
        <v>Low</v>
      </c>
      <c r="R777">
        <v>2</v>
      </c>
      <c r="S777">
        <v>0</v>
      </c>
      <c r="T777" s="27">
        <v>4.3307333402863311</v>
      </c>
      <c r="U777">
        <v>4</v>
      </c>
      <c r="V777" s="27">
        <v>13.8</v>
      </c>
      <c r="W777" s="27">
        <v>4.6356960000000011</v>
      </c>
      <c r="X777" s="27">
        <v>1.5337863495569601</v>
      </c>
      <c r="Y777" s="27">
        <v>5.8523040000000002</v>
      </c>
      <c r="Z777" s="27">
        <v>1.7668354298605726</v>
      </c>
      <c r="AA777">
        <v>1</v>
      </c>
      <c r="AB777">
        <v>4</v>
      </c>
      <c r="AC777">
        <v>1</v>
      </c>
      <c r="AD777">
        <v>20</v>
      </c>
      <c r="AE777">
        <v>5</v>
      </c>
      <c r="AF777">
        <v>2</v>
      </c>
      <c r="AG777">
        <v>6</v>
      </c>
      <c r="AH777">
        <v>0</v>
      </c>
      <c r="AI777">
        <v>1</v>
      </c>
      <c r="AJ777">
        <v>0</v>
      </c>
      <c r="AK777">
        <v>0</v>
      </c>
      <c r="AL777">
        <v>1</v>
      </c>
      <c r="AM777">
        <v>0</v>
      </c>
      <c r="AN777">
        <v>4</v>
      </c>
      <c r="AO777">
        <v>0</v>
      </c>
      <c r="AP777">
        <v>2</v>
      </c>
      <c r="AQ777">
        <v>23</v>
      </c>
      <c r="AR777">
        <v>4</v>
      </c>
      <c r="AS777">
        <v>2</v>
      </c>
      <c r="AT777">
        <v>1</v>
      </c>
      <c r="AU777">
        <v>1</v>
      </c>
      <c r="AV777" s="27">
        <v>37.300000000000004</v>
      </c>
      <c r="AW777">
        <v>2</v>
      </c>
      <c r="AX777">
        <v>0</v>
      </c>
      <c r="AY777">
        <v>1</v>
      </c>
      <c r="AZ777">
        <v>1</v>
      </c>
      <c r="BA777">
        <v>1</v>
      </c>
      <c r="BB777">
        <v>21</v>
      </c>
      <c r="BC777">
        <v>1</v>
      </c>
      <c r="BD777">
        <v>0</v>
      </c>
      <c r="BE777">
        <v>1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2</v>
      </c>
      <c r="BN777">
        <v>5</v>
      </c>
      <c r="BO777">
        <v>0</v>
      </c>
      <c r="BP777">
        <v>0</v>
      </c>
      <c r="BQ777">
        <v>0</v>
      </c>
      <c r="BR777">
        <v>1</v>
      </c>
      <c r="BS777">
        <v>1</v>
      </c>
      <c r="BT777">
        <v>4</v>
      </c>
      <c r="BU777">
        <v>0</v>
      </c>
      <c r="BV777">
        <v>15</v>
      </c>
      <c r="BW777">
        <v>4</v>
      </c>
      <c r="BX777">
        <v>4</v>
      </c>
      <c r="BY777">
        <v>1</v>
      </c>
      <c r="BZ777">
        <v>2</v>
      </c>
      <c r="CA777">
        <v>1</v>
      </c>
      <c r="CB777">
        <v>12</v>
      </c>
      <c r="CC777">
        <v>4</v>
      </c>
      <c r="CD777" s="27">
        <v>16</v>
      </c>
      <c r="CE777" s="27">
        <v>1237.8900000000001</v>
      </c>
      <c r="CF777" s="27">
        <v>7</v>
      </c>
      <c r="CG777" s="27">
        <v>441.7</v>
      </c>
      <c r="CH777">
        <v>0</v>
      </c>
      <c r="CI777">
        <v>3</v>
      </c>
      <c r="CJ777">
        <v>44</v>
      </c>
      <c r="CK777">
        <v>0</v>
      </c>
      <c r="CL777" s="27">
        <v>9.65</v>
      </c>
      <c r="CM777" s="27">
        <v>2.2669579153508947</v>
      </c>
      <c r="CN777" s="27">
        <v>393.5</v>
      </c>
      <c r="CO777" s="27">
        <v>5.9750810678574577</v>
      </c>
      <c r="CP777">
        <v>1</v>
      </c>
      <c r="CQ777" s="27">
        <v>26.75</v>
      </c>
      <c r="CR777" s="27">
        <v>3.2865344733420154</v>
      </c>
      <c r="CS777" s="27">
        <v>1180.45</v>
      </c>
      <c r="CT777" s="27">
        <v>7.0736510006942224</v>
      </c>
      <c r="CU777">
        <v>1</v>
      </c>
      <c r="CV777" s="27">
        <v>54.25</v>
      </c>
      <c r="CW777" s="27">
        <v>3.9936029924205689</v>
      </c>
      <c r="CX777" s="27">
        <v>2386.35</v>
      </c>
      <c r="CY777" s="27">
        <v>7.777520280919358</v>
      </c>
      <c r="CZ777">
        <v>1</v>
      </c>
      <c r="DA777" s="27">
        <v>21.25</v>
      </c>
      <c r="DB777" s="27">
        <v>3.0563568953704259</v>
      </c>
      <c r="DC777" s="27">
        <v>840</v>
      </c>
      <c r="DD777" s="27">
        <v>6.7334018918373593</v>
      </c>
      <c r="DE777">
        <v>1</v>
      </c>
      <c r="DF777" s="27">
        <v>80.8</v>
      </c>
      <c r="DG777" s="27">
        <v>4.39197696552705</v>
      </c>
      <c r="DH777" s="27">
        <v>3549.5</v>
      </c>
      <c r="DI777" s="27">
        <v>8.1745620274794408</v>
      </c>
      <c r="DJ777">
        <v>1</v>
      </c>
      <c r="DK777">
        <v>1</v>
      </c>
      <c r="DL777">
        <v>1</v>
      </c>
      <c r="DM777">
        <v>2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7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0</v>
      </c>
      <c r="ED777">
        <v>0</v>
      </c>
      <c r="EE777">
        <v>0</v>
      </c>
      <c r="EF777">
        <v>0</v>
      </c>
      <c r="EG777" s="27">
        <v>3</v>
      </c>
    </row>
    <row r="778" spans="1:137" x14ac:dyDescent="0.35">
      <c r="A778">
        <v>777</v>
      </c>
      <c r="B778" t="s">
        <v>991</v>
      </c>
      <c r="C778">
        <v>1</v>
      </c>
      <c r="D778">
        <v>2</v>
      </c>
      <c r="E778">
        <v>1</v>
      </c>
      <c r="F778">
        <v>32</v>
      </c>
      <c r="G778">
        <v>3</v>
      </c>
      <c r="H778" t="s">
        <v>231</v>
      </c>
      <c r="I778">
        <v>15</v>
      </c>
      <c r="J778">
        <v>50</v>
      </c>
      <c r="K778">
        <v>22</v>
      </c>
      <c r="L778">
        <v>5</v>
      </c>
      <c r="M778">
        <v>5</v>
      </c>
      <c r="N778">
        <v>1</v>
      </c>
      <c r="O778">
        <v>3</v>
      </c>
      <c r="P778" s="27">
        <v>46</v>
      </c>
      <c r="Q778" s="33" t="str">
        <f t="shared" si="12"/>
        <v>Low</v>
      </c>
      <c r="R778">
        <v>2</v>
      </c>
      <c r="S778">
        <v>0</v>
      </c>
      <c r="T778" s="27">
        <v>3.8286413964890951</v>
      </c>
      <c r="U778">
        <v>2</v>
      </c>
      <c r="V778" s="27">
        <v>6.2</v>
      </c>
      <c r="W778" s="27">
        <v>1.220656</v>
      </c>
      <c r="X778" s="27">
        <v>0.19938841915170921</v>
      </c>
      <c r="Y778" s="27">
        <v>1.6313439999999999</v>
      </c>
      <c r="Z778" s="27">
        <v>0.48940421494971031</v>
      </c>
      <c r="AA778">
        <v>0</v>
      </c>
      <c r="AB778">
        <v>4</v>
      </c>
      <c r="AC778">
        <v>0</v>
      </c>
      <c r="AD778">
        <v>-1</v>
      </c>
      <c r="AE778">
        <v>-1</v>
      </c>
      <c r="AF778">
        <v>1</v>
      </c>
      <c r="AG778">
        <v>9</v>
      </c>
      <c r="AH778">
        <v>0</v>
      </c>
      <c r="AI778">
        <v>0</v>
      </c>
      <c r="AJ778">
        <v>1</v>
      </c>
      <c r="AK778">
        <v>0</v>
      </c>
      <c r="AL778">
        <v>0</v>
      </c>
      <c r="AM778">
        <v>0</v>
      </c>
      <c r="AN778">
        <v>8</v>
      </c>
      <c r="AO778">
        <v>1</v>
      </c>
      <c r="AP778">
        <v>1</v>
      </c>
      <c r="AQ778">
        <v>10</v>
      </c>
      <c r="AR778">
        <v>3</v>
      </c>
      <c r="AS778">
        <v>2</v>
      </c>
      <c r="AT778">
        <v>0</v>
      </c>
      <c r="AU778">
        <v>1</v>
      </c>
      <c r="AV778" s="27">
        <v>24.900000000000002</v>
      </c>
      <c r="AW778">
        <v>2</v>
      </c>
      <c r="AX778">
        <v>0</v>
      </c>
      <c r="AY778">
        <v>1</v>
      </c>
      <c r="AZ778">
        <v>8</v>
      </c>
      <c r="BA778">
        <v>4</v>
      </c>
      <c r="BB778">
        <v>20</v>
      </c>
      <c r="BC778">
        <v>1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1</v>
      </c>
      <c r="BK778">
        <v>0</v>
      </c>
      <c r="BL778">
        <v>0</v>
      </c>
      <c r="BM778">
        <v>9</v>
      </c>
      <c r="BN778">
        <v>5</v>
      </c>
      <c r="BO778">
        <v>1</v>
      </c>
      <c r="BP778">
        <v>0</v>
      </c>
      <c r="BQ778">
        <v>0</v>
      </c>
      <c r="BR778">
        <v>4</v>
      </c>
      <c r="BS778">
        <v>3</v>
      </c>
      <c r="BT778">
        <v>4</v>
      </c>
      <c r="BU778">
        <v>1</v>
      </c>
      <c r="BV778">
        <v>15</v>
      </c>
      <c r="BW778">
        <v>4</v>
      </c>
      <c r="BX778">
        <v>1</v>
      </c>
      <c r="BY778">
        <v>4</v>
      </c>
      <c r="BZ778">
        <v>4</v>
      </c>
      <c r="CA778">
        <v>0</v>
      </c>
      <c r="CB778">
        <v>10</v>
      </c>
      <c r="CC778">
        <v>3</v>
      </c>
      <c r="CD778" s="27">
        <v>15</v>
      </c>
      <c r="CE778" s="27">
        <v>385.59000000000003</v>
      </c>
      <c r="CF778" s="27">
        <v>4</v>
      </c>
      <c r="CG778" s="27">
        <v>88.81</v>
      </c>
      <c r="CH778">
        <v>1</v>
      </c>
      <c r="CI778">
        <v>1</v>
      </c>
      <c r="CJ778">
        <v>23</v>
      </c>
      <c r="CK778">
        <v>1</v>
      </c>
      <c r="CL778" s="27">
        <v>3.2</v>
      </c>
      <c r="CM778" s="27">
        <v>1.1631508098056809</v>
      </c>
      <c r="CN778" s="27">
        <v>93.35</v>
      </c>
      <c r="CO778" s="27">
        <v>4.536355869987732</v>
      </c>
      <c r="CP778">
        <v>0</v>
      </c>
      <c r="CQ778" s="27">
        <v>0</v>
      </c>
      <c r="CR778" s="34" t="e">
        <v>#NULL!</v>
      </c>
      <c r="CS778" s="27">
        <v>0</v>
      </c>
      <c r="CT778" s="34" t="e">
        <v>#NULL!</v>
      </c>
      <c r="CU778">
        <v>1</v>
      </c>
      <c r="CV778" s="27">
        <v>68.349999999999994</v>
      </c>
      <c r="CW778" s="27">
        <v>4.2246415631699588</v>
      </c>
      <c r="CX778" s="27">
        <v>1460.25</v>
      </c>
      <c r="CY778" s="27">
        <v>7.2863629329204187</v>
      </c>
      <c r="CZ778">
        <v>0</v>
      </c>
      <c r="DA778" s="27">
        <v>0</v>
      </c>
      <c r="DB778" s="34" t="e">
        <v>#NULL!</v>
      </c>
      <c r="DC778" s="27">
        <v>0</v>
      </c>
      <c r="DD778" s="34" t="e">
        <v>#NULL!</v>
      </c>
      <c r="DE778">
        <v>1</v>
      </c>
      <c r="DF778" s="27">
        <v>85.4</v>
      </c>
      <c r="DG778" s="27">
        <v>4.4473461007945243</v>
      </c>
      <c r="DH778" s="27">
        <v>1792.05</v>
      </c>
      <c r="DI778" s="27">
        <v>7.4911154949313428</v>
      </c>
      <c r="DJ778">
        <v>1</v>
      </c>
      <c r="DK778">
        <v>1</v>
      </c>
      <c r="DL778">
        <v>1</v>
      </c>
      <c r="DM778">
        <v>4</v>
      </c>
      <c r="DN778">
        <v>1</v>
      </c>
      <c r="DO778">
        <v>0</v>
      </c>
      <c r="DP778">
        <v>1</v>
      </c>
      <c r="DQ778">
        <v>0</v>
      </c>
      <c r="DR778">
        <v>1</v>
      </c>
      <c r="DS778">
        <v>1</v>
      </c>
      <c r="DT778">
        <v>15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0</v>
      </c>
      <c r="ED778">
        <v>0</v>
      </c>
      <c r="EE778">
        <v>0</v>
      </c>
      <c r="EF778">
        <v>0</v>
      </c>
      <c r="EG778" s="27">
        <v>4</v>
      </c>
    </row>
    <row r="779" spans="1:137" x14ac:dyDescent="0.35">
      <c r="A779">
        <v>778</v>
      </c>
      <c r="B779" t="s">
        <v>992</v>
      </c>
      <c r="C779">
        <v>2</v>
      </c>
      <c r="D779">
        <v>1</v>
      </c>
      <c r="E779">
        <v>1</v>
      </c>
      <c r="F779">
        <v>42</v>
      </c>
      <c r="G779">
        <v>4</v>
      </c>
      <c r="H779" t="s">
        <v>223</v>
      </c>
      <c r="I779">
        <v>16</v>
      </c>
      <c r="J779">
        <v>54</v>
      </c>
      <c r="K779">
        <v>15</v>
      </c>
      <c r="L779">
        <v>3</v>
      </c>
      <c r="M779">
        <v>2</v>
      </c>
      <c r="N779">
        <v>0</v>
      </c>
      <c r="O779">
        <v>5</v>
      </c>
      <c r="P779" s="27">
        <v>73</v>
      </c>
      <c r="Q779" s="33" t="str">
        <f t="shared" si="12"/>
        <v>Low</v>
      </c>
      <c r="R779">
        <v>2</v>
      </c>
      <c r="S779">
        <v>0</v>
      </c>
      <c r="T779" s="27">
        <v>4.290459441148391</v>
      </c>
      <c r="U779">
        <v>3</v>
      </c>
      <c r="V779" s="27">
        <v>9.9</v>
      </c>
      <c r="W779" s="27">
        <v>3.9676230000000001</v>
      </c>
      <c r="X779" s="27">
        <v>1.3781671748282376</v>
      </c>
      <c r="Y779" s="27">
        <v>3.2593770000000002</v>
      </c>
      <c r="Z779" s="27">
        <v>1.1815360728213853</v>
      </c>
      <c r="AA779">
        <v>0</v>
      </c>
      <c r="AB779">
        <v>4</v>
      </c>
      <c r="AC779">
        <v>1</v>
      </c>
      <c r="AD779">
        <v>15</v>
      </c>
      <c r="AE779">
        <v>3</v>
      </c>
      <c r="AF779">
        <v>4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1</v>
      </c>
      <c r="AP779">
        <v>1</v>
      </c>
      <c r="AQ779">
        <v>15</v>
      </c>
      <c r="AR779">
        <v>3</v>
      </c>
      <c r="AS779">
        <v>6</v>
      </c>
      <c r="AT779">
        <v>1</v>
      </c>
      <c r="AU779">
        <v>0</v>
      </c>
      <c r="AV779" s="27">
        <v>41.1</v>
      </c>
      <c r="AW779">
        <v>3</v>
      </c>
      <c r="AX779">
        <v>0</v>
      </c>
      <c r="AY779">
        <v>1</v>
      </c>
      <c r="AZ779">
        <v>1</v>
      </c>
      <c r="BA779">
        <v>1</v>
      </c>
      <c r="BB779">
        <v>19</v>
      </c>
      <c r="BC779">
        <v>1</v>
      </c>
      <c r="BD779">
        <v>0</v>
      </c>
      <c r="BE779">
        <v>1</v>
      </c>
      <c r="BF779">
        <v>0</v>
      </c>
      <c r="BG779">
        <v>0</v>
      </c>
      <c r="BH779">
        <v>0</v>
      </c>
      <c r="BI779">
        <v>0</v>
      </c>
      <c r="BJ779">
        <v>1</v>
      </c>
      <c r="BK779">
        <v>0</v>
      </c>
      <c r="BL779">
        <v>0</v>
      </c>
      <c r="BM779">
        <v>9</v>
      </c>
      <c r="BN779">
        <v>4</v>
      </c>
      <c r="BO779">
        <v>0</v>
      </c>
      <c r="BP779">
        <v>0</v>
      </c>
      <c r="BQ779">
        <v>1</v>
      </c>
      <c r="BR779">
        <v>3</v>
      </c>
      <c r="BS779">
        <v>3</v>
      </c>
      <c r="BT779">
        <v>3</v>
      </c>
      <c r="BU779">
        <v>0</v>
      </c>
      <c r="BV779">
        <v>15</v>
      </c>
      <c r="BW779">
        <v>4</v>
      </c>
      <c r="BX779">
        <v>4</v>
      </c>
      <c r="BY779">
        <v>3</v>
      </c>
      <c r="BZ779">
        <v>1</v>
      </c>
      <c r="CA779">
        <v>1</v>
      </c>
      <c r="CB779">
        <v>17</v>
      </c>
      <c r="CC779">
        <v>5</v>
      </c>
      <c r="CD779" s="27">
        <v>12</v>
      </c>
      <c r="CE779" s="27">
        <v>352.31</v>
      </c>
      <c r="CF779" s="27">
        <v>7</v>
      </c>
      <c r="CG779" s="27">
        <v>264.12</v>
      </c>
      <c r="CH779">
        <v>0</v>
      </c>
      <c r="CI779">
        <v>3</v>
      </c>
      <c r="CJ779">
        <v>49</v>
      </c>
      <c r="CK779">
        <v>0</v>
      </c>
      <c r="CL779" s="27">
        <v>15.8</v>
      </c>
      <c r="CM779" s="27">
        <v>2.760009940032921</v>
      </c>
      <c r="CN779" s="27">
        <v>779.55</v>
      </c>
      <c r="CO779" s="27">
        <v>6.6587168301225601</v>
      </c>
      <c r="CP779">
        <v>0</v>
      </c>
      <c r="CQ779" s="27">
        <v>0</v>
      </c>
      <c r="CR779" s="34" t="e">
        <v>#NULL!</v>
      </c>
      <c r="CS779" s="27">
        <v>0</v>
      </c>
      <c r="CT779" s="34" t="e">
        <v>#NULL!</v>
      </c>
      <c r="CU779">
        <v>1</v>
      </c>
      <c r="CV779" s="27">
        <v>30.85</v>
      </c>
      <c r="CW779" s="27">
        <v>3.4291367503513968</v>
      </c>
      <c r="CX779" s="27">
        <v>1496.7</v>
      </c>
      <c r="CY779" s="27">
        <v>7.3110179635351011</v>
      </c>
      <c r="CZ779">
        <v>1</v>
      </c>
      <c r="DA779" s="27">
        <v>9.75</v>
      </c>
      <c r="DB779" s="27">
        <v>2.2772672850097559</v>
      </c>
      <c r="DC779" s="27">
        <v>515</v>
      </c>
      <c r="DD779" s="27">
        <v>6.2441669006637364</v>
      </c>
      <c r="DE779">
        <v>0</v>
      </c>
      <c r="DF779" s="27">
        <v>0</v>
      </c>
      <c r="DG779" s="34" t="e">
        <v>#NULL!</v>
      </c>
      <c r="DH779" s="27">
        <v>0</v>
      </c>
      <c r="DI779" s="34" t="e">
        <v>#NULL!</v>
      </c>
      <c r="DJ779">
        <v>0</v>
      </c>
      <c r="DK779">
        <v>1</v>
      </c>
      <c r="DL779">
        <v>0</v>
      </c>
      <c r="DM779">
        <v>0</v>
      </c>
      <c r="DN779">
        <v>0</v>
      </c>
      <c r="DO779">
        <v>0</v>
      </c>
      <c r="DP779">
        <v>0</v>
      </c>
      <c r="DQ779">
        <v>0</v>
      </c>
      <c r="DR779">
        <v>0</v>
      </c>
      <c r="DS779">
        <v>1</v>
      </c>
      <c r="DT779">
        <v>13</v>
      </c>
      <c r="DU779">
        <v>1</v>
      </c>
      <c r="DV779">
        <v>1</v>
      </c>
      <c r="DW779">
        <v>1</v>
      </c>
      <c r="DX779">
        <v>0</v>
      </c>
      <c r="DY779">
        <v>1</v>
      </c>
      <c r="DZ779">
        <v>1</v>
      </c>
      <c r="EA779">
        <v>1</v>
      </c>
      <c r="EB779">
        <v>0</v>
      </c>
      <c r="EC779">
        <v>1</v>
      </c>
      <c r="ED779">
        <v>0</v>
      </c>
      <c r="EE779">
        <v>0</v>
      </c>
      <c r="EF779">
        <v>0</v>
      </c>
      <c r="EG779" s="27">
        <v>1</v>
      </c>
    </row>
    <row r="780" spans="1:137" x14ac:dyDescent="0.35">
      <c r="A780">
        <v>779</v>
      </c>
      <c r="B780" t="s">
        <v>993</v>
      </c>
      <c r="C780">
        <v>5</v>
      </c>
      <c r="D780">
        <v>5</v>
      </c>
      <c r="E780">
        <v>0</v>
      </c>
      <c r="F780">
        <v>19</v>
      </c>
      <c r="G780">
        <v>2</v>
      </c>
      <c r="H780" t="s">
        <v>212</v>
      </c>
      <c r="I780">
        <v>23</v>
      </c>
      <c r="J780">
        <v>53</v>
      </c>
      <c r="K780">
        <v>14</v>
      </c>
      <c r="L780">
        <v>2</v>
      </c>
      <c r="M780">
        <v>5</v>
      </c>
      <c r="N780">
        <v>1</v>
      </c>
      <c r="O780">
        <v>0</v>
      </c>
      <c r="P780" s="27">
        <v>20</v>
      </c>
      <c r="Q780" s="33" t="str">
        <f t="shared" si="12"/>
        <v>Low</v>
      </c>
      <c r="R780">
        <v>1</v>
      </c>
      <c r="S780">
        <v>0</v>
      </c>
      <c r="T780" s="27">
        <v>2.9957322735539909</v>
      </c>
      <c r="U780">
        <v>1</v>
      </c>
      <c r="V780" s="27">
        <v>21.8</v>
      </c>
      <c r="W780" s="27">
        <v>1.12924</v>
      </c>
      <c r="X780" s="27">
        <v>0.12154484007834367</v>
      </c>
      <c r="Y780" s="27">
        <v>3.2307600000000001</v>
      </c>
      <c r="Z780" s="27">
        <v>1.1727174036748929</v>
      </c>
      <c r="AA780">
        <v>1</v>
      </c>
      <c r="AB780">
        <v>1</v>
      </c>
      <c r="AC780">
        <v>0</v>
      </c>
      <c r="AD780">
        <v>-1</v>
      </c>
      <c r="AE780">
        <v>-1</v>
      </c>
      <c r="AF780">
        <v>1</v>
      </c>
      <c r="AG780">
        <v>2</v>
      </c>
      <c r="AH780">
        <v>0</v>
      </c>
      <c r="AI780">
        <v>2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1</v>
      </c>
      <c r="AQ780">
        <v>0</v>
      </c>
      <c r="AR780">
        <v>1</v>
      </c>
      <c r="AS780">
        <v>2</v>
      </c>
      <c r="AT780">
        <v>1</v>
      </c>
      <c r="AU780">
        <v>0</v>
      </c>
      <c r="AV780" s="27">
        <v>10.8</v>
      </c>
      <c r="AW780">
        <v>1</v>
      </c>
      <c r="AX780">
        <v>0</v>
      </c>
      <c r="AY780">
        <v>0</v>
      </c>
      <c r="AZ780">
        <v>8</v>
      </c>
      <c r="BA780">
        <v>4</v>
      </c>
      <c r="BB780">
        <v>33</v>
      </c>
      <c r="BC780">
        <v>1</v>
      </c>
      <c r="BD780">
        <v>0</v>
      </c>
      <c r="BE780">
        <v>0</v>
      </c>
      <c r="BF780">
        <v>0</v>
      </c>
      <c r="BG780">
        <v>1</v>
      </c>
      <c r="BH780">
        <v>0</v>
      </c>
      <c r="BI780">
        <v>0</v>
      </c>
      <c r="BJ780">
        <v>1</v>
      </c>
      <c r="BK780">
        <v>1</v>
      </c>
      <c r="BL780">
        <v>0</v>
      </c>
      <c r="BM780">
        <v>9</v>
      </c>
      <c r="BN780">
        <v>2</v>
      </c>
      <c r="BO780">
        <v>0</v>
      </c>
      <c r="BP780">
        <v>1</v>
      </c>
      <c r="BQ780">
        <v>1</v>
      </c>
      <c r="BR780">
        <v>2</v>
      </c>
      <c r="BS780">
        <v>1</v>
      </c>
      <c r="BT780">
        <v>3</v>
      </c>
      <c r="BU780">
        <v>0</v>
      </c>
      <c r="BV780">
        <v>1</v>
      </c>
      <c r="BW780">
        <v>1</v>
      </c>
      <c r="BX780">
        <v>4</v>
      </c>
      <c r="BY780">
        <v>2</v>
      </c>
      <c r="BZ780">
        <v>3</v>
      </c>
      <c r="CA780">
        <v>0</v>
      </c>
      <c r="CB780">
        <v>1</v>
      </c>
      <c r="CC780">
        <v>1</v>
      </c>
      <c r="CD780" s="27">
        <v>10</v>
      </c>
      <c r="CE780" s="27">
        <v>291.3</v>
      </c>
      <c r="CF780" s="27">
        <v>6</v>
      </c>
      <c r="CG780" s="27">
        <v>238.70000000000002</v>
      </c>
      <c r="CH780">
        <v>1</v>
      </c>
      <c r="CI780">
        <v>1</v>
      </c>
      <c r="CJ780">
        <v>9</v>
      </c>
      <c r="CK780">
        <v>0</v>
      </c>
      <c r="CL780" s="27">
        <v>3.8</v>
      </c>
      <c r="CM780" s="27">
        <v>1.33500106673234</v>
      </c>
      <c r="CN780" s="27">
        <v>38.200000000000003</v>
      </c>
      <c r="CO780" s="27">
        <v>3.6428355156125294</v>
      </c>
      <c r="CP780">
        <v>1</v>
      </c>
      <c r="CQ780" s="27">
        <v>27.25</v>
      </c>
      <c r="CR780" s="27">
        <v>3.3050535211092531</v>
      </c>
      <c r="CS780" s="27">
        <v>242.3</v>
      </c>
      <c r="CT780" s="27">
        <v>5.4901766278224802</v>
      </c>
      <c r="CU780">
        <v>1</v>
      </c>
      <c r="CV780" s="27">
        <v>39.65</v>
      </c>
      <c r="CW780" s="27">
        <v>3.6800909480808568</v>
      </c>
      <c r="CX780" s="27">
        <v>266.05</v>
      </c>
      <c r="CY780" s="27">
        <v>5.5836842610423787</v>
      </c>
      <c r="CZ780">
        <v>1</v>
      </c>
      <c r="DA780" s="27">
        <v>13.75</v>
      </c>
      <c r="DB780" s="27">
        <v>2.6210388241125804</v>
      </c>
      <c r="DC780" s="27">
        <v>110</v>
      </c>
      <c r="DD780" s="27">
        <v>4.7004803657924166</v>
      </c>
      <c r="DE780">
        <v>1</v>
      </c>
      <c r="DF780" s="27">
        <v>39.450000000000003</v>
      </c>
      <c r="DG780" s="27">
        <v>3.6750340472918834</v>
      </c>
      <c r="DH780" s="27">
        <v>314.8</v>
      </c>
      <c r="DI780" s="27">
        <v>5.751937516543248</v>
      </c>
      <c r="DJ780">
        <v>0</v>
      </c>
      <c r="DK780">
        <v>1</v>
      </c>
      <c r="DL780">
        <v>1</v>
      </c>
      <c r="DM780">
        <v>0</v>
      </c>
      <c r="DN780">
        <v>1</v>
      </c>
      <c r="DO780">
        <v>1</v>
      </c>
      <c r="DP780">
        <v>1</v>
      </c>
      <c r="DQ780">
        <v>1</v>
      </c>
      <c r="DR780">
        <v>0</v>
      </c>
      <c r="DS780">
        <v>1</v>
      </c>
      <c r="DT780">
        <v>15</v>
      </c>
      <c r="DU780">
        <v>1</v>
      </c>
      <c r="DV780">
        <v>0</v>
      </c>
      <c r="DW780">
        <v>1</v>
      </c>
      <c r="DX780">
        <v>1</v>
      </c>
      <c r="DY780">
        <v>0</v>
      </c>
      <c r="DZ780">
        <v>1</v>
      </c>
      <c r="EA780">
        <v>0</v>
      </c>
      <c r="EB780">
        <v>1</v>
      </c>
      <c r="EC780">
        <v>0</v>
      </c>
      <c r="ED780">
        <v>1</v>
      </c>
      <c r="EE780">
        <v>0</v>
      </c>
      <c r="EF780">
        <v>0</v>
      </c>
      <c r="EG780" s="27">
        <v>8</v>
      </c>
    </row>
    <row r="781" spans="1:137" x14ac:dyDescent="0.35">
      <c r="A781">
        <v>780</v>
      </c>
      <c r="B781" t="s">
        <v>994</v>
      </c>
      <c r="C781">
        <v>4</v>
      </c>
      <c r="D781">
        <v>5</v>
      </c>
      <c r="E781">
        <v>1</v>
      </c>
      <c r="F781">
        <v>25</v>
      </c>
      <c r="G781">
        <v>3</v>
      </c>
      <c r="H781" t="s">
        <v>203</v>
      </c>
      <c r="I781">
        <v>16</v>
      </c>
      <c r="J781">
        <v>45</v>
      </c>
      <c r="K781">
        <v>18</v>
      </c>
      <c r="L781">
        <v>4</v>
      </c>
      <c r="M781">
        <v>2</v>
      </c>
      <c r="N781">
        <v>0</v>
      </c>
      <c r="O781">
        <v>0</v>
      </c>
      <c r="P781" s="27">
        <v>36</v>
      </c>
      <c r="Q781" s="33" t="str">
        <f t="shared" si="12"/>
        <v>Low</v>
      </c>
      <c r="R781">
        <v>1</v>
      </c>
      <c r="S781">
        <v>0</v>
      </c>
      <c r="T781" s="27">
        <v>3.5835189384561099</v>
      </c>
      <c r="U781">
        <v>2</v>
      </c>
      <c r="V781" s="27">
        <v>17.899999999999999</v>
      </c>
      <c r="W781" s="27">
        <v>4.1306039999999999</v>
      </c>
      <c r="X781" s="27">
        <v>1.4184236432532609</v>
      </c>
      <c r="Y781" s="27">
        <v>2.313396</v>
      </c>
      <c r="Z781" s="27">
        <v>0.83871657482086981</v>
      </c>
      <c r="AA781">
        <v>1</v>
      </c>
      <c r="AB781">
        <v>2</v>
      </c>
      <c r="AC781">
        <v>1</v>
      </c>
      <c r="AD781">
        <v>15</v>
      </c>
      <c r="AE781">
        <v>3</v>
      </c>
      <c r="AF781">
        <v>7</v>
      </c>
      <c r="AG781">
        <v>8</v>
      </c>
      <c r="AH781">
        <v>1</v>
      </c>
      <c r="AI781">
        <v>0</v>
      </c>
      <c r="AJ781">
        <v>0</v>
      </c>
      <c r="AK781">
        <v>0</v>
      </c>
      <c r="AL781">
        <v>0</v>
      </c>
      <c r="AM781">
        <v>7</v>
      </c>
      <c r="AN781">
        <v>0</v>
      </c>
      <c r="AO781">
        <v>1</v>
      </c>
      <c r="AP781">
        <v>3</v>
      </c>
      <c r="AQ781">
        <v>4</v>
      </c>
      <c r="AR781">
        <v>2</v>
      </c>
      <c r="AS781">
        <v>1</v>
      </c>
      <c r="AT781">
        <v>0</v>
      </c>
      <c r="AU781">
        <v>0</v>
      </c>
      <c r="AV781" s="27">
        <v>23.400000000000002</v>
      </c>
      <c r="AW781">
        <v>2</v>
      </c>
      <c r="AX781">
        <v>0</v>
      </c>
      <c r="AY781">
        <v>0</v>
      </c>
      <c r="AZ781">
        <v>3</v>
      </c>
      <c r="BA781">
        <v>2</v>
      </c>
      <c r="BB781">
        <v>26</v>
      </c>
      <c r="BC781">
        <v>1</v>
      </c>
      <c r="BD781">
        <v>0</v>
      </c>
      <c r="BE781">
        <v>1</v>
      </c>
      <c r="BF781">
        <v>0</v>
      </c>
      <c r="BG781">
        <v>1</v>
      </c>
      <c r="BH781">
        <v>0</v>
      </c>
      <c r="BI781">
        <v>0</v>
      </c>
      <c r="BJ781">
        <v>0</v>
      </c>
      <c r="BK781">
        <v>1</v>
      </c>
      <c r="BL781">
        <v>0</v>
      </c>
      <c r="BM781">
        <v>9</v>
      </c>
      <c r="BN781">
        <v>4</v>
      </c>
      <c r="BO781">
        <v>1</v>
      </c>
      <c r="BP781">
        <v>0</v>
      </c>
      <c r="BQ781">
        <v>1</v>
      </c>
      <c r="BR781">
        <v>5</v>
      </c>
      <c r="BS781">
        <v>3</v>
      </c>
      <c r="BT781">
        <v>2</v>
      </c>
      <c r="BU781">
        <v>0</v>
      </c>
      <c r="BV781">
        <v>3</v>
      </c>
      <c r="BW781">
        <v>2</v>
      </c>
      <c r="BX781">
        <v>2</v>
      </c>
      <c r="BY781">
        <v>3</v>
      </c>
      <c r="BZ781">
        <v>3</v>
      </c>
      <c r="CA781">
        <v>0</v>
      </c>
      <c r="CB781">
        <v>3</v>
      </c>
      <c r="CC781">
        <v>2</v>
      </c>
      <c r="CD781" s="27">
        <v>14</v>
      </c>
      <c r="CE781" s="27">
        <v>307.01</v>
      </c>
      <c r="CF781" s="27">
        <v>3</v>
      </c>
      <c r="CG781" s="27">
        <v>79.75</v>
      </c>
      <c r="CH781">
        <v>0</v>
      </c>
      <c r="CI781">
        <v>3</v>
      </c>
      <c r="CJ781">
        <v>6</v>
      </c>
      <c r="CK781">
        <v>0</v>
      </c>
      <c r="CL781" s="27">
        <v>3.9</v>
      </c>
      <c r="CM781" s="27">
        <v>1.3609765531356006</v>
      </c>
      <c r="CN781" s="27">
        <v>15.6</v>
      </c>
      <c r="CO781" s="27">
        <v>2.7472709142554912</v>
      </c>
      <c r="CP781">
        <v>1</v>
      </c>
      <c r="CQ781" s="27">
        <v>16.5</v>
      </c>
      <c r="CR781" s="27">
        <v>2.8033603809065348</v>
      </c>
      <c r="CS781" s="27">
        <v>90.8</v>
      </c>
      <c r="CT781" s="27">
        <v>4.5086592856072478</v>
      </c>
      <c r="CU781">
        <v>0</v>
      </c>
      <c r="CV781" s="27">
        <v>0</v>
      </c>
      <c r="CW781" s="34" t="e">
        <v>#NULL!</v>
      </c>
      <c r="CX781" s="27">
        <v>0</v>
      </c>
      <c r="CY781" s="34" t="e">
        <v>#NULL!</v>
      </c>
      <c r="CZ781">
        <v>1</v>
      </c>
      <c r="DA781" s="27">
        <v>18.25</v>
      </c>
      <c r="DB781" s="27">
        <v>2.9041650800285006</v>
      </c>
      <c r="DC781" s="27">
        <v>85</v>
      </c>
      <c r="DD781" s="27">
        <v>4.4426512564903167</v>
      </c>
      <c r="DE781">
        <v>1</v>
      </c>
      <c r="DF781" s="27">
        <v>23.2</v>
      </c>
      <c r="DG781" s="27">
        <v>3.1441522786722644</v>
      </c>
      <c r="DH781" s="27">
        <v>100.15</v>
      </c>
      <c r="DI781" s="27">
        <v>4.6066690621118269</v>
      </c>
      <c r="DJ781">
        <v>1</v>
      </c>
      <c r="DK781">
        <v>1</v>
      </c>
      <c r="DL781">
        <v>0</v>
      </c>
      <c r="DM781">
        <v>3</v>
      </c>
      <c r="DN781">
        <v>0</v>
      </c>
      <c r="DO781">
        <v>1</v>
      </c>
      <c r="DP781">
        <v>1</v>
      </c>
      <c r="DQ781">
        <v>1</v>
      </c>
      <c r="DR781">
        <v>1</v>
      </c>
      <c r="DS781">
        <v>1</v>
      </c>
      <c r="DT781">
        <v>24</v>
      </c>
      <c r="DU781">
        <v>1</v>
      </c>
      <c r="DV781">
        <v>1</v>
      </c>
      <c r="DW781">
        <v>1</v>
      </c>
      <c r="DX781">
        <v>0</v>
      </c>
      <c r="DY781">
        <v>1</v>
      </c>
      <c r="DZ781">
        <v>1</v>
      </c>
      <c r="EA781">
        <v>1</v>
      </c>
      <c r="EB781">
        <v>0</v>
      </c>
      <c r="EC781">
        <v>0</v>
      </c>
      <c r="ED781">
        <v>1</v>
      </c>
      <c r="EE781">
        <v>0</v>
      </c>
      <c r="EF781">
        <v>0</v>
      </c>
      <c r="EG781" s="27">
        <v>9</v>
      </c>
    </row>
    <row r="782" spans="1:137" x14ac:dyDescent="0.35">
      <c r="A782">
        <v>781</v>
      </c>
      <c r="B782" t="s">
        <v>995</v>
      </c>
      <c r="C782">
        <v>3</v>
      </c>
      <c r="D782">
        <v>5</v>
      </c>
      <c r="E782">
        <v>1</v>
      </c>
      <c r="F782">
        <v>62</v>
      </c>
      <c r="G782">
        <v>5</v>
      </c>
      <c r="H782" t="s">
        <v>231</v>
      </c>
      <c r="I782">
        <v>18</v>
      </c>
      <c r="J782">
        <v>56</v>
      </c>
      <c r="K782">
        <v>12</v>
      </c>
      <c r="L782">
        <v>2</v>
      </c>
      <c r="M782">
        <v>6</v>
      </c>
      <c r="N782">
        <v>0</v>
      </c>
      <c r="O782">
        <v>20</v>
      </c>
      <c r="P782" s="27">
        <v>131</v>
      </c>
      <c r="Q782" s="33" t="str">
        <f t="shared" si="12"/>
        <v>Low</v>
      </c>
      <c r="R782">
        <v>5</v>
      </c>
      <c r="S782">
        <v>0</v>
      </c>
      <c r="T782" s="27">
        <v>4.8751973232011512</v>
      </c>
      <c r="U782">
        <v>5</v>
      </c>
      <c r="V782" s="27">
        <v>1.6</v>
      </c>
      <c r="W782" s="27">
        <v>0.24942400000000001</v>
      </c>
      <c r="X782" s="27">
        <v>-1.3886010194118119</v>
      </c>
      <c r="Y782" s="27">
        <v>1.846576</v>
      </c>
      <c r="Z782" s="27">
        <v>0.61333311341283814</v>
      </c>
      <c r="AA782">
        <v>0</v>
      </c>
      <c r="AB782">
        <v>4</v>
      </c>
      <c r="AC782">
        <v>1</v>
      </c>
      <c r="AD782">
        <v>11</v>
      </c>
      <c r="AE782">
        <v>1</v>
      </c>
      <c r="AF782">
        <v>4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1</v>
      </c>
      <c r="AP782">
        <v>1</v>
      </c>
      <c r="AQ782">
        <v>28</v>
      </c>
      <c r="AR782">
        <v>5</v>
      </c>
      <c r="AS782">
        <v>3</v>
      </c>
      <c r="AT782">
        <v>1</v>
      </c>
      <c r="AU782">
        <v>1</v>
      </c>
      <c r="AV782" s="27">
        <v>58.5</v>
      </c>
      <c r="AW782">
        <v>3</v>
      </c>
      <c r="AX782">
        <v>0</v>
      </c>
      <c r="AY782">
        <v>1</v>
      </c>
      <c r="AZ782">
        <v>1</v>
      </c>
      <c r="BA782">
        <v>1</v>
      </c>
      <c r="BB782">
        <v>37</v>
      </c>
      <c r="BC782">
        <v>1</v>
      </c>
      <c r="BD782">
        <v>0</v>
      </c>
      <c r="BE782">
        <v>0</v>
      </c>
      <c r="BF782">
        <v>0</v>
      </c>
      <c r="BG782">
        <v>1</v>
      </c>
      <c r="BH782">
        <v>0</v>
      </c>
      <c r="BI782">
        <v>0</v>
      </c>
      <c r="BJ782">
        <v>1</v>
      </c>
      <c r="BK782">
        <v>1</v>
      </c>
      <c r="BL782">
        <v>0</v>
      </c>
      <c r="BM782">
        <v>9</v>
      </c>
      <c r="BN782">
        <v>5</v>
      </c>
      <c r="BO782">
        <v>0</v>
      </c>
      <c r="BP782">
        <v>0</v>
      </c>
      <c r="BQ782">
        <v>1</v>
      </c>
      <c r="BR782">
        <v>1</v>
      </c>
      <c r="BS782">
        <v>2</v>
      </c>
      <c r="BT782">
        <v>3</v>
      </c>
      <c r="BU782">
        <v>1</v>
      </c>
      <c r="BV782">
        <v>20</v>
      </c>
      <c r="BW782">
        <v>5</v>
      </c>
      <c r="BX782">
        <v>2</v>
      </c>
      <c r="BY782">
        <v>1</v>
      </c>
      <c r="BZ782">
        <v>4</v>
      </c>
      <c r="CA782">
        <v>0</v>
      </c>
      <c r="CB782">
        <v>12</v>
      </c>
      <c r="CC782">
        <v>4</v>
      </c>
      <c r="CD782" s="27">
        <v>6</v>
      </c>
      <c r="CE782" s="27">
        <v>407.43</v>
      </c>
      <c r="CF782" s="27">
        <v>5</v>
      </c>
      <c r="CG782" s="27">
        <v>279.29000000000002</v>
      </c>
      <c r="CH782">
        <v>0</v>
      </c>
      <c r="CI782">
        <v>3</v>
      </c>
      <c r="CJ782">
        <v>31</v>
      </c>
      <c r="CK782">
        <v>1</v>
      </c>
      <c r="CL782" s="27">
        <v>15.5</v>
      </c>
      <c r="CM782" s="27">
        <v>2.7408400239252009</v>
      </c>
      <c r="CN782" s="27">
        <v>476.8</v>
      </c>
      <c r="CO782" s="27">
        <v>6.1670971157511403</v>
      </c>
      <c r="CP782">
        <v>1</v>
      </c>
      <c r="CQ782" s="27">
        <v>25.5</v>
      </c>
      <c r="CR782" s="27">
        <v>3.2386784521643803</v>
      </c>
      <c r="CS782" s="27">
        <v>787.95</v>
      </c>
      <c r="CT782" s="27">
        <v>6.6694346360680807</v>
      </c>
      <c r="CU782">
        <v>1</v>
      </c>
      <c r="CV782" s="27">
        <v>53.05</v>
      </c>
      <c r="CW782" s="27">
        <v>3.971234865059992</v>
      </c>
      <c r="CX782" s="27">
        <v>1589.3</v>
      </c>
      <c r="CY782" s="27">
        <v>7.371048946702774</v>
      </c>
      <c r="CZ782">
        <v>1</v>
      </c>
      <c r="DA782" s="27">
        <v>19</v>
      </c>
      <c r="DB782" s="27">
        <v>2.9444389791664403</v>
      </c>
      <c r="DC782" s="27">
        <v>535</v>
      </c>
      <c r="DD782" s="27">
        <v>6.2822667468960063</v>
      </c>
      <c r="DE782">
        <v>0</v>
      </c>
      <c r="DF782" s="27">
        <v>0</v>
      </c>
      <c r="DG782" s="34" t="e">
        <v>#NULL!</v>
      </c>
      <c r="DH782" s="27">
        <v>0</v>
      </c>
      <c r="DI782" s="34" t="e">
        <v>#NULL!</v>
      </c>
      <c r="DJ782">
        <v>1</v>
      </c>
      <c r="DK782">
        <v>1</v>
      </c>
      <c r="DL782">
        <v>1</v>
      </c>
      <c r="DM782">
        <v>3</v>
      </c>
      <c r="DN782">
        <v>1</v>
      </c>
      <c r="DO782">
        <v>1</v>
      </c>
      <c r="DP782">
        <v>1</v>
      </c>
      <c r="DQ782">
        <v>1</v>
      </c>
      <c r="DR782">
        <v>0</v>
      </c>
      <c r="DS782">
        <v>1</v>
      </c>
      <c r="DT782">
        <v>16</v>
      </c>
      <c r="DU782">
        <v>1</v>
      </c>
      <c r="DV782">
        <v>1</v>
      </c>
      <c r="DW782">
        <v>1</v>
      </c>
      <c r="DX782">
        <v>0</v>
      </c>
      <c r="DY782">
        <v>1</v>
      </c>
      <c r="DZ782">
        <v>1</v>
      </c>
      <c r="EA782">
        <v>1</v>
      </c>
      <c r="EB782">
        <v>0</v>
      </c>
      <c r="EC782">
        <v>1</v>
      </c>
      <c r="ED782">
        <v>0</v>
      </c>
      <c r="EE782">
        <v>0</v>
      </c>
      <c r="EF782">
        <v>1</v>
      </c>
      <c r="EG782" s="27">
        <v>4</v>
      </c>
    </row>
    <row r="783" spans="1:137" x14ac:dyDescent="0.35">
      <c r="A783">
        <v>782</v>
      </c>
      <c r="B783" t="s">
        <v>996</v>
      </c>
      <c r="C783">
        <v>1</v>
      </c>
      <c r="D783">
        <v>1</v>
      </c>
      <c r="E783">
        <v>0</v>
      </c>
      <c r="F783">
        <v>25</v>
      </c>
      <c r="G783">
        <v>3</v>
      </c>
      <c r="H783" t="s">
        <v>212</v>
      </c>
      <c r="I783">
        <v>17</v>
      </c>
      <c r="J783">
        <v>56</v>
      </c>
      <c r="K783">
        <v>17</v>
      </c>
      <c r="L783">
        <v>4</v>
      </c>
      <c r="M783">
        <v>6</v>
      </c>
      <c r="N783">
        <v>0</v>
      </c>
      <c r="O783">
        <v>1</v>
      </c>
      <c r="P783" s="27">
        <v>40</v>
      </c>
      <c r="Q783" s="33" t="str">
        <f t="shared" si="12"/>
        <v>Low</v>
      </c>
      <c r="R783">
        <v>1</v>
      </c>
      <c r="S783">
        <v>0</v>
      </c>
      <c r="T783" s="27">
        <v>3.6888794541139363</v>
      </c>
      <c r="U783">
        <v>2</v>
      </c>
      <c r="V783" s="27">
        <v>10.5</v>
      </c>
      <c r="W783" s="27">
        <v>0.8358000000000001</v>
      </c>
      <c r="X783" s="27">
        <v>-0.17936592896832193</v>
      </c>
      <c r="Y783" s="27">
        <v>3.3642000000000003</v>
      </c>
      <c r="Z783" s="27">
        <v>1.2131901933755449</v>
      </c>
      <c r="AA783">
        <v>0</v>
      </c>
      <c r="AB783">
        <v>1</v>
      </c>
      <c r="AC783">
        <v>1</v>
      </c>
      <c r="AD783">
        <v>17</v>
      </c>
      <c r="AE783">
        <v>4</v>
      </c>
      <c r="AF783">
        <v>3</v>
      </c>
      <c r="AG783">
        <v>12</v>
      </c>
      <c r="AH783">
        <v>2</v>
      </c>
      <c r="AI783">
        <v>1</v>
      </c>
      <c r="AJ783">
        <v>0</v>
      </c>
      <c r="AK783">
        <v>0</v>
      </c>
      <c r="AL783">
        <v>0</v>
      </c>
      <c r="AM783">
        <v>0</v>
      </c>
      <c r="AN783">
        <v>9</v>
      </c>
      <c r="AO783">
        <v>1</v>
      </c>
      <c r="AP783">
        <v>2</v>
      </c>
      <c r="AQ783">
        <v>6</v>
      </c>
      <c r="AR783">
        <v>2</v>
      </c>
      <c r="AS783">
        <v>1</v>
      </c>
      <c r="AT783">
        <v>1</v>
      </c>
      <c r="AU783">
        <v>1</v>
      </c>
      <c r="AV783" s="27">
        <v>12.3</v>
      </c>
      <c r="AW783">
        <v>1</v>
      </c>
      <c r="AX783">
        <v>1</v>
      </c>
      <c r="AY783">
        <v>0</v>
      </c>
      <c r="AZ783">
        <v>8</v>
      </c>
      <c r="BA783">
        <v>4</v>
      </c>
      <c r="BB783">
        <v>21</v>
      </c>
      <c r="BC783">
        <v>0</v>
      </c>
      <c r="BD783">
        <v>0</v>
      </c>
      <c r="BE783">
        <v>1</v>
      </c>
      <c r="BF783">
        <v>1</v>
      </c>
      <c r="BG783">
        <v>0</v>
      </c>
      <c r="BH783">
        <v>0</v>
      </c>
      <c r="BI783">
        <v>0</v>
      </c>
      <c r="BJ783">
        <v>1</v>
      </c>
      <c r="BK783">
        <v>0</v>
      </c>
      <c r="BL783">
        <v>0</v>
      </c>
      <c r="BM783">
        <v>1</v>
      </c>
      <c r="BN783">
        <v>3</v>
      </c>
      <c r="BO783">
        <v>0</v>
      </c>
      <c r="BP783">
        <v>0</v>
      </c>
      <c r="BQ783">
        <v>0</v>
      </c>
      <c r="BR783">
        <v>1</v>
      </c>
      <c r="BS783">
        <v>4</v>
      </c>
      <c r="BT783">
        <v>1</v>
      </c>
      <c r="BU783">
        <v>0</v>
      </c>
      <c r="BV783">
        <v>7</v>
      </c>
      <c r="BW783">
        <v>3</v>
      </c>
      <c r="BX783">
        <v>3</v>
      </c>
      <c r="BY783">
        <v>3</v>
      </c>
      <c r="BZ783">
        <v>3</v>
      </c>
      <c r="CA783">
        <v>0</v>
      </c>
      <c r="CB783">
        <v>5</v>
      </c>
      <c r="CC783">
        <v>2</v>
      </c>
      <c r="CD783" s="27">
        <v>12</v>
      </c>
      <c r="CE783" s="27">
        <v>359.13</v>
      </c>
      <c r="CF783" s="27">
        <v>2</v>
      </c>
      <c r="CG783" s="27">
        <v>100.34</v>
      </c>
      <c r="CH783">
        <v>0</v>
      </c>
      <c r="CI783">
        <v>1</v>
      </c>
      <c r="CJ783">
        <v>15</v>
      </c>
      <c r="CK783">
        <v>1</v>
      </c>
      <c r="CL783" s="27">
        <v>6.3</v>
      </c>
      <c r="CM783" s="27">
        <v>1.8405496333974869</v>
      </c>
      <c r="CN783" s="27">
        <v>79.5</v>
      </c>
      <c r="CO783" s="27">
        <v>4.3757570216602861</v>
      </c>
      <c r="CP783">
        <v>1</v>
      </c>
      <c r="CQ783" s="27">
        <v>27.25</v>
      </c>
      <c r="CR783" s="27">
        <v>3.3050535211092531</v>
      </c>
      <c r="CS783" s="27">
        <v>430.2</v>
      </c>
      <c r="CT783" s="27">
        <v>6.0642502168336296</v>
      </c>
      <c r="CU783">
        <v>0</v>
      </c>
      <c r="CV783" s="27">
        <v>0</v>
      </c>
      <c r="CW783" s="34" t="e">
        <v>#NULL!</v>
      </c>
      <c r="CX783" s="27">
        <v>0</v>
      </c>
      <c r="CY783" s="34" t="e">
        <v>#NULL!</v>
      </c>
      <c r="CZ783">
        <v>1</v>
      </c>
      <c r="DA783" s="27">
        <v>41.25</v>
      </c>
      <c r="DB783" s="27">
        <v>3.7196511127806899</v>
      </c>
      <c r="DC783" s="27">
        <v>590</v>
      </c>
      <c r="DD783" s="27">
        <v>6.3801225368997647</v>
      </c>
      <c r="DE783">
        <v>1</v>
      </c>
      <c r="DF783" s="27">
        <v>26.55</v>
      </c>
      <c r="DG783" s="27">
        <v>3.279029747687948</v>
      </c>
      <c r="DH783" s="27">
        <v>348.65</v>
      </c>
      <c r="DI783" s="27">
        <v>5.8540685536670196</v>
      </c>
      <c r="DJ783">
        <v>0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0</v>
      </c>
      <c r="DS783">
        <v>1</v>
      </c>
      <c r="DT783">
        <v>18</v>
      </c>
      <c r="DU783">
        <v>1</v>
      </c>
      <c r="DV783">
        <v>1</v>
      </c>
      <c r="DW783">
        <v>1</v>
      </c>
      <c r="DX783">
        <v>0</v>
      </c>
      <c r="DY783">
        <v>1</v>
      </c>
      <c r="DZ783">
        <v>1</v>
      </c>
      <c r="EA783">
        <v>0</v>
      </c>
      <c r="EB783">
        <v>1</v>
      </c>
      <c r="EC783">
        <v>0</v>
      </c>
      <c r="ED783">
        <v>0</v>
      </c>
      <c r="EE783">
        <v>0</v>
      </c>
      <c r="EF783">
        <v>0</v>
      </c>
      <c r="EG783" s="27">
        <v>8</v>
      </c>
    </row>
    <row r="784" spans="1:137" x14ac:dyDescent="0.35">
      <c r="A784">
        <v>783</v>
      </c>
      <c r="B784" t="s">
        <v>997</v>
      </c>
      <c r="C784">
        <v>4</v>
      </c>
      <c r="D784">
        <v>5</v>
      </c>
      <c r="E784">
        <v>0</v>
      </c>
      <c r="F784">
        <v>40</v>
      </c>
      <c r="G784">
        <v>4</v>
      </c>
      <c r="H784" t="s">
        <v>203</v>
      </c>
      <c r="I784">
        <v>14</v>
      </c>
      <c r="J784">
        <v>54</v>
      </c>
      <c r="K784">
        <v>12</v>
      </c>
      <c r="L784">
        <v>2</v>
      </c>
      <c r="M784">
        <v>6</v>
      </c>
      <c r="N784">
        <v>0</v>
      </c>
      <c r="O784">
        <v>9</v>
      </c>
      <c r="P784" s="27">
        <v>63</v>
      </c>
      <c r="Q784" s="33" t="str">
        <f t="shared" si="12"/>
        <v>Low</v>
      </c>
      <c r="R784">
        <v>3</v>
      </c>
      <c r="S784">
        <v>0</v>
      </c>
      <c r="T784" s="27">
        <v>4.1431347263915326</v>
      </c>
      <c r="U784">
        <v>3</v>
      </c>
      <c r="V784" s="27">
        <v>25.1</v>
      </c>
      <c r="W784" s="27">
        <v>3.5421119999999999</v>
      </c>
      <c r="X784" s="27">
        <v>1.2647231594140822</v>
      </c>
      <c r="Y784" s="27">
        <v>12.270888000000001</v>
      </c>
      <c r="Z784" s="27">
        <v>2.5072296277422614</v>
      </c>
      <c r="AA784">
        <v>1</v>
      </c>
      <c r="AB784">
        <v>1</v>
      </c>
      <c r="AC784">
        <v>1</v>
      </c>
      <c r="AD784">
        <v>14</v>
      </c>
      <c r="AE784">
        <v>2</v>
      </c>
      <c r="AF784">
        <v>2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1</v>
      </c>
      <c r="AP784">
        <v>1</v>
      </c>
      <c r="AQ784">
        <v>17</v>
      </c>
      <c r="AR784">
        <v>4</v>
      </c>
      <c r="AS784">
        <v>5</v>
      </c>
      <c r="AT784">
        <v>1</v>
      </c>
      <c r="AU784">
        <v>0</v>
      </c>
      <c r="AV784" s="27">
        <v>39.300000000000004</v>
      </c>
      <c r="AW784">
        <v>2</v>
      </c>
      <c r="AX784">
        <v>0</v>
      </c>
      <c r="AY784">
        <v>0</v>
      </c>
      <c r="AZ784">
        <v>1</v>
      </c>
      <c r="BA784">
        <v>1</v>
      </c>
      <c r="BB784">
        <v>35</v>
      </c>
      <c r="BC784">
        <v>1</v>
      </c>
      <c r="BD784">
        <v>0</v>
      </c>
      <c r="BE784">
        <v>0</v>
      </c>
      <c r="BF784">
        <v>1</v>
      </c>
      <c r="BG784">
        <v>0</v>
      </c>
      <c r="BH784">
        <v>0</v>
      </c>
      <c r="BI784">
        <v>0</v>
      </c>
      <c r="BJ784">
        <v>1</v>
      </c>
      <c r="BK784">
        <v>0</v>
      </c>
      <c r="BL784">
        <v>0</v>
      </c>
      <c r="BM784">
        <v>9</v>
      </c>
      <c r="BN784">
        <v>4</v>
      </c>
      <c r="BO784">
        <v>0</v>
      </c>
      <c r="BP784">
        <v>0</v>
      </c>
      <c r="BQ784">
        <v>0</v>
      </c>
      <c r="BR784">
        <v>4</v>
      </c>
      <c r="BS784">
        <v>3</v>
      </c>
      <c r="BT784">
        <v>2</v>
      </c>
      <c r="BU784">
        <v>0</v>
      </c>
      <c r="BV784">
        <v>17</v>
      </c>
      <c r="BW784">
        <v>5</v>
      </c>
      <c r="BX784">
        <v>1</v>
      </c>
      <c r="BY784">
        <v>2</v>
      </c>
      <c r="BZ784">
        <v>1</v>
      </c>
      <c r="CA784">
        <v>0</v>
      </c>
      <c r="CB784">
        <v>21</v>
      </c>
      <c r="CC784">
        <v>5</v>
      </c>
      <c r="CD784" s="27">
        <v>15</v>
      </c>
      <c r="CE784" s="27">
        <v>633.53</v>
      </c>
      <c r="CF784" s="27">
        <v>6</v>
      </c>
      <c r="CG784" s="27">
        <v>197.63</v>
      </c>
      <c r="CH784">
        <v>0</v>
      </c>
      <c r="CI784">
        <v>3</v>
      </c>
      <c r="CJ784">
        <v>48</v>
      </c>
      <c r="CK784">
        <v>0</v>
      </c>
      <c r="CL784" s="27">
        <v>11.65</v>
      </c>
      <c r="CM784" s="27">
        <v>2.4553061800117097</v>
      </c>
      <c r="CN784" s="27">
        <v>619</v>
      </c>
      <c r="CO784" s="27">
        <v>6.4281052726845962</v>
      </c>
      <c r="CP784">
        <v>0</v>
      </c>
      <c r="CQ784" s="27">
        <v>0</v>
      </c>
      <c r="CR784" s="34" t="e">
        <v>#NULL!</v>
      </c>
      <c r="CS784" s="27">
        <v>0</v>
      </c>
      <c r="CT784" s="34" t="e">
        <v>#NULL!</v>
      </c>
      <c r="CU784">
        <v>0</v>
      </c>
      <c r="CV784" s="27">
        <v>0</v>
      </c>
      <c r="CW784" s="34" t="e">
        <v>#NULL!</v>
      </c>
      <c r="CX784" s="27">
        <v>0</v>
      </c>
      <c r="CY784" s="34" t="e">
        <v>#NULL!</v>
      </c>
      <c r="CZ784">
        <v>1</v>
      </c>
      <c r="DA784" s="27">
        <v>13.75</v>
      </c>
      <c r="DB784" s="27">
        <v>2.6210388241125804</v>
      </c>
      <c r="DC784" s="27">
        <v>630</v>
      </c>
      <c r="DD784" s="27">
        <v>6.4457198193855785</v>
      </c>
      <c r="DE784">
        <v>0</v>
      </c>
      <c r="DF784" s="27">
        <v>0</v>
      </c>
      <c r="DG784" s="34" t="e">
        <v>#NULL!</v>
      </c>
      <c r="DH784" s="27">
        <v>0</v>
      </c>
      <c r="DI784" s="34" t="e">
        <v>#NULL!</v>
      </c>
      <c r="DJ784">
        <v>0</v>
      </c>
      <c r="DK784">
        <v>0</v>
      </c>
      <c r="DL784">
        <v>0</v>
      </c>
      <c r="DM784">
        <v>0</v>
      </c>
      <c r="DN784">
        <v>0</v>
      </c>
      <c r="DO784">
        <v>0</v>
      </c>
      <c r="DP784">
        <v>0</v>
      </c>
      <c r="DQ784">
        <v>0</v>
      </c>
      <c r="DR784">
        <v>0</v>
      </c>
      <c r="DS784">
        <v>1</v>
      </c>
      <c r="DT784">
        <v>17</v>
      </c>
      <c r="DU784">
        <v>1</v>
      </c>
      <c r="DV784">
        <v>1</v>
      </c>
      <c r="DW784">
        <v>1</v>
      </c>
      <c r="DX784">
        <v>0</v>
      </c>
      <c r="DY784">
        <v>0</v>
      </c>
      <c r="DZ784">
        <v>0</v>
      </c>
      <c r="EA784">
        <v>0</v>
      </c>
      <c r="EB784">
        <v>0</v>
      </c>
      <c r="EC784">
        <v>0</v>
      </c>
      <c r="ED784">
        <v>0</v>
      </c>
      <c r="EE784">
        <v>0</v>
      </c>
      <c r="EF784">
        <v>0</v>
      </c>
      <c r="EG784" s="27">
        <v>9</v>
      </c>
    </row>
    <row r="785" spans="1:137" x14ac:dyDescent="0.35">
      <c r="A785">
        <v>784</v>
      </c>
      <c r="B785" t="s">
        <v>998</v>
      </c>
      <c r="C785">
        <v>1</v>
      </c>
      <c r="D785">
        <v>3</v>
      </c>
      <c r="E785">
        <v>1</v>
      </c>
      <c r="F785">
        <v>49</v>
      </c>
      <c r="G785">
        <v>4</v>
      </c>
      <c r="H785" t="s">
        <v>225</v>
      </c>
      <c r="I785">
        <v>16</v>
      </c>
      <c r="J785">
        <v>53</v>
      </c>
      <c r="K785">
        <v>18</v>
      </c>
      <c r="L785">
        <v>4</v>
      </c>
      <c r="M785">
        <v>1</v>
      </c>
      <c r="N785">
        <v>0</v>
      </c>
      <c r="O785">
        <v>5</v>
      </c>
      <c r="P785" s="27">
        <v>73</v>
      </c>
      <c r="Q785" s="33" t="str">
        <f t="shared" si="12"/>
        <v>Low</v>
      </c>
      <c r="R785">
        <v>2</v>
      </c>
      <c r="S785">
        <v>0</v>
      </c>
      <c r="T785" s="27">
        <v>4.290459441148391</v>
      </c>
      <c r="U785">
        <v>3</v>
      </c>
      <c r="V785" s="27">
        <v>24.9</v>
      </c>
      <c r="W785" s="27">
        <v>6.7436669999999994</v>
      </c>
      <c r="X785" s="27">
        <v>1.9086038422562597</v>
      </c>
      <c r="Y785" s="27">
        <v>11.433333000000001</v>
      </c>
      <c r="Z785" s="27">
        <v>2.4365330363492652</v>
      </c>
      <c r="AA785">
        <v>1</v>
      </c>
      <c r="AB785">
        <v>5</v>
      </c>
      <c r="AC785">
        <v>0</v>
      </c>
      <c r="AD785">
        <v>-1</v>
      </c>
      <c r="AE785">
        <v>-1</v>
      </c>
      <c r="AF785">
        <v>1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1</v>
      </c>
      <c r="AP785">
        <v>1</v>
      </c>
      <c r="AQ785">
        <v>20</v>
      </c>
      <c r="AR785">
        <v>4</v>
      </c>
      <c r="AS785">
        <v>2</v>
      </c>
      <c r="AT785">
        <v>1</v>
      </c>
      <c r="AU785">
        <v>0</v>
      </c>
      <c r="AV785" s="27">
        <v>27</v>
      </c>
      <c r="AW785">
        <v>2</v>
      </c>
      <c r="AX785">
        <v>0</v>
      </c>
      <c r="AY785">
        <v>1</v>
      </c>
      <c r="AZ785">
        <v>1</v>
      </c>
      <c r="BA785">
        <v>1</v>
      </c>
      <c r="BB785">
        <v>28</v>
      </c>
      <c r="BC785">
        <v>1</v>
      </c>
      <c r="BD785">
        <v>0</v>
      </c>
      <c r="BE785">
        <v>1</v>
      </c>
      <c r="BF785">
        <v>0</v>
      </c>
      <c r="BG785">
        <v>0</v>
      </c>
      <c r="BH785">
        <v>0</v>
      </c>
      <c r="BI785">
        <v>1</v>
      </c>
      <c r="BJ785">
        <v>1</v>
      </c>
      <c r="BK785">
        <v>0</v>
      </c>
      <c r="BL785">
        <v>0</v>
      </c>
      <c r="BM785">
        <v>9</v>
      </c>
      <c r="BN785">
        <v>4</v>
      </c>
      <c r="BO785">
        <v>0</v>
      </c>
      <c r="BP785">
        <v>0</v>
      </c>
      <c r="BQ785">
        <v>1</v>
      </c>
      <c r="BR785">
        <v>4</v>
      </c>
      <c r="BS785">
        <v>2</v>
      </c>
      <c r="BT785">
        <v>2</v>
      </c>
      <c r="BU785">
        <v>0</v>
      </c>
      <c r="BV785">
        <v>32</v>
      </c>
      <c r="BW785">
        <v>5</v>
      </c>
      <c r="BX785">
        <v>2</v>
      </c>
      <c r="BY785">
        <v>3</v>
      </c>
      <c r="BZ785">
        <v>4</v>
      </c>
      <c r="CA785">
        <v>0</v>
      </c>
      <c r="CB785">
        <v>20</v>
      </c>
      <c r="CC785">
        <v>5</v>
      </c>
      <c r="CD785" s="27">
        <v>14</v>
      </c>
      <c r="CE785" s="27">
        <v>231.16</v>
      </c>
      <c r="CF785" s="27">
        <v>6</v>
      </c>
      <c r="CG785" s="27">
        <v>127.43</v>
      </c>
      <c r="CH785">
        <v>0</v>
      </c>
      <c r="CI785">
        <v>1</v>
      </c>
      <c r="CJ785">
        <v>66</v>
      </c>
      <c r="CK785">
        <v>0</v>
      </c>
      <c r="CL785" s="27">
        <v>17.55</v>
      </c>
      <c r="CM785" s="27">
        <v>2.865053949911875</v>
      </c>
      <c r="CN785" s="27">
        <v>1098</v>
      </c>
      <c r="CO785" s="27">
        <v>7.0012456220694759</v>
      </c>
      <c r="CP785">
        <v>0</v>
      </c>
      <c r="CQ785" s="27">
        <v>0</v>
      </c>
      <c r="CR785" s="34" t="e">
        <v>#NULL!</v>
      </c>
      <c r="CS785" s="27">
        <v>0</v>
      </c>
      <c r="CT785" s="34" t="e">
        <v>#NULL!</v>
      </c>
      <c r="CU785">
        <v>0</v>
      </c>
      <c r="CV785" s="27">
        <v>0</v>
      </c>
      <c r="CW785" s="34" t="e">
        <v>#NULL!</v>
      </c>
      <c r="CX785" s="27">
        <v>0</v>
      </c>
      <c r="CY785" s="34" t="e">
        <v>#NULL!</v>
      </c>
      <c r="CZ785">
        <v>1</v>
      </c>
      <c r="DA785" s="27">
        <v>18.25</v>
      </c>
      <c r="DB785" s="27">
        <v>2.9041650800285006</v>
      </c>
      <c r="DC785" s="27">
        <v>1235</v>
      </c>
      <c r="DD785" s="27">
        <v>7.1188262490620779</v>
      </c>
      <c r="DE785">
        <v>0</v>
      </c>
      <c r="DF785" s="27">
        <v>0</v>
      </c>
      <c r="DG785" s="34" t="e">
        <v>#NULL!</v>
      </c>
      <c r="DH785" s="27">
        <v>0</v>
      </c>
      <c r="DI785" s="34" t="e">
        <v>#NULL!</v>
      </c>
      <c r="DJ785">
        <v>1</v>
      </c>
      <c r="DK785">
        <v>0</v>
      </c>
      <c r="DL785">
        <v>0</v>
      </c>
      <c r="DM785">
        <v>1</v>
      </c>
      <c r="DN785">
        <v>1</v>
      </c>
      <c r="DO785">
        <v>0</v>
      </c>
      <c r="DP785">
        <v>0</v>
      </c>
      <c r="DQ785">
        <v>0</v>
      </c>
      <c r="DR785">
        <v>0</v>
      </c>
      <c r="DS785">
        <v>1</v>
      </c>
      <c r="DT785">
        <v>22</v>
      </c>
      <c r="DU785">
        <v>1</v>
      </c>
      <c r="DV785">
        <v>1</v>
      </c>
      <c r="DW785">
        <v>1</v>
      </c>
      <c r="DX785">
        <v>0</v>
      </c>
      <c r="DY785">
        <v>1</v>
      </c>
      <c r="DZ785">
        <v>0</v>
      </c>
      <c r="EA785">
        <v>1</v>
      </c>
      <c r="EB785">
        <v>0</v>
      </c>
      <c r="EC785">
        <v>1</v>
      </c>
      <c r="ED785">
        <v>0</v>
      </c>
      <c r="EE785">
        <v>0</v>
      </c>
      <c r="EF785">
        <v>0</v>
      </c>
      <c r="EG785" s="27">
        <v>12</v>
      </c>
    </row>
    <row r="786" spans="1:137" x14ac:dyDescent="0.35">
      <c r="A786">
        <v>785</v>
      </c>
      <c r="B786" t="s">
        <v>999</v>
      </c>
      <c r="C786">
        <v>4</v>
      </c>
      <c r="D786">
        <v>4</v>
      </c>
      <c r="E786">
        <v>0</v>
      </c>
      <c r="F786">
        <v>23</v>
      </c>
      <c r="G786">
        <v>2</v>
      </c>
      <c r="H786" t="s">
        <v>231</v>
      </c>
      <c r="I786">
        <v>13</v>
      </c>
      <c r="J786">
        <v>51</v>
      </c>
      <c r="K786">
        <v>14</v>
      </c>
      <c r="L786">
        <v>2</v>
      </c>
      <c r="M786">
        <v>3</v>
      </c>
      <c r="N786">
        <v>1</v>
      </c>
      <c r="O786">
        <v>2</v>
      </c>
      <c r="P786" s="27">
        <v>61</v>
      </c>
      <c r="Q786" s="33" t="str">
        <f t="shared" si="12"/>
        <v>Low</v>
      </c>
      <c r="R786">
        <v>2</v>
      </c>
      <c r="S786">
        <v>0</v>
      </c>
      <c r="T786" s="27">
        <v>4.1108738641733114</v>
      </c>
      <c r="U786">
        <v>3</v>
      </c>
      <c r="V786" s="27">
        <v>23.400000000000002</v>
      </c>
      <c r="W786" s="27">
        <v>6.566040000000001</v>
      </c>
      <c r="X786" s="27">
        <v>1.8819109110498795</v>
      </c>
      <c r="Y786" s="27">
        <v>7.7079599999999999</v>
      </c>
      <c r="Z786" s="27">
        <v>2.0422535611250585</v>
      </c>
      <c r="AA786">
        <v>1</v>
      </c>
      <c r="AB786">
        <v>2</v>
      </c>
      <c r="AC786">
        <v>1</v>
      </c>
      <c r="AD786">
        <v>13</v>
      </c>
      <c r="AE786">
        <v>2</v>
      </c>
      <c r="AF786">
        <v>4</v>
      </c>
      <c r="AG786">
        <v>1</v>
      </c>
      <c r="AH786">
        <v>0</v>
      </c>
      <c r="AI786">
        <v>0</v>
      </c>
      <c r="AJ786">
        <v>0</v>
      </c>
      <c r="AK786">
        <v>1</v>
      </c>
      <c r="AL786">
        <v>0</v>
      </c>
      <c r="AM786">
        <v>0</v>
      </c>
      <c r="AN786">
        <v>0</v>
      </c>
      <c r="AO786">
        <v>1</v>
      </c>
      <c r="AP786">
        <v>1</v>
      </c>
      <c r="AQ786">
        <v>3</v>
      </c>
      <c r="AR786">
        <v>2</v>
      </c>
      <c r="AS786">
        <v>3</v>
      </c>
      <c r="AT786">
        <v>1</v>
      </c>
      <c r="AU786">
        <v>1</v>
      </c>
      <c r="AV786" s="27">
        <v>22</v>
      </c>
      <c r="AW786">
        <v>2</v>
      </c>
      <c r="AX786">
        <v>0</v>
      </c>
      <c r="AY786">
        <v>0</v>
      </c>
      <c r="AZ786">
        <v>1</v>
      </c>
      <c r="BA786">
        <v>1</v>
      </c>
      <c r="BB786">
        <v>42</v>
      </c>
      <c r="BC786">
        <v>1</v>
      </c>
      <c r="BD786">
        <v>0</v>
      </c>
      <c r="BE786">
        <v>0</v>
      </c>
      <c r="BF786">
        <v>0</v>
      </c>
      <c r="BG786">
        <v>1</v>
      </c>
      <c r="BH786">
        <v>1</v>
      </c>
      <c r="BI786">
        <v>0</v>
      </c>
      <c r="BJ786">
        <v>1</v>
      </c>
      <c r="BK786">
        <v>0</v>
      </c>
      <c r="BL786">
        <v>0</v>
      </c>
      <c r="BM786">
        <v>9</v>
      </c>
      <c r="BN786">
        <v>2</v>
      </c>
      <c r="BO786">
        <v>1</v>
      </c>
      <c r="BP786">
        <v>0</v>
      </c>
      <c r="BQ786">
        <v>1</v>
      </c>
      <c r="BR786">
        <v>4</v>
      </c>
      <c r="BS786">
        <v>1</v>
      </c>
      <c r="BT786">
        <v>1</v>
      </c>
      <c r="BU786">
        <v>0</v>
      </c>
      <c r="BV786">
        <v>5</v>
      </c>
      <c r="BW786">
        <v>2</v>
      </c>
      <c r="BX786">
        <v>2</v>
      </c>
      <c r="BY786">
        <v>2</v>
      </c>
      <c r="BZ786">
        <v>1</v>
      </c>
      <c r="CA786">
        <v>0</v>
      </c>
      <c r="CB786">
        <v>4</v>
      </c>
      <c r="CC786">
        <v>2</v>
      </c>
      <c r="CD786" s="27">
        <v>10</v>
      </c>
      <c r="CE786" s="27">
        <v>253.5</v>
      </c>
      <c r="CF786" s="27">
        <v>4</v>
      </c>
      <c r="CG786" s="27">
        <v>92.81</v>
      </c>
      <c r="CH786">
        <v>1</v>
      </c>
      <c r="CI786">
        <v>1</v>
      </c>
      <c r="CJ786">
        <v>8</v>
      </c>
      <c r="CK786">
        <v>0</v>
      </c>
      <c r="CL786" s="27">
        <v>7.85</v>
      </c>
      <c r="CM786" s="27">
        <v>2.0605135317943168</v>
      </c>
      <c r="CN786" s="27">
        <v>58.8</v>
      </c>
      <c r="CO786" s="27">
        <v>4.0741418549045809</v>
      </c>
      <c r="CP786">
        <v>1</v>
      </c>
      <c r="CQ786" s="27">
        <v>17.25</v>
      </c>
      <c r="CR786" s="27">
        <v>2.8478121434773689</v>
      </c>
      <c r="CS786" s="27">
        <v>123.8</v>
      </c>
      <c r="CT786" s="27">
        <v>4.8186673602504957</v>
      </c>
      <c r="CU786">
        <v>0</v>
      </c>
      <c r="CV786" s="27">
        <v>0</v>
      </c>
      <c r="CW786" s="34" t="e">
        <v>#NULL!</v>
      </c>
      <c r="CX786" s="27">
        <v>0</v>
      </c>
      <c r="CY786" s="34" t="e">
        <v>#NULL!</v>
      </c>
      <c r="CZ786">
        <v>1</v>
      </c>
      <c r="DA786" s="27">
        <v>17</v>
      </c>
      <c r="DB786" s="27">
        <v>2.8332133440562162</v>
      </c>
      <c r="DC786" s="27">
        <v>120</v>
      </c>
      <c r="DD786" s="27">
        <v>4.7874917427820458</v>
      </c>
      <c r="DE786">
        <v>0</v>
      </c>
      <c r="DF786" s="27">
        <v>0</v>
      </c>
      <c r="DG786" s="34" t="e">
        <v>#NULL!</v>
      </c>
      <c r="DH786" s="27">
        <v>0</v>
      </c>
      <c r="DI786" s="34" t="e">
        <v>#NULL!</v>
      </c>
      <c r="DJ786">
        <v>0</v>
      </c>
      <c r="DK786">
        <v>1</v>
      </c>
      <c r="DL786">
        <v>0</v>
      </c>
      <c r="DM786">
        <v>0</v>
      </c>
      <c r="DN786">
        <v>1</v>
      </c>
      <c r="DO786">
        <v>1</v>
      </c>
      <c r="DP786">
        <v>1</v>
      </c>
      <c r="DQ786">
        <v>1</v>
      </c>
      <c r="DR786">
        <v>0</v>
      </c>
      <c r="DS786">
        <v>1</v>
      </c>
      <c r="DT786">
        <v>14</v>
      </c>
      <c r="DU786">
        <v>1</v>
      </c>
      <c r="DV786">
        <v>1</v>
      </c>
      <c r="DW786">
        <v>1</v>
      </c>
      <c r="DX786">
        <v>0</v>
      </c>
      <c r="DY786">
        <v>0</v>
      </c>
      <c r="DZ786">
        <v>1</v>
      </c>
      <c r="EA786">
        <v>0</v>
      </c>
      <c r="EB786">
        <v>0</v>
      </c>
      <c r="EC786">
        <v>0</v>
      </c>
      <c r="ED786">
        <v>1</v>
      </c>
      <c r="EE786">
        <v>0</v>
      </c>
      <c r="EF786">
        <v>0</v>
      </c>
      <c r="EG786" s="27">
        <v>4</v>
      </c>
    </row>
    <row r="787" spans="1:137" x14ac:dyDescent="0.35">
      <c r="A787">
        <v>786</v>
      </c>
      <c r="B787" t="s">
        <v>1000</v>
      </c>
      <c r="C787">
        <v>3</v>
      </c>
      <c r="D787">
        <v>1</v>
      </c>
      <c r="E787">
        <v>0</v>
      </c>
      <c r="F787">
        <v>68</v>
      </c>
      <c r="G787">
        <v>6</v>
      </c>
      <c r="H787" t="s">
        <v>239</v>
      </c>
      <c r="I787">
        <v>14</v>
      </c>
      <c r="J787">
        <v>53</v>
      </c>
      <c r="K787">
        <v>12</v>
      </c>
      <c r="L787">
        <v>2</v>
      </c>
      <c r="M787">
        <v>1</v>
      </c>
      <c r="N787">
        <v>1</v>
      </c>
      <c r="O787">
        <v>9</v>
      </c>
      <c r="P787" s="27">
        <v>24</v>
      </c>
      <c r="Q787" s="33" t="str">
        <f t="shared" si="12"/>
        <v>Low</v>
      </c>
      <c r="R787">
        <v>3</v>
      </c>
      <c r="S787">
        <v>0</v>
      </c>
      <c r="T787" s="27">
        <v>3.1780538303479458</v>
      </c>
      <c r="U787">
        <v>1</v>
      </c>
      <c r="V787" s="27">
        <v>13.8</v>
      </c>
      <c r="W787" s="27">
        <v>1.5732000000000002</v>
      </c>
      <c r="X787" s="27">
        <v>0.45311176157551752</v>
      </c>
      <c r="Y787" s="27">
        <v>1.7388000000000001</v>
      </c>
      <c r="Z787" s="27">
        <v>0.5531952201325</v>
      </c>
      <c r="AA787">
        <v>0</v>
      </c>
      <c r="AB787">
        <v>3</v>
      </c>
      <c r="AC787">
        <v>1</v>
      </c>
      <c r="AD787">
        <v>9</v>
      </c>
      <c r="AE787">
        <v>1</v>
      </c>
      <c r="AF787">
        <v>2</v>
      </c>
      <c r="AG787">
        <v>9</v>
      </c>
      <c r="AH787">
        <v>2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7</v>
      </c>
      <c r="AO787">
        <v>0</v>
      </c>
      <c r="AP787">
        <v>1</v>
      </c>
      <c r="AQ787">
        <v>27</v>
      </c>
      <c r="AR787">
        <v>5</v>
      </c>
      <c r="AS787">
        <v>2</v>
      </c>
      <c r="AT787">
        <v>0</v>
      </c>
      <c r="AU787">
        <v>0</v>
      </c>
      <c r="AV787" s="27">
        <v>18.2</v>
      </c>
      <c r="AW787">
        <v>1</v>
      </c>
      <c r="AX787">
        <v>0</v>
      </c>
      <c r="AY787">
        <v>1</v>
      </c>
      <c r="AZ787">
        <v>1</v>
      </c>
      <c r="BA787">
        <v>1</v>
      </c>
      <c r="BB787">
        <v>22</v>
      </c>
      <c r="BC787">
        <v>1</v>
      </c>
      <c r="BD787">
        <v>0</v>
      </c>
      <c r="BE787">
        <v>1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1</v>
      </c>
      <c r="BM787">
        <v>9</v>
      </c>
      <c r="BN787">
        <v>5</v>
      </c>
      <c r="BO787">
        <v>0</v>
      </c>
      <c r="BP787">
        <v>0</v>
      </c>
      <c r="BQ787">
        <v>1</v>
      </c>
      <c r="BR787">
        <v>4</v>
      </c>
      <c r="BS787">
        <v>4</v>
      </c>
      <c r="BT787">
        <v>3</v>
      </c>
      <c r="BU787">
        <v>0</v>
      </c>
      <c r="BV787">
        <v>30</v>
      </c>
      <c r="BW787">
        <v>5</v>
      </c>
      <c r="BX787">
        <v>1</v>
      </c>
      <c r="BY787">
        <v>2</v>
      </c>
      <c r="BZ787">
        <v>3</v>
      </c>
      <c r="CA787">
        <v>1</v>
      </c>
      <c r="CB787">
        <v>18</v>
      </c>
      <c r="CC787">
        <v>5</v>
      </c>
      <c r="CD787" s="27">
        <v>6</v>
      </c>
      <c r="CE787" s="27">
        <v>159.85</v>
      </c>
      <c r="CF787" s="27">
        <v>4</v>
      </c>
      <c r="CG787" s="27">
        <v>79.05</v>
      </c>
      <c r="CH787">
        <v>0</v>
      </c>
      <c r="CI787">
        <v>2</v>
      </c>
      <c r="CJ787">
        <v>54</v>
      </c>
      <c r="CK787">
        <v>0</v>
      </c>
      <c r="CL787" s="27">
        <v>8</v>
      </c>
      <c r="CM787" s="27">
        <v>2.0794415416798357</v>
      </c>
      <c r="CN787" s="27">
        <v>411.6</v>
      </c>
      <c r="CO787" s="27">
        <v>6.0200520039598944</v>
      </c>
      <c r="CP787">
        <v>0</v>
      </c>
      <c r="CQ787" s="27">
        <v>0</v>
      </c>
      <c r="CR787" s="34" t="e">
        <v>#NULL!</v>
      </c>
      <c r="CS787" s="27">
        <v>0</v>
      </c>
      <c r="CT787" s="34" t="e">
        <v>#NULL!</v>
      </c>
      <c r="CU787">
        <v>0</v>
      </c>
      <c r="CV787" s="27">
        <v>0</v>
      </c>
      <c r="CW787" s="34" t="e">
        <v>#NULL!</v>
      </c>
      <c r="CX787" s="27">
        <v>0</v>
      </c>
      <c r="CY787" s="34" t="e">
        <v>#NULL!</v>
      </c>
      <c r="CZ787">
        <v>1</v>
      </c>
      <c r="DA787" s="27">
        <v>30.25</v>
      </c>
      <c r="DB787" s="27">
        <v>3.4094961844768505</v>
      </c>
      <c r="DC787" s="27">
        <v>1505</v>
      </c>
      <c r="DD787" s="27">
        <v>7.3165481771829759</v>
      </c>
      <c r="DE787">
        <v>0</v>
      </c>
      <c r="DF787" s="27">
        <v>0</v>
      </c>
      <c r="DG787" s="34" t="e">
        <v>#NULL!</v>
      </c>
      <c r="DH787" s="27">
        <v>0</v>
      </c>
      <c r="DI787" s="34" t="e">
        <v>#NULL!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1</v>
      </c>
      <c r="DT787">
        <v>18</v>
      </c>
      <c r="DU787">
        <v>1</v>
      </c>
      <c r="DV787">
        <v>1</v>
      </c>
      <c r="DW787">
        <v>1</v>
      </c>
      <c r="DX787">
        <v>0</v>
      </c>
      <c r="DY787">
        <v>0</v>
      </c>
      <c r="DZ787">
        <v>0</v>
      </c>
      <c r="EA787">
        <v>0</v>
      </c>
      <c r="EB787">
        <v>0</v>
      </c>
      <c r="EC787">
        <v>0</v>
      </c>
      <c r="ED787">
        <v>1</v>
      </c>
      <c r="EE787">
        <v>1</v>
      </c>
      <c r="EF787">
        <v>0</v>
      </c>
      <c r="EG787" s="27">
        <v>11</v>
      </c>
    </row>
    <row r="788" spans="1:137" x14ac:dyDescent="0.35">
      <c r="A788">
        <v>787</v>
      </c>
      <c r="B788" t="s">
        <v>1001</v>
      </c>
      <c r="C788">
        <v>2</v>
      </c>
      <c r="D788">
        <v>1</v>
      </c>
      <c r="E788">
        <v>0</v>
      </c>
      <c r="F788">
        <v>52</v>
      </c>
      <c r="G788">
        <v>5</v>
      </c>
      <c r="H788" t="s">
        <v>210</v>
      </c>
      <c r="I788">
        <v>14</v>
      </c>
      <c r="J788">
        <v>48</v>
      </c>
      <c r="K788">
        <v>14</v>
      </c>
      <c r="L788">
        <v>2</v>
      </c>
      <c r="M788">
        <v>2</v>
      </c>
      <c r="N788">
        <v>0</v>
      </c>
      <c r="O788">
        <v>3</v>
      </c>
      <c r="P788" s="27">
        <v>41</v>
      </c>
      <c r="Q788" s="33" t="str">
        <f t="shared" si="12"/>
        <v>Low</v>
      </c>
      <c r="R788">
        <v>2</v>
      </c>
      <c r="S788">
        <v>0</v>
      </c>
      <c r="T788" s="27">
        <v>3.713572066704308</v>
      </c>
      <c r="U788">
        <v>2</v>
      </c>
      <c r="V788" s="27">
        <v>8.5</v>
      </c>
      <c r="W788" s="27">
        <v>1.6031000000000002</v>
      </c>
      <c r="X788" s="27">
        <v>0.47193925471349096</v>
      </c>
      <c r="Y788" s="27">
        <v>1.8819000000000001</v>
      </c>
      <c r="Z788" s="27">
        <v>0.6322819047886703</v>
      </c>
      <c r="AA788">
        <v>0</v>
      </c>
      <c r="AB788">
        <v>5</v>
      </c>
      <c r="AC788">
        <v>0</v>
      </c>
      <c r="AD788">
        <v>-1</v>
      </c>
      <c r="AE788">
        <v>-1</v>
      </c>
      <c r="AF788">
        <v>1</v>
      </c>
      <c r="AG788">
        <v>1</v>
      </c>
      <c r="AH788">
        <v>1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2</v>
      </c>
      <c r="AQ788">
        <v>23</v>
      </c>
      <c r="AR788">
        <v>4</v>
      </c>
      <c r="AS788">
        <v>2</v>
      </c>
      <c r="AT788">
        <v>1</v>
      </c>
      <c r="AU788">
        <v>1</v>
      </c>
      <c r="AV788" s="27">
        <v>31</v>
      </c>
      <c r="AW788">
        <v>2</v>
      </c>
      <c r="AX788">
        <v>0</v>
      </c>
      <c r="AY788">
        <v>0</v>
      </c>
      <c r="AZ788">
        <v>1</v>
      </c>
      <c r="BA788">
        <v>1</v>
      </c>
      <c r="BB788">
        <v>10</v>
      </c>
      <c r="BC788">
        <v>1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9</v>
      </c>
      <c r="BN788">
        <v>6</v>
      </c>
      <c r="BO788">
        <v>1</v>
      </c>
      <c r="BP788">
        <v>0</v>
      </c>
      <c r="BQ788">
        <v>0</v>
      </c>
      <c r="BR788">
        <v>3</v>
      </c>
      <c r="BS788">
        <v>4</v>
      </c>
      <c r="BT788">
        <v>3</v>
      </c>
      <c r="BU788">
        <v>0</v>
      </c>
      <c r="BV788">
        <v>4</v>
      </c>
      <c r="BW788">
        <v>2</v>
      </c>
      <c r="BX788">
        <v>1</v>
      </c>
      <c r="BY788">
        <v>3</v>
      </c>
      <c r="BZ788">
        <v>1</v>
      </c>
      <c r="CA788">
        <v>0</v>
      </c>
      <c r="CB788">
        <v>6</v>
      </c>
      <c r="CC788">
        <v>3</v>
      </c>
      <c r="CD788" s="27">
        <v>8</v>
      </c>
      <c r="CE788" s="27">
        <v>380.37</v>
      </c>
      <c r="CF788" s="27">
        <v>2</v>
      </c>
      <c r="CG788" s="27">
        <v>123.14</v>
      </c>
      <c r="CH788">
        <v>0</v>
      </c>
      <c r="CI788">
        <v>3</v>
      </c>
      <c r="CJ788">
        <v>13</v>
      </c>
      <c r="CK788">
        <v>0</v>
      </c>
      <c r="CL788" s="27">
        <v>4.95</v>
      </c>
      <c r="CM788" s="27">
        <v>1.5993875765805989</v>
      </c>
      <c r="CN788" s="27">
        <v>59.65</v>
      </c>
      <c r="CO788" s="27">
        <v>4.0884941485439255</v>
      </c>
      <c r="CP788">
        <v>1</v>
      </c>
      <c r="CQ788" s="27">
        <v>26.5</v>
      </c>
      <c r="CR788" s="27">
        <v>3.2771447329921766</v>
      </c>
      <c r="CS788" s="27">
        <v>364.05</v>
      </c>
      <c r="CT788" s="27">
        <v>5.89729122084072</v>
      </c>
      <c r="CU788">
        <v>0</v>
      </c>
      <c r="CV788" s="27">
        <v>0</v>
      </c>
      <c r="CW788" s="34" t="e">
        <v>#NULL!</v>
      </c>
      <c r="CX788" s="27">
        <v>0</v>
      </c>
      <c r="CY788" s="34" t="e">
        <v>#NULL!</v>
      </c>
      <c r="CZ788">
        <v>1</v>
      </c>
      <c r="DA788" s="27">
        <v>18.25</v>
      </c>
      <c r="DB788" s="27">
        <v>2.9041650800285006</v>
      </c>
      <c r="DC788" s="27">
        <v>200</v>
      </c>
      <c r="DD788" s="27">
        <v>5.2983173665480363</v>
      </c>
      <c r="DE788">
        <v>0</v>
      </c>
      <c r="DF788" s="27">
        <v>0</v>
      </c>
      <c r="DG788" s="34" t="e">
        <v>#NULL!</v>
      </c>
      <c r="DH788" s="27">
        <v>0</v>
      </c>
      <c r="DI788" s="34" t="e">
        <v>#NULL!</v>
      </c>
      <c r="DJ788">
        <v>1</v>
      </c>
      <c r="DK788">
        <v>1</v>
      </c>
      <c r="DL788">
        <v>1</v>
      </c>
      <c r="DM788">
        <v>0</v>
      </c>
      <c r="DN788">
        <v>1</v>
      </c>
      <c r="DO788">
        <v>1</v>
      </c>
      <c r="DP788">
        <v>1</v>
      </c>
      <c r="DQ788">
        <v>0</v>
      </c>
      <c r="DR788">
        <v>0</v>
      </c>
      <c r="DS788">
        <v>1</v>
      </c>
      <c r="DT788">
        <v>17</v>
      </c>
      <c r="DU788">
        <v>1</v>
      </c>
      <c r="DV788">
        <v>1</v>
      </c>
      <c r="DW788">
        <v>1</v>
      </c>
      <c r="DX788">
        <v>1</v>
      </c>
      <c r="DY788">
        <v>0</v>
      </c>
      <c r="DZ788">
        <v>1</v>
      </c>
      <c r="EA788">
        <v>1</v>
      </c>
      <c r="EB788">
        <v>0</v>
      </c>
      <c r="EC788">
        <v>0</v>
      </c>
      <c r="ED788">
        <v>0</v>
      </c>
      <c r="EE788">
        <v>0</v>
      </c>
      <c r="EF788">
        <v>0</v>
      </c>
      <c r="EG788" s="27">
        <v>7</v>
      </c>
    </row>
    <row r="789" spans="1:137" x14ac:dyDescent="0.35">
      <c r="A789">
        <v>788</v>
      </c>
      <c r="B789" t="s">
        <v>1002</v>
      </c>
      <c r="C789">
        <v>5</v>
      </c>
      <c r="D789">
        <v>2</v>
      </c>
      <c r="E789">
        <v>1</v>
      </c>
      <c r="F789">
        <v>27</v>
      </c>
      <c r="G789">
        <v>3</v>
      </c>
      <c r="H789" t="s">
        <v>212</v>
      </c>
      <c r="I789">
        <v>19</v>
      </c>
      <c r="J789">
        <v>47</v>
      </c>
      <c r="K789">
        <v>19</v>
      </c>
      <c r="L789">
        <v>4</v>
      </c>
      <c r="M789">
        <v>2</v>
      </c>
      <c r="N789">
        <v>1</v>
      </c>
      <c r="O789">
        <v>1</v>
      </c>
      <c r="P789" s="27">
        <v>25</v>
      </c>
      <c r="Q789" s="33" t="str">
        <f t="shared" si="12"/>
        <v>Low</v>
      </c>
      <c r="R789">
        <v>1</v>
      </c>
      <c r="S789">
        <v>0</v>
      </c>
      <c r="T789" s="27">
        <v>3.2188758248682006</v>
      </c>
      <c r="U789">
        <v>2</v>
      </c>
      <c r="V789" s="27">
        <v>4.3</v>
      </c>
      <c r="W789" s="27">
        <v>0.39559999999999995</v>
      </c>
      <c r="X789" s="27">
        <v>-0.92735167923358008</v>
      </c>
      <c r="Y789" s="27">
        <v>0.6794</v>
      </c>
      <c r="Z789" s="27">
        <v>-0.38654522325565349</v>
      </c>
      <c r="AA789">
        <v>0</v>
      </c>
      <c r="AB789">
        <v>1</v>
      </c>
      <c r="AC789">
        <v>1</v>
      </c>
      <c r="AD789">
        <v>17</v>
      </c>
      <c r="AE789">
        <v>4</v>
      </c>
      <c r="AF789">
        <v>2</v>
      </c>
      <c r="AG789">
        <v>11</v>
      </c>
      <c r="AH789">
        <v>5</v>
      </c>
      <c r="AI789">
        <v>0</v>
      </c>
      <c r="AJ789">
        <v>0</v>
      </c>
      <c r="AK789">
        <v>0</v>
      </c>
      <c r="AL789">
        <v>1</v>
      </c>
      <c r="AM789">
        <v>0</v>
      </c>
      <c r="AN789">
        <v>5</v>
      </c>
      <c r="AO789">
        <v>0</v>
      </c>
      <c r="AP789">
        <v>2</v>
      </c>
      <c r="AQ789">
        <v>1</v>
      </c>
      <c r="AR789">
        <v>1</v>
      </c>
      <c r="AS789">
        <v>2</v>
      </c>
      <c r="AT789">
        <v>1</v>
      </c>
      <c r="AU789">
        <v>0</v>
      </c>
      <c r="AV789" s="27">
        <v>11.8</v>
      </c>
      <c r="AW789">
        <v>1</v>
      </c>
      <c r="AX789">
        <v>0</v>
      </c>
      <c r="AY789">
        <v>0</v>
      </c>
      <c r="AZ789">
        <v>1</v>
      </c>
      <c r="BA789">
        <v>1</v>
      </c>
      <c r="BB789">
        <v>21</v>
      </c>
      <c r="BC789">
        <v>1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1</v>
      </c>
      <c r="BK789">
        <v>0</v>
      </c>
      <c r="BL789">
        <v>0</v>
      </c>
      <c r="BM789">
        <v>9</v>
      </c>
      <c r="BN789">
        <v>2</v>
      </c>
      <c r="BO789">
        <v>1</v>
      </c>
      <c r="BP789">
        <v>0</v>
      </c>
      <c r="BQ789">
        <v>0</v>
      </c>
      <c r="BR789">
        <v>3</v>
      </c>
      <c r="BS789">
        <v>3</v>
      </c>
      <c r="BT789">
        <v>1</v>
      </c>
      <c r="BU789">
        <v>0</v>
      </c>
      <c r="BV789">
        <v>5</v>
      </c>
      <c r="BW789">
        <v>2</v>
      </c>
      <c r="BX789">
        <v>4</v>
      </c>
      <c r="BY789">
        <v>4</v>
      </c>
      <c r="BZ789">
        <v>4</v>
      </c>
      <c r="CA789">
        <v>0</v>
      </c>
      <c r="CB789">
        <v>3</v>
      </c>
      <c r="CC789">
        <v>2</v>
      </c>
      <c r="CD789" s="27">
        <v>9</v>
      </c>
      <c r="CE789" s="27">
        <v>225.63</v>
      </c>
      <c r="CF789" s="27">
        <v>1</v>
      </c>
      <c r="CG789" s="27">
        <v>17.46</v>
      </c>
      <c r="CH789">
        <v>1</v>
      </c>
      <c r="CI789">
        <v>1</v>
      </c>
      <c r="CJ789">
        <v>12</v>
      </c>
      <c r="CK789">
        <v>1</v>
      </c>
      <c r="CL789" s="27">
        <v>5.9</v>
      </c>
      <c r="CM789" s="27">
        <v>1.7749523509116738</v>
      </c>
      <c r="CN789" s="27">
        <v>70.3</v>
      </c>
      <c r="CO789" s="27">
        <v>4.2527717988166192</v>
      </c>
      <c r="CP789">
        <v>0</v>
      </c>
      <c r="CQ789" s="27">
        <v>0</v>
      </c>
      <c r="CR789" s="34" t="e">
        <v>#NULL!</v>
      </c>
      <c r="CS789" s="27">
        <v>0</v>
      </c>
      <c r="CT789" s="34" t="e">
        <v>#NULL!</v>
      </c>
      <c r="CU789">
        <v>1</v>
      </c>
      <c r="CV789" s="27">
        <v>26.35</v>
      </c>
      <c r="CW789" s="27">
        <v>3.2714682749873716</v>
      </c>
      <c r="CX789" s="27">
        <v>328.75</v>
      </c>
      <c r="CY789" s="27">
        <v>5.7952975834919744</v>
      </c>
      <c r="CZ789">
        <v>1</v>
      </c>
      <c r="DA789" s="27">
        <v>13.75</v>
      </c>
      <c r="DB789" s="27">
        <v>2.6210388241125804</v>
      </c>
      <c r="DC789" s="27">
        <v>145</v>
      </c>
      <c r="DD789" s="27">
        <v>4.9767337424205742</v>
      </c>
      <c r="DE789">
        <v>0</v>
      </c>
      <c r="DF789" s="27">
        <v>0</v>
      </c>
      <c r="DG789" s="34" t="e">
        <v>#NULL!</v>
      </c>
      <c r="DH789" s="27">
        <v>0</v>
      </c>
      <c r="DI789" s="34" t="e">
        <v>#NULL!</v>
      </c>
      <c r="DJ789">
        <v>0</v>
      </c>
      <c r="DK789">
        <v>0</v>
      </c>
      <c r="DL789">
        <v>0</v>
      </c>
      <c r="DM789">
        <v>0</v>
      </c>
      <c r="DN789">
        <v>0</v>
      </c>
      <c r="DO789">
        <v>1</v>
      </c>
      <c r="DP789">
        <v>0</v>
      </c>
      <c r="DQ789">
        <v>0</v>
      </c>
      <c r="DR789">
        <v>0</v>
      </c>
      <c r="DS789">
        <v>1</v>
      </c>
      <c r="DT789">
        <v>26</v>
      </c>
      <c r="DU789">
        <v>1</v>
      </c>
      <c r="DV789">
        <v>1</v>
      </c>
      <c r="DW789">
        <v>1</v>
      </c>
      <c r="DX789">
        <v>0</v>
      </c>
      <c r="DY789">
        <v>0</v>
      </c>
      <c r="DZ789">
        <v>1</v>
      </c>
      <c r="EA789">
        <v>1</v>
      </c>
      <c r="EB789">
        <v>0</v>
      </c>
      <c r="EC789">
        <v>0</v>
      </c>
      <c r="ED789">
        <v>0</v>
      </c>
      <c r="EE789">
        <v>1</v>
      </c>
      <c r="EF789">
        <v>1</v>
      </c>
      <c r="EG789" s="27">
        <v>8</v>
      </c>
    </row>
    <row r="790" spans="1:137" x14ac:dyDescent="0.35">
      <c r="A790">
        <v>789</v>
      </c>
      <c r="B790" t="s">
        <v>1003</v>
      </c>
      <c r="C790">
        <v>1</v>
      </c>
      <c r="D790">
        <v>2</v>
      </c>
      <c r="E790">
        <v>0</v>
      </c>
      <c r="F790">
        <v>26</v>
      </c>
      <c r="G790">
        <v>3</v>
      </c>
      <c r="H790" t="s">
        <v>239</v>
      </c>
      <c r="I790">
        <v>15</v>
      </c>
      <c r="J790">
        <v>64</v>
      </c>
      <c r="K790">
        <v>13</v>
      </c>
      <c r="L790">
        <v>2</v>
      </c>
      <c r="M790">
        <v>3</v>
      </c>
      <c r="N790">
        <v>0</v>
      </c>
      <c r="O790">
        <v>4</v>
      </c>
      <c r="P790" s="27">
        <v>15</v>
      </c>
      <c r="Q790" s="33" t="str">
        <f t="shared" si="12"/>
        <v>Low</v>
      </c>
      <c r="R790">
        <v>2</v>
      </c>
      <c r="S790">
        <v>0</v>
      </c>
      <c r="T790" s="27">
        <v>2.7080502011022101</v>
      </c>
      <c r="U790">
        <v>1</v>
      </c>
      <c r="V790" s="27">
        <v>7.0000000000000009</v>
      </c>
      <c r="W790" s="27">
        <v>0.12075</v>
      </c>
      <c r="X790" s="27">
        <v>-2.1140329864494549</v>
      </c>
      <c r="Y790" s="27">
        <v>0.92925000000000002</v>
      </c>
      <c r="Z790" s="27">
        <v>-7.3377469804775511E-2</v>
      </c>
      <c r="AA790">
        <v>0</v>
      </c>
      <c r="AB790">
        <v>2</v>
      </c>
      <c r="AC790">
        <v>0</v>
      </c>
      <c r="AD790">
        <v>-1</v>
      </c>
      <c r="AE790">
        <v>-1</v>
      </c>
      <c r="AF790">
        <v>3</v>
      </c>
      <c r="AG790">
        <v>4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4</v>
      </c>
      <c r="AO790">
        <v>1</v>
      </c>
      <c r="AP790">
        <v>3</v>
      </c>
      <c r="AQ790">
        <v>2</v>
      </c>
      <c r="AR790">
        <v>1</v>
      </c>
      <c r="AS790">
        <v>2</v>
      </c>
      <c r="AT790">
        <v>1</v>
      </c>
      <c r="AU790">
        <v>1</v>
      </c>
      <c r="AV790" s="27">
        <v>3.5</v>
      </c>
      <c r="AW790">
        <v>1</v>
      </c>
      <c r="AX790">
        <v>1</v>
      </c>
      <c r="AY790">
        <v>0</v>
      </c>
      <c r="AZ790">
        <v>4</v>
      </c>
      <c r="BA790">
        <v>3</v>
      </c>
      <c r="BB790">
        <v>22</v>
      </c>
      <c r="BC790">
        <v>0</v>
      </c>
      <c r="BD790">
        <v>0</v>
      </c>
      <c r="BE790">
        <v>0</v>
      </c>
      <c r="BF790">
        <v>1</v>
      </c>
      <c r="BG790">
        <v>0</v>
      </c>
      <c r="BH790">
        <v>0</v>
      </c>
      <c r="BI790">
        <v>1</v>
      </c>
      <c r="BJ790">
        <v>1</v>
      </c>
      <c r="BK790">
        <v>0</v>
      </c>
      <c r="BL790">
        <v>1</v>
      </c>
      <c r="BM790">
        <v>9</v>
      </c>
      <c r="BN790">
        <v>6</v>
      </c>
      <c r="BO790">
        <v>1</v>
      </c>
      <c r="BP790">
        <v>0</v>
      </c>
      <c r="BQ790">
        <v>1</v>
      </c>
      <c r="BR790">
        <v>4</v>
      </c>
      <c r="BS790">
        <v>4</v>
      </c>
      <c r="BT790">
        <v>2</v>
      </c>
      <c r="BU790">
        <v>0</v>
      </c>
      <c r="BV790">
        <v>6</v>
      </c>
      <c r="BW790">
        <v>3</v>
      </c>
      <c r="BX790">
        <v>2</v>
      </c>
      <c r="BY790">
        <v>2</v>
      </c>
      <c r="BZ790">
        <v>1</v>
      </c>
      <c r="CA790">
        <v>0</v>
      </c>
      <c r="CB790">
        <v>5</v>
      </c>
      <c r="CC790">
        <v>2</v>
      </c>
      <c r="CD790" s="27">
        <v>9</v>
      </c>
      <c r="CE790" s="27">
        <v>283.39</v>
      </c>
      <c r="CF790" s="27">
        <v>6</v>
      </c>
      <c r="CG790" s="27">
        <v>151.77000000000001</v>
      </c>
      <c r="CH790">
        <v>0</v>
      </c>
      <c r="CI790">
        <v>3</v>
      </c>
      <c r="CJ790">
        <v>20</v>
      </c>
      <c r="CK790">
        <v>0</v>
      </c>
      <c r="CL790" s="27">
        <v>5.75</v>
      </c>
      <c r="CM790" s="27">
        <v>1.7491998548092591</v>
      </c>
      <c r="CN790" s="27">
        <v>134.94999999999999</v>
      </c>
      <c r="CO790" s="27">
        <v>4.9049043394640135</v>
      </c>
      <c r="CP790">
        <v>0</v>
      </c>
      <c r="CQ790" s="27">
        <v>0</v>
      </c>
      <c r="CR790" s="34" t="e">
        <v>#NULL!</v>
      </c>
      <c r="CS790" s="27">
        <v>0</v>
      </c>
      <c r="CT790" s="34" t="e">
        <v>#NULL!</v>
      </c>
      <c r="CU790">
        <v>0</v>
      </c>
      <c r="CV790" s="27">
        <v>0</v>
      </c>
      <c r="CW790" s="34" t="e">
        <v>#NULL!</v>
      </c>
      <c r="CX790" s="27">
        <v>0</v>
      </c>
      <c r="CY790" s="34" t="e">
        <v>#NULL!</v>
      </c>
      <c r="CZ790">
        <v>1</v>
      </c>
      <c r="DA790" s="27">
        <v>18</v>
      </c>
      <c r="DB790" s="27">
        <v>2.8903717578961645</v>
      </c>
      <c r="DC790" s="27">
        <v>320</v>
      </c>
      <c r="DD790" s="27">
        <v>5.768320995793772</v>
      </c>
      <c r="DE790">
        <v>0</v>
      </c>
      <c r="DF790" s="27">
        <v>0</v>
      </c>
      <c r="DG790" s="34" t="e">
        <v>#NULL!</v>
      </c>
      <c r="DH790" s="27">
        <v>0</v>
      </c>
      <c r="DI790" s="34" t="e">
        <v>#NULL!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1</v>
      </c>
      <c r="DP790">
        <v>0</v>
      </c>
      <c r="DQ790">
        <v>0</v>
      </c>
      <c r="DR790">
        <v>0</v>
      </c>
      <c r="DS790">
        <v>1</v>
      </c>
      <c r="DT790">
        <v>16</v>
      </c>
      <c r="DU790">
        <v>0</v>
      </c>
      <c r="DV790">
        <v>0</v>
      </c>
      <c r="DW790">
        <v>1</v>
      </c>
      <c r="DX790">
        <v>0</v>
      </c>
      <c r="DY790">
        <v>0</v>
      </c>
      <c r="DZ790">
        <v>1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 s="27">
        <v>11</v>
      </c>
    </row>
    <row r="791" spans="1:137" x14ac:dyDescent="0.35">
      <c r="A791">
        <v>790</v>
      </c>
      <c r="B791" t="s">
        <v>1004</v>
      </c>
      <c r="C791">
        <v>1</v>
      </c>
      <c r="D791">
        <v>3</v>
      </c>
      <c r="E791">
        <v>0</v>
      </c>
      <c r="F791">
        <v>22</v>
      </c>
      <c r="G791">
        <v>2</v>
      </c>
      <c r="H791" t="s">
        <v>207</v>
      </c>
      <c r="I791">
        <v>18</v>
      </c>
      <c r="J791">
        <v>47</v>
      </c>
      <c r="K791">
        <v>16</v>
      </c>
      <c r="L791">
        <v>3</v>
      </c>
      <c r="M791">
        <v>2</v>
      </c>
      <c r="N791">
        <v>0</v>
      </c>
      <c r="O791">
        <v>0</v>
      </c>
      <c r="P791" s="27">
        <v>20</v>
      </c>
      <c r="Q791" s="33" t="str">
        <f t="shared" si="12"/>
        <v>Low</v>
      </c>
      <c r="R791">
        <v>1</v>
      </c>
      <c r="S791">
        <v>0</v>
      </c>
      <c r="T791" s="27">
        <v>2.9957322735539909</v>
      </c>
      <c r="U791">
        <v>1</v>
      </c>
      <c r="V791" s="27">
        <v>3.9</v>
      </c>
      <c r="W791" s="27">
        <v>9.5939999999999998E-2</v>
      </c>
      <c r="X791" s="27">
        <v>-2.3440322829082194</v>
      </c>
      <c r="Y791" s="27">
        <v>0.68406</v>
      </c>
      <c r="Z791" s="27">
        <v>-0.37970964590845363</v>
      </c>
      <c r="AA791">
        <v>1</v>
      </c>
      <c r="AB791">
        <v>1</v>
      </c>
      <c r="AC791">
        <v>0</v>
      </c>
      <c r="AD791">
        <v>-1</v>
      </c>
      <c r="AE791">
        <v>-1</v>
      </c>
      <c r="AF791">
        <v>1</v>
      </c>
      <c r="AG791">
        <v>5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5</v>
      </c>
      <c r="AO791">
        <v>1</v>
      </c>
      <c r="AP791">
        <v>1</v>
      </c>
      <c r="AQ791">
        <v>2</v>
      </c>
      <c r="AR791">
        <v>1</v>
      </c>
      <c r="AS791">
        <v>1</v>
      </c>
      <c r="AT791">
        <v>0</v>
      </c>
      <c r="AU791">
        <v>0</v>
      </c>
      <c r="AV791" s="27">
        <v>9.4</v>
      </c>
      <c r="AW791">
        <v>1</v>
      </c>
      <c r="AX791">
        <v>1</v>
      </c>
      <c r="AY791">
        <v>0</v>
      </c>
      <c r="AZ791">
        <v>3</v>
      </c>
      <c r="BA791">
        <v>2</v>
      </c>
      <c r="BB791">
        <v>26</v>
      </c>
      <c r="BC791">
        <v>0</v>
      </c>
      <c r="BD791">
        <v>0</v>
      </c>
      <c r="BE791">
        <v>1</v>
      </c>
      <c r="BF791">
        <v>1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1</v>
      </c>
      <c r="BN791">
        <v>5</v>
      </c>
      <c r="BO791">
        <v>1</v>
      </c>
      <c r="BP791">
        <v>0</v>
      </c>
      <c r="BQ791">
        <v>0</v>
      </c>
      <c r="BR791">
        <v>1</v>
      </c>
      <c r="BS791">
        <v>3</v>
      </c>
      <c r="BT791">
        <v>4</v>
      </c>
      <c r="BU791">
        <v>1</v>
      </c>
      <c r="BV791">
        <v>3</v>
      </c>
      <c r="BW791">
        <v>2</v>
      </c>
      <c r="BX791">
        <v>2</v>
      </c>
      <c r="BY791">
        <v>4</v>
      </c>
      <c r="BZ791">
        <v>1</v>
      </c>
      <c r="CA791">
        <v>0</v>
      </c>
      <c r="CB791">
        <v>2</v>
      </c>
      <c r="CC791">
        <v>2</v>
      </c>
      <c r="CD791" s="27">
        <v>9</v>
      </c>
      <c r="CE791" s="27">
        <v>233.15</v>
      </c>
      <c r="CF791" s="27">
        <v>7</v>
      </c>
      <c r="CG791" s="27">
        <v>212.28</v>
      </c>
      <c r="CH791">
        <v>0</v>
      </c>
      <c r="CI791">
        <v>1</v>
      </c>
      <c r="CJ791">
        <v>4</v>
      </c>
      <c r="CK791">
        <v>0</v>
      </c>
      <c r="CL791" s="27">
        <v>4.3499999999999996</v>
      </c>
      <c r="CM791" s="27">
        <v>1.4701758451005926</v>
      </c>
      <c r="CN791" s="27">
        <v>21.45</v>
      </c>
      <c r="CO791" s="27">
        <v>3.0657246453740261</v>
      </c>
      <c r="CP791">
        <v>0</v>
      </c>
      <c r="CQ791" s="27">
        <v>0</v>
      </c>
      <c r="CR791" s="34" t="e">
        <v>#NULL!</v>
      </c>
      <c r="CS791" s="27">
        <v>0</v>
      </c>
      <c r="CT791" s="34" t="e">
        <v>#NULL!</v>
      </c>
      <c r="CU791">
        <v>0</v>
      </c>
      <c r="CV791" s="27">
        <v>0</v>
      </c>
      <c r="CW791" s="34" t="e">
        <v>#NULL!</v>
      </c>
      <c r="CX791" s="27">
        <v>0</v>
      </c>
      <c r="CY791" s="34" t="e">
        <v>#NULL!</v>
      </c>
      <c r="CZ791">
        <v>0</v>
      </c>
      <c r="DA791" s="27">
        <v>0</v>
      </c>
      <c r="DB791" s="34" t="e">
        <v>#NULL!</v>
      </c>
      <c r="DC791" s="27">
        <v>0</v>
      </c>
      <c r="DD791" s="34" t="e">
        <v>#NULL!</v>
      </c>
      <c r="DE791">
        <v>0</v>
      </c>
      <c r="DF791" s="27">
        <v>0</v>
      </c>
      <c r="DG791" s="34" t="e">
        <v>#NULL!</v>
      </c>
      <c r="DH791" s="27">
        <v>0</v>
      </c>
      <c r="DI791" s="34" t="e">
        <v>#NULL!</v>
      </c>
      <c r="DJ791">
        <v>0</v>
      </c>
      <c r="DK791">
        <v>0</v>
      </c>
      <c r="DL791">
        <v>0</v>
      </c>
      <c r="DM791">
        <v>4</v>
      </c>
      <c r="DN791">
        <v>0</v>
      </c>
      <c r="DO791">
        <v>0</v>
      </c>
      <c r="DP791">
        <v>0</v>
      </c>
      <c r="DQ791">
        <v>0</v>
      </c>
      <c r="DR791">
        <v>1</v>
      </c>
      <c r="DS791">
        <v>1</v>
      </c>
      <c r="DT791">
        <v>21</v>
      </c>
      <c r="DU791">
        <v>1</v>
      </c>
      <c r="DV791">
        <v>1</v>
      </c>
      <c r="DW791">
        <v>1</v>
      </c>
      <c r="DX791">
        <v>0</v>
      </c>
      <c r="DY791">
        <v>1</v>
      </c>
      <c r="DZ791">
        <v>1</v>
      </c>
      <c r="EA791">
        <v>1</v>
      </c>
      <c r="EB791">
        <v>0</v>
      </c>
      <c r="EC791">
        <v>0</v>
      </c>
      <c r="ED791">
        <v>0</v>
      </c>
      <c r="EE791">
        <v>0</v>
      </c>
      <c r="EF791">
        <v>0</v>
      </c>
      <c r="EG791" s="27">
        <v>6</v>
      </c>
    </row>
    <row r="792" spans="1:137" x14ac:dyDescent="0.35">
      <c r="A792">
        <v>791</v>
      </c>
      <c r="B792" t="s">
        <v>1005</v>
      </c>
      <c r="C792">
        <v>5</v>
      </c>
      <c r="D792">
        <v>2</v>
      </c>
      <c r="E792">
        <v>1</v>
      </c>
      <c r="F792">
        <v>19</v>
      </c>
      <c r="G792">
        <v>2</v>
      </c>
      <c r="H792" t="s">
        <v>239</v>
      </c>
      <c r="I792">
        <v>15</v>
      </c>
      <c r="J792">
        <v>49</v>
      </c>
      <c r="K792">
        <v>14</v>
      </c>
      <c r="L792">
        <v>2</v>
      </c>
      <c r="M792">
        <v>6</v>
      </c>
      <c r="N792">
        <v>1</v>
      </c>
      <c r="O792">
        <v>0</v>
      </c>
      <c r="P792" s="27">
        <v>29</v>
      </c>
      <c r="Q792" s="33" t="str">
        <f t="shared" si="12"/>
        <v>Low</v>
      </c>
      <c r="R792">
        <v>1</v>
      </c>
      <c r="S792">
        <v>0</v>
      </c>
      <c r="T792" s="27">
        <v>3.3672958299864741</v>
      </c>
      <c r="U792">
        <v>2</v>
      </c>
      <c r="V792" s="27">
        <v>9.5</v>
      </c>
      <c r="W792" s="27">
        <v>0.44355500000000003</v>
      </c>
      <c r="X792" s="27">
        <v>-0.81293347139279615</v>
      </c>
      <c r="Y792" s="27">
        <v>2.311445</v>
      </c>
      <c r="Z792" s="27">
        <v>0.83787287008994693</v>
      </c>
      <c r="AA792">
        <v>0</v>
      </c>
      <c r="AB792">
        <v>2</v>
      </c>
      <c r="AC792">
        <v>1</v>
      </c>
      <c r="AD792">
        <v>13</v>
      </c>
      <c r="AE792">
        <v>2</v>
      </c>
      <c r="AF792">
        <v>5</v>
      </c>
      <c r="AG792">
        <v>11</v>
      </c>
      <c r="AH792">
        <v>0</v>
      </c>
      <c r="AI792">
        <v>1</v>
      </c>
      <c r="AJ792">
        <v>0</v>
      </c>
      <c r="AK792">
        <v>0</v>
      </c>
      <c r="AL792">
        <v>0</v>
      </c>
      <c r="AM792">
        <v>0</v>
      </c>
      <c r="AN792">
        <v>10</v>
      </c>
      <c r="AO792">
        <v>1</v>
      </c>
      <c r="AP792">
        <v>1</v>
      </c>
      <c r="AQ792">
        <v>0</v>
      </c>
      <c r="AR792">
        <v>1</v>
      </c>
      <c r="AS792">
        <v>5</v>
      </c>
      <c r="AT792">
        <v>1</v>
      </c>
      <c r="AU792">
        <v>0</v>
      </c>
      <c r="AV792" s="27">
        <v>17.900000000000002</v>
      </c>
      <c r="AW792">
        <v>1</v>
      </c>
      <c r="AX792">
        <v>0</v>
      </c>
      <c r="AY792">
        <v>0</v>
      </c>
      <c r="AZ792">
        <v>1</v>
      </c>
      <c r="BA792">
        <v>1</v>
      </c>
      <c r="BB792">
        <v>31</v>
      </c>
      <c r="BC792">
        <v>1</v>
      </c>
      <c r="BD792">
        <v>1</v>
      </c>
      <c r="BE792">
        <v>0</v>
      </c>
      <c r="BF792">
        <v>0</v>
      </c>
      <c r="BG792">
        <v>0</v>
      </c>
      <c r="BH792">
        <v>0</v>
      </c>
      <c r="BI792">
        <v>1</v>
      </c>
      <c r="BJ792">
        <v>0</v>
      </c>
      <c r="BK792">
        <v>0</v>
      </c>
      <c r="BL792">
        <v>0</v>
      </c>
      <c r="BM792">
        <v>9</v>
      </c>
      <c r="BN792">
        <v>4</v>
      </c>
      <c r="BO792">
        <v>0</v>
      </c>
      <c r="BP792">
        <v>1</v>
      </c>
      <c r="BQ792">
        <v>0</v>
      </c>
      <c r="BR792">
        <v>2</v>
      </c>
      <c r="BS792">
        <v>3</v>
      </c>
      <c r="BT792">
        <v>1</v>
      </c>
      <c r="BU792">
        <v>0</v>
      </c>
      <c r="BV792">
        <v>1</v>
      </c>
      <c r="BW792">
        <v>1</v>
      </c>
      <c r="BX792">
        <v>1</v>
      </c>
      <c r="BY792">
        <v>1</v>
      </c>
      <c r="BZ792">
        <v>2</v>
      </c>
      <c r="CA792">
        <v>0</v>
      </c>
      <c r="CB792">
        <v>1</v>
      </c>
      <c r="CC792">
        <v>1</v>
      </c>
      <c r="CD792" s="27">
        <v>10</v>
      </c>
      <c r="CE792" s="27">
        <v>494.87</v>
      </c>
      <c r="CF792" s="27">
        <v>6</v>
      </c>
      <c r="CG792" s="27">
        <v>258.95999999999998</v>
      </c>
      <c r="CH792">
        <v>1</v>
      </c>
      <c r="CI792">
        <v>1</v>
      </c>
      <c r="CJ792">
        <v>12</v>
      </c>
      <c r="CK792">
        <v>1</v>
      </c>
      <c r="CL792" s="27">
        <v>5.6</v>
      </c>
      <c r="CM792" s="27">
        <v>1.7227665977411035</v>
      </c>
      <c r="CN792" s="27">
        <v>71.900000000000006</v>
      </c>
      <c r="CO792" s="27">
        <v>4.2752762647270011</v>
      </c>
      <c r="CP792">
        <v>0</v>
      </c>
      <c r="CQ792" s="27">
        <v>0</v>
      </c>
      <c r="CR792" s="34" t="e">
        <v>#NULL!</v>
      </c>
      <c r="CS792" s="27">
        <v>0</v>
      </c>
      <c r="CT792" s="34" t="e">
        <v>#NULL!</v>
      </c>
      <c r="CU792">
        <v>0</v>
      </c>
      <c r="CV792" s="27">
        <v>0</v>
      </c>
      <c r="CW792" s="34" t="e">
        <v>#NULL!</v>
      </c>
      <c r="CX792" s="27">
        <v>0</v>
      </c>
      <c r="CY792" s="34" t="e">
        <v>#NULL!</v>
      </c>
      <c r="CZ792">
        <v>1</v>
      </c>
      <c r="DA792" s="27">
        <v>9.75</v>
      </c>
      <c r="DB792" s="27">
        <v>2.2772672850097559</v>
      </c>
      <c r="DC792" s="27">
        <v>100</v>
      </c>
      <c r="DD792" s="27">
        <v>4.6051701859880918</v>
      </c>
      <c r="DE792">
        <v>0</v>
      </c>
      <c r="DF792" s="27">
        <v>0</v>
      </c>
      <c r="DG792" s="34" t="e">
        <v>#NULL!</v>
      </c>
      <c r="DH792" s="27">
        <v>0</v>
      </c>
      <c r="DI792" s="34" t="e">
        <v>#NULL!</v>
      </c>
      <c r="DJ792">
        <v>1</v>
      </c>
      <c r="DK792">
        <v>0</v>
      </c>
      <c r="DL792">
        <v>0</v>
      </c>
      <c r="DM792">
        <v>0</v>
      </c>
      <c r="DN792">
        <v>0</v>
      </c>
      <c r="DO792">
        <v>0</v>
      </c>
      <c r="DP792">
        <v>0</v>
      </c>
      <c r="DQ792">
        <v>0</v>
      </c>
      <c r="DR792">
        <v>0</v>
      </c>
      <c r="DS792">
        <v>1</v>
      </c>
      <c r="DT792">
        <v>25</v>
      </c>
      <c r="DU792">
        <v>1</v>
      </c>
      <c r="DV792">
        <v>1</v>
      </c>
      <c r="DW792">
        <v>1</v>
      </c>
      <c r="DX792">
        <v>0</v>
      </c>
      <c r="DY792">
        <v>0</v>
      </c>
      <c r="DZ792">
        <v>0</v>
      </c>
      <c r="EA792">
        <v>1</v>
      </c>
      <c r="EB792">
        <v>0</v>
      </c>
      <c r="EC792">
        <v>0</v>
      </c>
      <c r="ED792">
        <v>0</v>
      </c>
      <c r="EE792">
        <v>0</v>
      </c>
      <c r="EF792">
        <v>0</v>
      </c>
      <c r="EG792" s="27">
        <v>11</v>
      </c>
    </row>
    <row r="793" spans="1:137" x14ac:dyDescent="0.35">
      <c r="A793">
        <v>792</v>
      </c>
      <c r="B793" t="s">
        <v>1006</v>
      </c>
      <c r="C793">
        <v>5</v>
      </c>
      <c r="D793">
        <v>2</v>
      </c>
      <c r="E793">
        <v>0</v>
      </c>
      <c r="F793">
        <v>46</v>
      </c>
      <c r="G793">
        <v>4</v>
      </c>
      <c r="H793" t="s">
        <v>207</v>
      </c>
      <c r="I793">
        <v>18</v>
      </c>
      <c r="J793">
        <v>51</v>
      </c>
      <c r="K793">
        <v>19</v>
      </c>
      <c r="L793">
        <v>4</v>
      </c>
      <c r="M793">
        <v>6</v>
      </c>
      <c r="N793">
        <v>0</v>
      </c>
      <c r="O793">
        <v>10</v>
      </c>
      <c r="P793" s="27">
        <v>62</v>
      </c>
      <c r="Q793" s="33" t="str">
        <f t="shared" si="12"/>
        <v>Low</v>
      </c>
      <c r="R793">
        <v>3</v>
      </c>
      <c r="S793">
        <v>0</v>
      </c>
      <c r="T793" s="27">
        <v>4.1271343850450917</v>
      </c>
      <c r="U793">
        <v>3</v>
      </c>
      <c r="V793" s="27">
        <v>4.3999999999999995</v>
      </c>
      <c r="W793" s="27">
        <v>0.36009599999999997</v>
      </c>
      <c r="X793" s="27">
        <v>-1.0213846164145506</v>
      </c>
      <c r="Y793" s="27">
        <v>2.3679039999999998</v>
      </c>
      <c r="Z793" s="27">
        <v>0.86200517565942869</v>
      </c>
      <c r="AA793">
        <v>0</v>
      </c>
      <c r="AB793">
        <v>1</v>
      </c>
      <c r="AC793">
        <v>1</v>
      </c>
      <c r="AD793">
        <v>17</v>
      </c>
      <c r="AE793">
        <v>4</v>
      </c>
      <c r="AF793">
        <v>4</v>
      </c>
      <c r="AG793">
        <v>1</v>
      </c>
      <c r="AH793">
        <v>1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1</v>
      </c>
      <c r="AP793">
        <v>1</v>
      </c>
      <c r="AQ793">
        <v>19</v>
      </c>
      <c r="AR793">
        <v>4</v>
      </c>
      <c r="AS793">
        <v>2</v>
      </c>
      <c r="AT793">
        <v>1</v>
      </c>
      <c r="AU793">
        <v>1</v>
      </c>
      <c r="AV793" s="27">
        <v>36.300000000000004</v>
      </c>
      <c r="AW793">
        <v>2</v>
      </c>
      <c r="AX793">
        <v>0</v>
      </c>
      <c r="AY793">
        <v>1</v>
      </c>
      <c r="AZ793">
        <v>8</v>
      </c>
      <c r="BA793">
        <v>4</v>
      </c>
      <c r="BB793">
        <v>3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1</v>
      </c>
      <c r="BK793">
        <v>0</v>
      </c>
      <c r="BL793">
        <v>0</v>
      </c>
      <c r="BM793">
        <v>9</v>
      </c>
      <c r="BN793">
        <v>4</v>
      </c>
      <c r="BO793">
        <v>0</v>
      </c>
      <c r="BP793">
        <v>0</v>
      </c>
      <c r="BQ793">
        <v>0</v>
      </c>
      <c r="BR793">
        <v>1</v>
      </c>
      <c r="BS793">
        <v>4</v>
      </c>
      <c r="BT793">
        <v>1</v>
      </c>
      <c r="BU793">
        <v>0</v>
      </c>
      <c r="BV793">
        <v>18</v>
      </c>
      <c r="BW793">
        <v>5</v>
      </c>
      <c r="BX793">
        <v>3</v>
      </c>
      <c r="BY793">
        <v>3</v>
      </c>
      <c r="BZ793">
        <v>2</v>
      </c>
      <c r="CA793">
        <v>1</v>
      </c>
      <c r="CB793">
        <v>15</v>
      </c>
      <c r="CC793">
        <v>4</v>
      </c>
      <c r="CD793" s="27">
        <v>6</v>
      </c>
      <c r="CE793" s="27">
        <v>264.52</v>
      </c>
      <c r="CF793" s="27">
        <v>3</v>
      </c>
      <c r="CG793" s="27">
        <v>129.72</v>
      </c>
      <c r="CH793">
        <v>0</v>
      </c>
      <c r="CI793">
        <v>2</v>
      </c>
      <c r="CJ793">
        <v>45</v>
      </c>
      <c r="CK793">
        <v>1</v>
      </c>
      <c r="CL793" s="27">
        <v>10.5</v>
      </c>
      <c r="CM793" s="27">
        <v>2.3513752571634776</v>
      </c>
      <c r="CN793" s="27">
        <v>500.3</v>
      </c>
      <c r="CO793" s="27">
        <v>6.2152079184941593</v>
      </c>
      <c r="CP793">
        <v>1</v>
      </c>
      <c r="CQ793" s="27">
        <v>30.25</v>
      </c>
      <c r="CR793" s="27">
        <v>3.4094961844768505</v>
      </c>
      <c r="CS793" s="27">
        <v>1375</v>
      </c>
      <c r="CT793" s="27">
        <v>7.2262090101006713</v>
      </c>
      <c r="CU793">
        <v>1</v>
      </c>
      <c r="CV793" s="27">
        <v>43.25</v>
      </c>
      <c r="CW793" s="27">
        <v>3.7669972333778885</v>
      </c>
      <c r="CX793" s="27">
        <v>1842</v>
      </c>
      <c r="CY793" s="27">
        <v>7.5186072168152522</v>
      </c>
      <c r="CZ793">
        <v>1</v>
      </c>
      <c r="DA793" s="27">
        <v>20.75</v>
      </c>
      <c r="DB793" s="27">
        <v>3.0325462466767075</v>
      </c>
      <c r="DC793" s="27">
        <v>905</v>
      </c>
      <c r="DD793" s="27">
        <v>6.8079349436999257</v>
      </c>
      <c r="DE793">
        <v>1</v>
      </c>
      <c r="DF793" s="27">
        <v>49.9</v>
      </c>
      <c r="DG793" s="27">
        <v>3.9100210027574729</v>
      </c>
      <c r="DH793" s="27">
        <v>2260.65</v>
      </c>
      <c r="DI793" s="27">
        <v>7.7234076615337948</v>
      </c>
      <c r="DJ793">
        <v>1</v>
      </c>
      <c r="DK793">
        <v>1</v>
      </c>
      <c r="DL793">
        <v>1</v>
      </c>
      <c r="DM793">
        <v>2</v>
      </c>
      <c r="DN793">
        <v>1</v>
      </c>
      <c r="DO793">
        <v>1</v>
      </c>
      <c r="DP793">
        <v>0</v>
      </c>
      <c r="DQ793">
        <v>0</v>
      </c>
      <c r="DR793">
        <v>1</v>
      </c>
      <c r="DS793">
        <v>1</v>
      </c>
      <c r="DT793">
        <v>17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0</v>
      </c>
      <c r="EE793">
        <v>0</v>
      </c>
      <c r="EF793">
        <v>0</v>
      </c>
      <c r="EG793" s="27">
        <v>6</v>
      </c>
    </row>
    <row r="794" spans="1:137" x14ac:dyDescent="0.35">
      <c r="A794">
        <v>793</v>
      </c>
      <c r="B794" t="s">
        <v>1007</v>
      </c>
      <c r="C794">
        <v>5</v>
      </c>
      <c r="D794">
        <v>4</v>
      </c>
      <c r="E794">
        <v>1</v>
      </c>
      <c r="F794">
        <v>38</v>
      </c>
      <c r="G794">
        <v>4</v>
      </c>
      <c r="H794" t="s">
        <v>205</v>
      </c>
      <c r="I794">
        <v>15</v>
      </c>
      <c r="J794">
        <v>60</v>
      </c>
      <c r="K794">
        <v>19</v>
      </c>
      <c r="L794">
        <v>4</v>
      </c>
      <c r="M794">
        <v>3</v>
      </c>
      <c r="N794">
        <v>0</v>
      </c>
      <c r="O794">
        <v>12</v>
      </c>
      <c r="P794" s="27">
        <v>34</v>
      </c>
      <c r="Q794" s="33" t="str">
        <f t="shared" si="12"/>
        <v>Low</v>
      </c>
      <c r="R794">
        <v>4</v>
      </c>
      <c r="S794">
        <v>0</v>
      </c>
      <c r="T794" s="27">
        <v>3.5263605246161616</v>
      </c>
      <c r="U794">
        <v>2</v>
      </c>
      <c r="V794" s="27">
        <v>17.2</v>
      </c>
      <c r="W794" s="27">
        <v>3.77196</v>
      </c>
      <c r="X794" s="27">
        <v>1.3275947602611129</v>
      </c>
      <c r="Y794" s="27">
        <v>2.0760399999999999</v>
      </c>
      <c r="Z794" s="27">
        <v>0.73046223294075607</v>
      </c>
      <c r="AA794">
        <v>0</v>
      </c>
      <c r="AB794">
        <v>4</v>
      </c>
      <c r="AC794">
        <v>0</v>
      </c>
      <c r="AD794">
        <v>-1</v>
      </c>
      <c r="AE794">
        <v>-1</v>
      </c>
      <c r="AF794">
        <v>1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1</v>
      </c>
      <c r="AP794">
        <v>3</v>
      </c>
      <c r="AQ794">
        <v>16</v>
      </c>
      <c r="AR794">
        <v>4</v>
      </c>
      <c r="AS794">
        <v>0</v>
      </c>
      <c r="AT794">
        <v>-1</v>
      </c>
      <c r="AU794">
        <v>-1</v>
      </c>
      <c r="AV794" s="27">
        <v>-1</v>
      </c>
      <c r="AW794">
        <v>-1</v>
      </c>
      <c r="AX794">
        <v>-1</v>
      </c>
      <c r="AY794">
        <v>1</v>
      </c>
      <c r="AZ794">
        <v>5</v>
      </c>
      <c r="BA794">
        <v>3</v>
      </c>
      <c r="BB794">
        <v>34</v>
      </c>
      <c r="BC794">
        <v>0</v>
      </c>
      <c r="BD794">
        <v>0</v>
      </c>
      <c r="BE794">
        <v>0</v>
      </c>
      <c r="BF794">
        <v>1</v>
      </c>
      <c r="BG794">
        <v>1</v>
      </c>
      <c r="BH794">
        <v>0</v>
      </c>
      <c r="BI794">
        <v>0</v>
      </c>
      <c r="BJ794">
        <v>1</v>
      </c>
      <c r="BK794">
        <v>0</v>
      </c>
      <c r="BL794">
        <v>0</v>
      </c>
      <c r="BM794">
        <v>9</v>
      </c>
      <c r="BN794">
        <v>4</v>
      </c>
      <c r="BO794">
        <v>0</v>
      </c>
      <c r="BP794">
        <v>0</v>
      </c>
      <c r="BQ794">
        <v>1</v>
      </c>
      <c r="BR794">
        <v>1</v>
      </c>
      <c r="BS794">
        <v>4</v>
      </c>
      <c r="BT794">
        <v>2</v>
      </c>
      <c r="BU794">
        <v>0</v>
      </c>
      <c r="BV794">
        <v>14</v>
      </c>
      <c r="BW794">
        <v>4</v>
      </c>
      <c r="BX794">
        <v>4</v>
      </c>
      <c r="BY794">
        <v>4</v>
      </c>
      <c r="BZ794">
        <v>4</v>
      </c>
      <c r="CA794">
        <v>0</v>
      </c>
      <c r="CB794">
        <v>12</v>
      </c>
      <c r="CC794">
        <v>4</v>
      </c>
      <c r="CD794" s="27">
        <v>13</v>
      </c>
      <c r="CE794" s="27">
        <v>916.09</v>
      </c>
      <c r="CF794" s="27">
        <v>6</v>
      </c>
      <c r="CG794" s="27">
        <v>423.71000000000004</v>
      </c>
      <c r="CH794">
        <v>0</v>
      </c>
      <c r="CI794">
        <v>3</v>
      </c>
      <c r="CJ794">
        <v>27</v>
      </c>
      <c r="CK794">
        <v>0</v>
      </c>
      <c r="CL794" s="27">
        <v>6.65</v>
      </c>
      <c r="CM794" s="27">
        <v>1.8946168546677629</v>
      </c>
      <c r="CN794" s="27">
        <v>179.75</v>
      </c>
      <c r="CO794" s="27">
        <v>5.1915669966011562</v>
      </c>
      <c r="CP794">
        <v>1</v>
      </c>
      <c r="CQ794" s="27">
        <v>28.25</v>
      </c>
      <c r="CR794" s="27">
        <v>3.34109345759245</v>
      </c>
      <c r="CS794" s="27">
        <v>742.45</v>
      </c>
      <c r="CT794" s="27">
        <v>6.6099555283420708</v>
      </c>
      <c r="CU794">
        <v>1</v>
      </c>
      <c r="CV794" s="27">
        <v>38.299999999999997</v>
      </c>
      <c r="CW794" s="27">
        <v>3.6454498961866002</v>
      </c>
      <c r="CX794" s="27">
        <v>968.95</v>
      </c>
      <c r="CY794" s="27">
        <v>6.8762130109722586</v>
      </c>
      <c r="CZ794">
        <v>1</v>
      </c>
      <c r="DA794" s="27">
        <v>31.25</v>
      </c>
      <c r="DB794" s="27">
        <v>3.4420193761824107</v>
      </c>
      <c r="DC794" s="27">
        <v>785</v>
      </c>
      <c r="DD794" s="27">
        <v>6.6656837177824082</v>
      </c>
      <c r="DE794">
        <v>1</v>
      </c>
      <c r="DF794" s="27">
        <v>31.7</v>
      </c>
      <c r="DG794" s="27">
        <v>3.4563166808832348</v>
      </c>
      <c r="DH794" s="27">
        <v>850.45</v>
      </c>
      <c r="DI794" s="27">
        <v>6.7457656211601007</v>
      </c>
      <c r="DJ794">
        <v>1</v>
      </c>
      <c r="DK794">
        <v>1</v>
      </c>
      <c r="DL794">
        <v>1</v>
      </c>
      <c r="DM794">
        <v>1</v>
      </c>
      <c r="DN794">
        <v>1</v>
      </c>
      <c r="DO794">
        <v>1</v>
      </c>
      <c r="DP794">
        <v>1</v>
      </c>
      <c r="DQ794">
        <v>1</v>
      </c>
      <c r="DR794">
        <v>0</v>
      </c>
      <c r="DS794">
        <v>1</v>
      </c>
      <c r="DT794">
        <v>17</v>
      </c>
      <c r="DU794">
        <v>1</v>
      </c>
      <c r="DV794">
        <v>1</v>
      </c>
      <c r="DW794">
        <v>1</v>
      </c>
      <c r="DX794">
        <v>1</v>
      </c>
      <c r="DY794">
        <v>1</v>
      </c>
      <c r="DZ794">
        <v>1</v>
      </c>
      <c r="EA794">
        <v>1</v>
      </c>
      <c r="EB794">
        <v>1</v>
      </c>
      <c r="EC794">
        <v>0</v>
      </c>
      <c r="ED794">
        <v>0</v>
      </c>
      <c r="EE794">
        <v>0</v>
      </c>
      <c r="EF794">
        <v>1</v>
      </c>
      <c r="EG794" s="27">
        <v>5</v>
      </c>
    </row>
    <row r="795" spans="1:137" x14ac:dyDescent="0.35">
      <c r="A795">
        <v>794</v>
      </c>
      <c r="B795" t="s">
        <v>1008</v>
      </c>
      <c r="C795">
        <v>4</v>
      </c>
      <c r="D795">
        <v>3</v>
      </c>
      <c r="E795">
        <v>1</v>
      </c>
      <c r="F795">
        <v>34</v>
      </c>
      <c r="G795">
        <v>3</v>
      </c>
      <c r="H795" t="s">
        <v>223</v>
      </c>
      <c r="I795">
        <v>17</v>
      </c>
      <c r="J795">
        <v>53</v>
      </c>
      <c r="K795">
        <v>17</v>
      </c>
      <c r="L795">
        <v>4</v>
      </c>
      <c r="M795">
        <v>1</v>
      </c>
      <c r="N795">
        <v>0</v>
      </c>
      <c r="O795">
        <v>3</v>
      </c>
      <c r="P795" s="27">
        <v>22</v>
      </c>
      <c r="Q795" s="33" t="str">
        <f t="shared" si="12"/>
        <v>Low</v>
      </c>
      <c r="R795">
        <v>2</v>
      </c>
      <c r="S795">
        <v>0</v>
      </c>
      <c r="T795" s="27">
        <v>3.0910424533583161</v>
      </c>
      <c r="U795">
        <v>1</v>
      </c>
      <c r="V795" s="27">
        <v>18.5</v>
      </c>
      <c r="W795" s="27">
        <v>0.63492000000000004</v>
      </c>
      <c r="X795" s="27">
        <v>-0.45425627227809634</v>
      </c>
      <c r="Y795" s="27">
        <v>3.4350800000000001</v>
      </c>
      <c r="Z795" s="27">
        <v>1.2340402150683236</v>
      </c>
      <c r="AA795">
        <v>1</v>
      </c>
      <c r="AB795">
        <v>1</v>
      </c>
      <c r="AC795">
        <v>1</v>
      </c>
      <c r="AD795">
        <v>17</v>
      </c>
      <c r="AE795">
        <v>4</v>
      </c>
      <c r="AF795">
        <v>3</v>
      </c>
      <c r="AG795">
        <v>2</v>
      </c>
      <c r="AH795">
        <v>2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1</v>
      </c>
      <c r="AP795">
        <v>4</v>
      </c>
      <c r="AQ795">
        <v>10</v>
      </c>
      <c r="AR795">
        <v>3</v>
      </c>
      <c r="AS795">
        <v>1</v>
      </c>
      <c r="AT795">
        <v>1</v>
      </c>
      <c r="AU795">
        <v>0</v>
      </c>
      <c r="AV795" s="27">
        <v>7.8000000000000007</v>
      </c>
      <c r="AW795">
        <v>1</v>
      </c>
      <c r="AX795">
        <v>0</v>
      </c>
      <c r="AY795">
        <v>0</v>
      </c>
      <c r="AZ795">
        <v>8</v>
      </c>
      <c r="BA795">
        <v>4</v>
      </c>
      <c r="BB795">
        <v>20</v>
      </c>
      <c r="BC795">
        <v>0</v>
      </c>
      <c r="BD795">
        <v>0</v>
      </c>
      <c r="BE795">
        <v>0</v>
      </c>
      <c r="BF795">
        <v>0</v>
      </c>
      <c r="BG795">
        <v>1</v>
      </c>
      <c r="BH795">
        <v>0</v>
      </c>
      <c r="BI795">
        <v>0</v>
      </c>
      <c r="BJ795">
        <v>1</v>
      </c>
      <c r="BK795">
        <v>0</v>
      </c>
      <c r="BL795">
        <v>0</v>
      </c>
      <c r="BM795">
        <v>9</v>
      </c>
      <c r="BN795">
        <v>3</v>
      </c>
      <c r="BO795">
        <v>1</v>
      </c>
      <c r="BP795">
        <v>1</v>
      </c>
      <c r="BQ795">
        <v>0</v>
      </c>
      <c r="BR795">
        <v>3</v>
      </c>
      <c r="BS795">
        <v>4</v>
      </c>
      <c r="BT795">
        <v>1</v>
      </c>
      <c r="BU795">
        <v>0</v>
      </c>
      <c r="BV795">
        <v>8</v>
      </c>
      <c r="BW795">
        <v>3</v>
      </c>
      <c r="BX795">
        <v>1</v>
      </c>
      <c r="BY795">
        <v>4</v>
      </c>
      <c r="BZ795">
        <v>3</v>
      </c>
      <c r="CA795">
        <v>0</v>
      </c>
      <c r="CB795">
        <v>4</v>
      </c>
      <c r="CC795">
        <v>2</v>
      </c>
      <c r="CD795" s="27">
        <v>7</v>
      </c>
      <c r="CE795" s="27">
        <v>136.6</v>
      </c>
      <c r="CF795" s="27">
        <v>1</v>
      </c>
      <c r="CG795" s="27">
        <v>18.2</v>
      </c>
      <c r="CH795">
        <v>1</v>
      </c>
      <c r="CI795">
        <v>3</v>
      </c>
      <c r="CJ795">
        <v>13</v>
      </c>
      <c r="CK795">
        <v>0</v>
      </c>
      <c r="CL795" s="27">
        <v>7.7</v>
      </c>
      <c r="CM795" s="27">
        <v>2.0412203288596382</v>
      </c>
      <c r="CN795" s="27">
        <v>103.4</v>
      </c>
      <c r="CO795" s="27">
        <v>4.6386049620743286</v>
      </c>
      <c r="CP795">
        <v>1</v>
      </c>
      <c r="CQ795" s="27">
        <v>20.5</v>
      </c>
      <c r="CR795" s="27">
        <v>3.0204248861443626</v>
      </c>
      <c r="CS795" s="27">
        <v>258.2</v>
      </c>
      <c r="CT795" s="27">
        <v>5.553734478412542</v>
      </c>
      <c r="CU795">
        <v>1</v>
      </c>
      <c r="CV795" s="27">
        <v>41.95</v>
      </c>
      <c r="CW795" s="27">
        <v>3.7364784329132155</v>
      </c>
      <c r="CX795" s="27">
        <v>504.85</v>
      </c>
      <c r="CY795" s="27">
        <v>6.2242613554503299</v>
      </c>
      <c r="CZ795">
        <v>0</v>
      </c>
      <c r="DA795" s="27">
        <v>0</v>
      </c>
      <c r="DB795" s="34" t="e">
        <v>#NULL!</v>
      </c>
      <c r="DC795" s="27">
        <v>0</v>
      </c>
      <c r="DD795" s="34" t="e">
        <v>#NULL!</v>
      </c>
      <c r="DE795">
        <v>1</v>
      </c>
      <c r="DF795" s="27">
        <v>39.950000000000003</v>
      </c>
      <c r="DG795" s="27">
        <v>3.6876286722122837</v>
      </c>
      <c r="DH795" s="27">
        <v>494</v>
      </c>
      <c r="DI795" s="27">
        <v>6.2025355171879228</v>
      </c>
      <c r="DJ795">
        <v>0</v>
      </c>
      <c r="DK795">
        <v>1</v>
      </c>
      <c r="DL795">
        <v>1</v>
      </c>
      <c r="DM795">
        <v>4</v>
      </c>
      <c r="DN795">
        <v>0</v>
      </c>
      <c r="DO795">
        <v>1</v>
      </c>
      <c r="DP795">
        <v>1</v>
      </c>
      <c r="DQ795">
        <v>1</v>
      </c>
      <c r="DR795">
        <v>1</v>
      </c>
      <c r="DS795">
        <v>1</v>
      </c>
      <c r="DT795">
        <v>16</v>
      </c>
      <c r="DU795">
        <v>1</v>
      </c>
      <c r="DV795">
        <v>1</v>
      </c>
      <c r="DW795">
        <v>1</v>
      </c>
      <c r="DX795">
        <v>1</v>
      </c>
      <c r="DY795">
        <v>1</v>
      </c>
      <c r="DZ795">
        <v>1</v>
      </c>
      <c r="EA795">
        <v>1</v>
      </c>
      <c r="EB795">
        <v>1</v>
      </c>
      <c r="EC795">
        <v>0</v>
      </c>
      <c r="ED795">
        <v>0</v>
      </c>
      <c r="EE795">
        <v>1</v>
      </c>
      <c r="EF795">
        <v>0</v>
      </c>
      <c r="EG795" s="27">
        <v>1</v>
      </c>
    </row>
    <row r="796" spans="1:137" x14ac:dyDescent="0.35">
      <c r="A796">
        <v>795</v>
      </c>
      <c r="B796" t="s">
        <v>1009</v>
      </c>
      <c r="C796">
        <v>1</v>
      </c>
      <c r="D796">
        <v>1</v>
      </c>
      <c r="E796">
        <v>0</v>
      </c>
      <c r="F796">
        <v>76</v>
      </c>
      <c r="G796">
        <v>6</v>
      </c>
      <c r="H796" t="s">
        <v>247</v>
      </c>
      <c r="I796">
        <v>18</v>
      </c>
      <c r="J796">
        <v>49</v>
      </c>
      <c r="K796">
        <v>13</v>
      </c>
      <c r="L796">
        <v>2</v>
      </c>
      <c r="M796">
        <v>2</v>
      </c>
      <c r="N796">
        <v>0</v>
      </c>
      <c r="O796">
        <v>6</v>
      </c>
      <c r="P796" s="27">
        <v>36</v>
      </c>
      <c r="Q796" s="33" t="str">
        <f t="shared" si="12"/>
        <v>Low</v>
      </c>
      <c r="R796">
        <v>3</v>
      </c>
      <c r="S796">
        <v>0</v>
      </c>
      <c r="T796" s="27">
        <v>3.5835189384561099</v>
      </c>
      <c r="U796">
        <v>2</v>
      </c>
      <c r="V796" s="27">
        <v>4.8</v>
      </c>
      <c r="W796" s="27">
        <v>0.37497599999999998</v>
      </c>
      <c r="X796" s="27">
        <v>-0.98089325505981373</v>
      </c>
      <c r="Y796" s="27">
        <v>1.353024</v>
      </c>
      <c r="Z796" s="27">
        <v>0.30234208739052992</v>
      </c>
      <c r="AA796">
        <v>0</v>
      </c>
      <c r="AB796">
        <v>3</v>
      </c>
      <c r="AC796">
        <v>1</v>
      </c>
      <c r="AD796">
        <v>13</v>
      </c>
      <c r="AE796">
        <v>2</v>
      </c>
      <c r="AF796">
        <v>2</v>
      </c>
      <c r="AG796">
        <v>8</v>
      </c>
      <c r="AH796">
        <v>1</v>
      </c>
      <c r="AI796">
        <v>0</v>
      </c>
      <c r="AJ796">
        <v>2</v>
      </c>
      <c r="AK796">
        <v>0</v>
      </c>
      <c r="AL796">
        <v>0</v>
      </c>
      <c r="AM796">
        <v>0</v>
      </c>
      <c r="AN796">
        <v>5</v>
      </c>
      <c r="AO796">
        <v>1</v>
      </c>
      <c r="AP796">
        <v>1</v>
      </c>
      <c r="AQ796">
        <v>38</v>
      </c>
      <c r="AR796">
        <v>5</v>
      </c>
      <c r="AS796">
        <v>4</v>
      </c>
      <c r="AT796">
        <v>1</v>
      </c>
      <c r="AU796">
        <v>0</v>
      </c>
      <c r="AV796" s="27">
        <v>22.900000000000002</v>
      </c>
      <c r="AW796">
        <v>2</v>
      </c>
      <c r="AX796">
        <v>0</v>
      </c>
      <c r="AY796">
        <v>0</v>
      </c>
      <c r="AZ796">
        <v>1</v>
      </c>
      <c r="BA796">
        <v>1</v>
      </c>
      <c r="BB796">
        <v>28</v>
      </c>
      <c r="BC796">
        <v>1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9</v>
      </c>
      <c r="BN796">
        <v>2</v>
      </c>
      <c r="BO796">
        <v>0</v>
      </c>
      <c r="BP796">
        <v>0</v>
      </c>
      <c r="BQ796">
        <v>1</v>
      </c>
      <c r="BR796">
        <v>2</v>
      </c>
      <c r="BS796">
        <v>2</v>
      </c>
      <c r="BT796">
        <v>1</v>
      </c>
      <c r="BU796">
        <v>0</v>
      </c>
      <c r="BV796">
        <v>29</v>
      </c>
      <c r="BW796">
        <v>5</v>
      </c>
      <c r="BX796">
        <v>4</v>
      </c>
      <c r="BY796">
        <v>1</v>
      </c>
      <c r="BZ796">
        <v>3</v>
      </c>
      <c r="CA796">
        <v>0</v>
      </c>
      <c r="CB796">
        <v>21</v>
      </c>
      <c r="CC796">
        <v>5</v>
      </c>
      <c r="CD796" s="27">
        <v>11</v>
      </c>
      <c r="CE796" s="27">
        <v>175.69</v>
      </c>
      <c r="CF796" s="27">
        <v>7</v>
      </c>
      <c r="CG796" s="27">
        <v>184.73</v>
      </c>
      <c r="CH796">
        <v>0</v>
      </c>
      <c r="CI796">
        <v>2</v>
      </c>
      <c r="CJ796">
        <v>55</v>
      </c>
      <c r="CK796">
        <v>1</v>
      </c>
      <c r="CL796" s="27">
        <v>15.35</v>
      </c>
      <c r="CM796" s="27">
        <v>2.731115474033206</v>
      </c>
      <c r="CN796" s="27">
        <v>846.15</v>
      </c>
      <c r="CO796" s="27">
        <v>6.7406966488540947</v>
      </c>
      <c r="CP796">
        <v>0</v>
      </c>
      <c r="CQ796" s="27">
        <v>0</v>
      </c>
      <c r="CR796" s="34" t="e">
        <v>#NULL!</v>
      </c>
      <c r="CS796" s="27">
        <v>0</v>
      </c>
      <c r="CT796" s="34" t="e">
        <v>#NULL!</v>
      </c>
      <c r="CU796">
        <v>0</v>
      </c>
      <c r="CV796" s="27">
        <v>0</v>
      </c>
      <c r="CW796" s="34" t="e">
        <v>#NULL!</v>
      </c>
      <c r="CX796" s="27">
        <v>0</v>
      </c>
      <c r="CY796" s="34" t="e">
        <v>#NULL!</v>
      </c>
      <c r="CZ796">
        <v>1</v>
      </c>
      <c r="DA796" s="27">
        <v>11.5</v>
      </c>
      <c r="DB796" s="27">
        <v>2.4423470353692043</v>
      </c>
      <c r="DC796" s="27">
        <v>605</v>
      </c>
      <c r="DD796" s="27">
        <v>6.4052284580308418</v>
      </c>
      <c r="DE796">
        <v>0</v>
      </c>
      <c r="DF796" s="27">
        <v>0</v>
      </c>
      <c r="DG796" s="34" t="e">
        <v>#NULL!</v>
      </c>
      <c r="DH796" s="27">
        <v>0</v>
      </c>
      <c r="DI796" s="34" t="e">
        <v>#NULL!</v>
      </c>
      <c r="DJ796">
        <v>0</v>
      </c>
      <c r="DK796">
        <v>0</v>
      </c>
      <c r="DL796">
        <v>0</v>
      </c>
      <c r="DM796">
        <v>0</v>
      </c>
      <c r="DN796">
        <v>0</v>
      </c>
      <c r="DO796">
        <v>0</v>
      </c>
      <c r="DP796">
        <v>1</v>
      </c>
      <c r="DQ796">
        <v>0</v>
      </c>
      <c r="DR796">
        <v>0</v>
      </c>
      <c r="DS796">
        <v>1</v>
      </c>
      <c r="DT796">
        <v>27</v>
      </c>
      <c r="DU796">
        <v>1</v>
      </c>
      <c r="DV796">
        <v>1</v>
      </c>
      <c r="DW796">
        <v>1</v>
      </c>
      <c r="DX796">
        <v>0</v>
      </c>
      <c r="DY796">
        <v>1</v>
      </c>
      <c r="DZ796">
        <v>0</v>
      </c>
      <c r="EA796">
        <v>0</v>
      </c>
      <c r="EB796">
        <v>0</v>
      </c>
      <c r="EC796">
        <v>1</v>
      </c>
      <c r="ED796">
        <v>0</v>
      </c>
      <c r="EE796">
        <v>0</v>
      </c>
      <c r="EF796">
        <v>0</v>
      </c>
      <c r="EG796" s="27">
        <v>2</v>
      </c>
    </row>
    <row r="797" spans="1:137" x14ac:dyDescent="0.35">
      <c r="A797">
        <v>796</v>
      </c>
      <c r="B797" t="s">
        <v>1010</v>
      </c>
      <c r="C797">
        <v>1</v>
      </c>
      <c r="D797">
        <v>3</v>
      </c>
      <c r="E797">
        <v>0</v>
      </c>
      <c r="F797">
        <v>21</v>
      </c>
      <c r="G797">
        <v>2</v>
      </c>
      <c r="H797" t="s">
        <v>225</v>
      </c>
      <c r="I797">
        <v>17</v>
      </c>
      <c r="J797">
        <v>49</v>
      </c>
      <c r="K797">
        <v>12</v>
      </c>
      <c r="L797">
        <v>2</v>
      </c>
      <c r="M797">
        <v>1</v>
      </c>
      <c r="N797">
        <v>1</v>
      </c>
      <c r="O797">
        <v>0</v>
      </c>
      <c r="P797" s="27">
        <v>24</v>
      </c>
      <c r="Q797" s="33" t="str">
        <f t="shared" si="12"/>
        <v>Low</v>
      </c>
      <c r="R797">
        <v>1</v>
      </c>
      <c r="S797">
        <v>0</v>
      </c>
      <c r="T797" s="27">
        <v>3.1780538303479458</v>
      </c>
      <c r="U797">
        <v>1</v>
      </c>
      <c r="V797" s="27">
        <v>15.7</v>
      </c>
      <c r="W797" s="27">
        <v>1.435608</v>
      </c>
      <c r="X797" s="27">
        <v>0.36158845285868052</v>
      </c>
      <c r="Y797" s="27">
        <v>2.3323919999999996</v>
      </c>
      <c r="Z797" s="27">
        <v>0.84689435041657546</v>
      </c>
      <c r="AA797">
        <v>1</v>
      </c>
      <c r="AB797">
        <v>1</v>
      </c>
      <c r="AC797">
        <v>1</v>
      </c>
      <c r="AD797">
        <v>8</v>
      </c>
      <c r="AE797">
        <v>1</v>
      </c>
      <c r="AF797">
        <v>4</v>
      </c>
      <c r="AG797">
        <v>3</v>
      </c>
      <c r="AH797">
        <v>2</v>
      </c>
      <c r="AI797">
        <v>1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1</v>
      </c>
      <c r="AP797">
        <v>2</v>
      </c>
      <c r="AQ797">
        <v>2</v>
      </c>
      <c r="AR797">
        <v>1</v>
      </c>
      <c r="AS797">
        <v>2</v>
      </c>
      <c r="AT797">
        <v>1</v>
      </c>
      <c r="AU797">
        <v>0</v>
      </c>
      <c r="AV797" s="27">
        <v>18.100000000000001</v>
      </c>
      <c r="AW797">
        <v>1</v>
      </c>
      <c r="AX797">
        <v>0</v>
      </c>
      <c r="AY797">
        <v>1</v>
      </c>
      <c r="AZ797">
        <v>8</v>
      </c>
      <c r="BA797">
        <v>4</v>
      </c>
      <c r="BB797">
        <v>16</v>
      </c>
      <c r="BC797">
        <v>0</v>
      </c>
      <c r="BD797">
        <v>1</v>
      </c>
      <c r="BE797">
        <v>0</v>
      </c>
      <c r="BF797">
        <v>0</v>
      </c>
      <c r="BG797">
        <v>0</v>
      </c>
      <c r="BH797">
        <v>0</v>
      </c>
      <c r="BI797">
        <v>1</v>
      </c>
      <c r="BJ797">
        <v>1</v>
      </c>
      <c r="BK797">
        <v>0</v>
      </c>
      <c r="BL797">
        <v>0</v>
      </c>
      <c r="BM797">
        <v>9</v>
      </c>
      <c r="BN797">
        <v>6</v>
      </c>
      <c r="BO797">
        <v>1</v>
      </c>
      <c r="BP797">
        <v>0</v>
      </c>
      <c r="BQ797">
        <v>0</v>
      </c>
      <c r="BR797">
        <v>1</v>
      </c>
      <c r="BS797">
        <v>1</v>
      </c>
      <c r="BT797">
        <v>4</v>
      </c>
      <c r="BU797">
        <v>0</v>
      </c>
      <c r="BV797">
        <v>3</v>
      </c>
      <c r="BW797">
        <v>2</v>
      </c>
      <c r="BX797">
        <v>2</v>
      </c>
      <c r="BY797">
        <v>4</v>
      </c>
      <c r="BZ797">
        <v>4</v>
      </c>
      <c r="CA797">
        <v>0</v>
      </c>
      <c r="CB797">
        <v>1</v>
      </c>
      <c r="CC797">
        <v>1</v>
      </c>
      <c r="CD797" s="27">
        <v>7</v>
      </c>
      <c r="CE797" s="27">
        <v>154.08000000000001</v>
      </c>
      <c r="CF797" s="27">
        <v>5</v>
      </c>
      <c r="CG797" s="27">
        <v>108.13</v>
      </c>
      <c r="CH797">
        <v>1</v>
      </c>
      <c r="CI797">
        <v>3</v>
      </c>
      <c r="CJ797">
        <v>5</v>
      </c>
      <c r="CK797">
        <v>1</v>
      </c>
      <c r="CL797" s="27">
        <v>3.1</v>
      </c>
      <c r="CM797" s="27">
        <v>1.1314021114911006</v>
      </c>
      <c r="CN797" s="27">
        <v>18.600000000000001</v>
      </c>
      <c r="CO797" s="27">
        <v>2.9231615807191558</v>
      </c>
      <c r="CP797">
        <v>0</v>
      </c>
      <c r="CQ797" s="27">
        <v>0</v>
      </c>
      <c r="CR797" s="34" t="e">
        <v>#NULL!</v>
      </c>
      <c r="CS797" s="27">
        <v>0</v>
      </c>
      <c r="CT797" s="34" t="e">
        <v>#NULL!</v>
      </c>
      <c r="CU797">
        <v>1</v>
      </c>
      <c r="CV797" s="27">
        <v>24.3</v>
      </c>
      <c r="CW797" s="27">
        <v>3.1904763503465028</v>
      </c>
      <c r="CX797" s="27">
        <v>112.9</v>
      </c>
      <c r="CY797" s="27">
        <v>4.7265024711556167</v>
      </c>
      <c r="CZ797">
        <v>1</v>
      </c>
      <c r="DA797" s="27">
        <v>16</v>
      </c>
      <c r="DB797" s="27">
        <v>2.7725887222397811</v>
      </c>
      <c r="DC797" s="27">
        <v>65</v>
      </c>
      <c r="DD797" s="27">
        <v>4.1743872698956368</v>
      </c>
      <c r="DE797">
        <v>0</v>
      </c>
      <c r="DF797" s="27">
        <v>0</v>
      </c>
      <c r="DG797" s="34" t="e">
        <v>#NULL!</v>
      </c>
      <c r="DH797" s="27">
        <v>0</v>
      </c>
      <c r="DI797" s="34" t="e">
        <v>#NULL!</v>
      </c>
      <c r="DJ797">
        <v>0</v>
      </c>
      <c r="DK797">
        <v>1</v>
      </c>
      <c r="DL797">
        <v>1</v>
      </c>
      <c r="DM797">
        <v>1</v>
      </c>
      <c r="DN797">
        <v>0</v>
      </c>
      <c r="DO797">
        <v>1</v>
      </c>
      <c r="DP797">
        <v>0</v>
      </c>
      <c r="DQ797">
        <v>1</v>
      </c>
      <c r="DR797">
        <v>1</v>
      </c>
      <c r="DS797">
        <v>1</v>
      </c>
      <c r="DT797">
        <v>11</v>
      </c>
      <c r="DU797">
        <v>1</v>
      </c>
      <c r="DV797">
        <v>1</v>
      </c>
      <c r="DW797">
        <v>1</v>
      </c>
      <c r="DX797">
        <v>0</v>
      </c>
      <c r="DY797">
        <v>1</v>
      </c>
      <c r="DZ797">
        <v>0</v>
      </c>
      <c r="EA797">
        <v>0</v>
      </c>
      <c r="EB797">
        <v>0</v>
      </c>
      <c r="EC797">
        <v>0</v>
      </c>
      <c r="ED797">
        <v>0</v>
      </c>
      <c r="EE797">
        <v>0</v>
      </c>
      <c r="EF797">
        <v>0</v>
      </c>
      <c r="EG797" s="27">
        <v>12</v>
      </c>
    </row>
    <row r="798" spans="1:137" x14ac:dyDescent="0.35">
      <c r="A798">
        <v>797</v>
      </c>
      <c r="B798" t="s">
        <v>1011</v>
      </c>
      <c r="C798">
        <v>2</v>
      </c>
      <c r="D798">
        <v>3</v>
      </c>
      <c r="E798">
        <v>0</v>
      </c>
      <c r="F798">
        <v>28</v>
      </c>
      <c r="G798">
        <v>3</v>
      </c>
      <c r="H798" t="s">
        <v>210</v>
      </c>
      <c r="I798">
        <v>18</v>
      </c>
      <c r="J798">
        <v>52</v>
      </c>
      <c r="K798">
        <v>9</v>
      </c>
      <c r="L798">
        <v>1</v>
      </c>
      <c r="M798">
        <v>2</v>
      </c>
      <c r="N798">
        <v>0</v>
      </c>
      <c r="O798">
        <v>1</v>
      </c>
      <c r="P798" s="27">
        <v>18</v>
      </c>
      <c r="Q798" s="33" t="str">
        <f t="shared" si="12"/>
        <v>Low</v>
      </c>
      <c r="R798">
        <v>1</v>
      </c>
      <c r="S798">
        <v>0</v>
      </c>
      <c r="T798" s="27">
        <v>2.8903717578961645</v>
      </c>
      <c r="U798">
        <v>1</v>
      </c>
      <c r="V798" s="27">
        <v>6.8000000000000007</v>
      </c>
      <c r="W798" s="27">
        <v>0.74296800000000007</v>
      </c>
      <c r="X798" s="27">
        <v>-0.29710230383250436</v>
      </c>
      <c r="Y798" s="27">
        <v>0.48103200000000013</v>
      </c>
      <c r="Z798" s="27">
        <v>-0.73182148302274119</v>
      </c>
      <c r="AA798">
        <v>1</v>
      </c>
      <c r="AB798">
        <v>2</v>
      </c>
      <c r="AC798">
        <v>1</v>
      </c>
      <c r="AD798">
        <v>7</v>
      </c>
      <c r="AE798">
        <v>1</v>
      </c>
      <c r="AF798">
        <v>5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1</v>
      </c>
      <c r="AP798">
        <v>1</v>
      </c>
      <c r="AQ798">
        <v>5</v>
      </c>
      <c r="AR798">
        <v>2</v>
      </c>
      <c r="AS798">
        <v>1</v>
      </c>
      <c r="AT798">
        <v>1</v>
      </c>
      <c r="AU798">
        <v>1</v>
      </c>
      <c r="AV798" s="27">
        <v>11.8</v>
      </c>
      <c r="AW798">
        <v>1</v>
      </c>
      <c r="AX798">
        <v>0</v>
      </c>
      <c r="AY798">
        <v>0</v>
      </c>
      <c r="AZ798">
        <v>4</v>
      </c>
      <c r="BA798">
        <v>3</v>
      </c>
      <c r="BB798">
        <v>22</v>
      </c>
      <c r="BC798">
        <v>0</v>
      </c>
      <c r="BD798">
        <v>0</v>
      </c>
      <c r="BE798">
        <v>0</v>
      </c>
      <c r="BF798">
        <v>1</v>
      </c>
      <c r="BG798">
        <v>1</v>
      </c>
      <c r="BH798">
        <v>0</v>
      </c>
      <c r="BI798">
        <v>0</v>
      </c>
      <c r="BJ798">
        <v>0</v>
      </c>
      <c r="BK798">
        <v>0</v>
      </c>
      <c r="BL798">
        <v>1</v>
      </c>
      <c r="BM798">
        <v>9</v>
      </c>
      <c r="BN798">
        <v>3</v>
      </c>
      <c r="BO798">
        <v>0</v>
      </c>
      <c r="BP798">
        <v>1</v>
      </c>
      <c r="BQ798">
        <v>0</v>
      </c>
      <c r="BR798">
        <v>1</v>
      </c>
      <c r="BS798">
        <v>3</v>
      </c>
      <c r="BT798">
        <v>1</v>
      </c>
      <c r="BU798">
        <v>0</v>
      </c>
      <c r="BV798">
        <v>10</v>
      </c>
      <c r="BW798">
        <v>3</v>
      </c>
      <c r="BX798">
        <v>2</v>
      </c>
      <c r="BY798">
        <v>3</v>
      </c>
      <c r="BZ798">
        <v>3</v>
      </c>
      <c r="CA798">
        <v>0</v>
      </c>
      <c r="CB798">
        <v>10</v>
      </c>
      <c r="CC798">
        <v>3</v>
      </c>
      <c r="CD798" s="27">
        <v>12</v>
      </c>
      <c r="CE798" s="27">
        <v>321.49</v>
      </c>
      <c r="CF798" s="27">
        <v>5</v>
      </c>
      <c r="CG798" s="27">
        <v>197.06</v>
      </c>
      <c r="CH798">
        <v>1</v>
      </c>
      <c r="CI798">
        <v>3</v>
      </c>
      <c r="CJ798">
        <v>32</v>
      </c>
      <c r="CK798">
        <v>0</v>
      </c>
      <c r="CL798" s="27">
        <v>6.2</v>
      </c>
      <c r="CM798" s="27">
        <v>1.824549292051046</v>
      </c>
      <c r="CN798" s="27">
        <v>230.15</v>
      </c>
      <c r="CO798" s="27">
        <v>5.4387312702632507</v>
      </c>
      <c r="CP798">
        <v>0</v>
      </c>
      <c r="CQ798" s="27">
        <v>0</v>
      </c>
      <c r="CR798" s="34" t="e">
        <v>#NULL!</v>
      </c>
      <c r="CS798" s="27">
        <v>0</v>
      </c>
      <c r="CT798" s="34" t="e">
        <v>#NULL!</v>
      </c>
      <c r="CU798">
        <v>0</v>
      </c>
      <c r="CV798" s="27">
        <v>0</v>
      </c>
      <c r="CW798" s="34" t="e">
        <v>#NULL!</v>
      </c>
      <c r="CX798" s="27">
        <v>0</v>
      </c>
      <c r="CY798" s="34" t="e">
        <v>#NULL!</v>
      </c>
      <c r="CZ798">
        <v>0</v>
      </c>
      <c r="DA798" s="27">
        <v>0</v>
      </c>
      <c r="DB798" s="34" t="e">
        <v>#NULL!</v>
      </c>
      <c r="DC798" s="27">
        <v>0</v>
      </c>
      <c r="DD798" s="34" t="e">
        <v>#NULL!</v>
      </c>
      <c r="DE798">
        <v>0</v>
      </c>
      <c r="DF798" s="27">
        <v>0</v>
      </c>
      <c r="DG798" s="34" t="e">
        <v>#NULL!</v>
      </c>
      <c r="DH798" s="27">
        <v>0</v>
      </c>
      <c r="DI798" s="34" t="e">
        <v>#NULL!</v>
      </c>
      <c r="DJ798">
        <v>0</v>
      </c>
      <c r="DK798">
        <v>0</v>
      </c>
      <c r="DL798">
        <v>0</v>
      </c>
      <c r="DM798">
        <v>0</v>
      </c>
      <c r="DN798">
        <v>0</v>
      </c>
      <c r="DO798">
        <v>0</v>
      </c>
      <c r="DP798">
        <v>0</v>
      </c>
      <c r="DQ798">
        <v>0</v>
      </c>
      <c r="DR798">
        <v>1</v>
      </c>
      <c r="DS798">
        <v>1</v>
      </c>
      <c r="DT798">
        <v>16</v>
      </c>
      <c r="DU798">
        <v>1</v>
      </c>
      <c r="DV798">
        <v>1</v>
      </c>
      <c r="DW798">
        <v>1</v>
      </c>
      <c r="DX798">
        <v>0</v>
      </c>
      <c r="DY798">
        <v>0</v>
      </c>
      <c r="DZ798">
        <v>0</v>
      </c>
      <c r="EA798">
        <v>0</v>
      </c>
      <c r="EB798">
        <v>0</v>
      </c>
      <c r="EC798">
        <v>1</v>
      </c>
      <c r="ED798">
        <v>1</v>
      </c>
      <c r="EE798">
        <v>0</v>
      </c>
      <c r="EF798">
        <v>0</v>
      </c>
      <c r="EG798" s="27">
        <v>7</v>
      </c>
    </row>
    <row r="799" spans="1:137" x14ac:dyDescent="0.35">
      <c r="A799">
        <v>798</v>
      </c>
      <c r="B799" t="s">
        <v>1012</v>
      </c>
      <c r="C799">
        <v>1</v>
      </c>
      <c r="D799">
        <v>1</v>
      </c>
      <c r="E799">
        <v>0</v>
      </c>
      <c r="F799">
        <v>40</v>
      </c>
      <c r="G799">
        <v>4</v>
      </c>
      <c r="H799" t="s">
        <v>205</v>
      </c>
      <c r="I799">
        <v>17</v>
      </c>
      <c r="J799">
        <v>52</v>
      </c>
      <c r="K799">
        <v>10</v>
      </c>
      <c r="L799">
        <v>1</v>
      </c>
      <c r="M799">
        <v>2</v>
      </c>
      <c r="N799">
        <v>0</v>
      </c>
      <c r="O799">
        <v>1</v>
      </c>
      <c r="P799" s="27">
        <v>28</v>
      </c>
      <c r="Q799" s="33" t="str">
        <f t="shared" si="12"/>
        <v>Low</v>
      </c>
      <c r="R799">
        <v>1</v>
      </c>
      <c r="S799">
        <v>0</v>
      </c>
      <c r="T799" s="27">
        <v>3.3322045101752038</v>
      </c>
      <c r="U799">
        <v>2</v>
      </c>
      <c r="V799" s="27">
        <v>17.2</v>
      </c>
      <c r="W799" s="27">
        <v>1.7819199999999999</v>
      </c>
      <c r="X799" s="27">
        <v>0.57769143466265294</v>
      </c>
      <c r="Y799" s="27">
        <v>3.0340799999999999</v>
      </c>
      <c r="Z799" s="27">
        <v>1.1099082484099612</v>
      </c>
      <c r="AA799">
        <v>0</v>
      </c>
      <c r="AB799">
        <v>1</v>
      </c>
      <c r="AC799">
        <v>1</v>
      </c>
      <c r="AD799">
        <v>6</v>
      </c>
      <c r="AE799">
        <v>1</v>
      </c>
      <c r="AF799">
        <v>3</v>
      </c>
      <c r="AG799">
        <v>3</v>
      </c>
      <c r="AH799">
        <v>1</v>
      </c>
      <c r="AI799">
        <v>1</v>
      </c>
      <c r="AJ799">
        <v>1</v>
      </c>
      <c r="AK799">
        <v>0</v>
      </c>
      <c r="AL799">
        <v>0</v>
      </c>
      <c r="AM799">
        <v>0</v>
      </c>
      <c r="AN799">
        <v>0</v>
      </c>
      <c r="AO799">
        <v>1</v>
      </c>
      <c r="AP799">
        <v>1</v>
      </c>
      <c r="AQ799">
        <v>15</v>
      </c>
      <c r="AR799">
        <v>3</v>
      </c>
      <c r="AS799">
        <v>2</v>
      </c>
      <c r="AT799">
        <v>1</v>
      </c>
      <c r="AU799">
        <v>1</v>
      </c>
      <c r="AV799" s="27">
        <v>11</v>
      </c>
      <c r="AW799">
        <v>1</v>
      </c>
      <c r="AX799">
        <v>0</v>
      </c>
      <c r="AY799">
        <v>0</v>
      </c>
      <c r="AZ799">
        <v>4</v>
      </c>
      <c r="BA799">
        <v>3</v>
      </c>
      <c r="BB799">
        <v>20</v>
      </c>
      <c r="BC799">
        <v>1</v>
      </c>
      <c r="BD799">
        <v>0</v>
      </c>
      <c r="BE799">
        <v>0</v>
      </c>
      <c r="BF799">
        <v>1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1</v>
      </c>
      <c r="BM799">
        <v>4</v>
      </c>
      <c r="BN799">
        <v>6</v>
      </c>
      <c r="BO799">
        <v>1</v>
      </c>
      <c r="BP799">
        <v>0</v>
      </c>
      <c r="BQ799">
        <v>1</v>
      </c>
      <c r="BR799">
        <v>2</v>
      </c>
      <c r="BS799">
        <v>3</v>
      </c>
      <c r="BT799">
        <v>2</v>
      </c>
      <c r="BU799">
        <v>0</v>
      </c>
      <c r="BV799">
        <v>22</v>
      </c>
      <c r="BW799">
        <v>5</v>
      </c>
      <c r="BX799">
        <v>3</v>
      </c>
      <c r="BY799">
        <v>4</v>
      </c>
      <c r="BZ799">
        <v>4</v>
      </c>
      <c r="CA799">
        <v>0</v>
      </c>
      <c r="CB799">
        <v>22</v>
      </c>
      <c r="CC799">
        <v>5</v>
      </c>
      <c r="CD799" s="27">
        <v>5</v>
      </c>
      <c r="CE799" s="27">
        <v>166.94</v>
      </c>
      <c r="CF799" s="27">
        <v>6</v>
      </c>
      <c r="CG799" s="27">
        <v>161.68</v>
      </c>
      <c r="CH799">
        <v>1</v>
      </c>
      <c r="CI799">
        <v>3</v>
      </c>
      <c r="CJ799">
        <v>62</v>
      </c>
      <c r="CK799">
        <v>0</v>
      </c>
      <c r="CL799" s="27">
        <v>12.35</v>
      </c>
      <c r="CM799" s="27">
        <v>2.5136560630739861</v>
      </c>
      <c r="CN799" s="27">
        <v>763.75</v>
      </c>
      <c r="CO799" s="27">
        <v>6.6382405104858053</v>
      </c>
      <c r="CP799">
        <v>0</v>
      </c>
      <c r="CQ799" s="27">
        <v>0</v>
      </c>
      <c r="CR799" s="34" t="e">
        <v>#NULL!</v>
      </c>
      <c r="CS799" s="27">
        <v>0</v>
      </c>
      <c r="CT799" s="34" t="e">
        <v>#NULL!</v>
      </c>
      <c r="CU799">
        <v>0</v>
      </c>
      <c r="CV799" s="27">
        <v>0</v>
      </c>
      <c r="CW799" s="34" t="e">
        <v>#NULL!</v>
      </c>
      <c r="CX799" s="27">
        <v>0</v>
      </c>
      <c r="CY799" s="34" t="e">
        <v>#NULL!</v>
      </c>
      <c r="CZ799">
        <v>1</v>
      </c>
      <c r="DA799" s="27">
        <v>8.5</v>
      </c>
      <c r="DB799" s="27">
        <v>2.1400661634962708</v>
      </c>
      <c r="DC799" s="27">
        <v>500</v>
      </c>
      <c r="DD799" s="27">
        <v>6.2146080984221914</v>
      </c>
      <c r="DE799">
        <v>0</v>
      </c>
      <c r="DF799" s="27">
        <v>0</v>
      </c>
      <c r="DG799" s="34" t="e">
        <v>#NULL!</v>
      </c>
      <c r="DH799" s="27">
        <v>0</v>
      </c>
      <c r="DI799" s="34" t="e">
        <v>#NULL!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1</v>
      </c>
      <c r="DP799">
        <v>0</v>
      </c>
      <c r="DQ799">
        <v>0</v>
      </c>
      <c r="DR799">
        <v>0</v>
      </c>
      <c r="DS799">
        <v>1</v>
      </c>
      <c r="DT799">
        <v>26</v>
      </c>
      <c r="DU799">
        <v>1</v>
      </c>
      <c r="DV799">
        <v>1</v>
      </c>
      <c r="DW799">
        <v>1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1</v>
      </c>
      <c r="EG799" s="27">
        <v>5</v>
      </c>
    </row>
    <row r="800" spans="1:137" x14ac:dyDescent="0.35">
      <c r="A800">
        <v>799</v>
      </c>
      <c r="B800" t="s">
        <v>1013</v>
      </c>
      <c r="C800">
        <v>3</v>
      </c>
      <c r="D800">
        <v>1</v>
      </c>
      <c r="E800">
        <v>0</v>
      </c>
      <c r="F800">
        <v>42</v>
      </c>
      <c r="G800">
        <v>4</v>
      </c>
      <c r="H800" t="s">
        <v>221</v>
      </c>
      <c r="I800">
        <v>15</v>
      </c>
      <c r="J800">
        <v>45</v>
      </c>
      <c r="K800">
        <v>13</v>
      </c>
      <c r="L800">
        <v>2</v>
      </c>
      <c r="M800">
        <v>6</v>
      </c>
      <c r="N800">
        <v>0</v>
      </c>
      <c r="O800">
        <v>18</v>
      </c>
      <c r="P800" s="27">
        <v>78</v>
      </c>
      <c r="Q800" s="33" t="str">
        <f t="shared" si="12"/>
        <v>Low</v>
      </c>
      <c r="R800">
        <v>5</v>
      </c>
      <c r="S800">
        <v>0</v>
      </c>
      <c r="T800" s="27">
        <v>4.3567088266895917</v>
      </c>
      <c r="U800">
        <v>4</v>
      </c>
      <c r="V800" s="27">
        <v>4.5</v>
      </c>
      <c r="W800" s="27">
        <v>0.47735999999999995</v>
      </c>
      <c r="X800" s="27">
        <v>-0.73948435576831073</v>
      </c>
      <c r="Y800" s="27">
        <v>3.0326399999999998</v>
      </c>
      <c r="Z800" s="27">
        <v>1.1094335272996929</v>
      </c>
      <c r="AA800">
        <v>0</v>
      </c>
      <c r="AB800">
        <v>5</v>
      </c>
      <c r="AC800">
        <v>1</v>
      </c>
      <c r="AD800">
        <v>11</v>
      </c>
      <c r="AE800">
        <v>1</v>
      </c>
      <c r="AF800">
        <v>3</v>
      </c>
      <c r="AG800">
        <v>1</v>
      </c>
      <c r="AH800">
        <v>1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1</v>
      </c>
      <c r="AP800">
        <v>3</v>
      </c>
      <c r="AQ800">
        <v>11</v>
      </c>
      <c r="AR800">
        <v>3</v>
      </c>
      <c r="AS800">
        <v>3</v>
      </c>
      <c r="AT800">
        <v>1</v>
      </c>
      <c r="AU800">
        <v>1</v>
      </c>
      <c r="AV800" s="27">
        <v>37.5</v>
      </c>
      <c r="AW800">
        <v>2</v>
      </c>
      <c r="AX800">
        <v>0</v>
      </c>
      <c r="AY800">
        <v>1</v>
      </c>
      <c r="AZ800">
        <v>1</v>
      </c>
      <c r="BA800">
        <v>1</v>
      </c>
      <c r="BB800">
        <v>19</v>
      </c>
      <c r="BC800">
        <v>1</v>
      </c>
      <c r="BD800">
        <v>0</v>
      </c>
      <c r="BE800">
        <v>0</v>
      </c>
      <c r="BF800">
        <v>1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9</v>
      </c>
      <c r="BN800">
        <v>4</v>
      </c>
      <c r="BO800">
        <v>1</v>
      </c>
      <c r="BP800">
        <v>0</v>
      </c>
      <c r="BQ800">
        <v>1</v>
      </c>
      <c r="BR800">
        <v>4</v>
      </c>
      <c r="BS800">
        <v>4</v>
      </c>
      <c r="BT800">
        <v>3</v>
      </c>
      <c r="BU800">
        <v>1</v>
      </c>
      <c r="BV800">
        <v>14</v>
      </c>
      <c r="BW800">
        <v>4</v>
      </c>
      <c r="BX800">
        <v>3</v>
      </c>
      <c r="BY800">
        <v>4</v>
      </c>
      <c r="BZ800">
        <v>4</v>
      </c>
      <c r="CA800">
        <v>0</v>
      </c>
      <c r="CB800">
        <v>10</v>
      </c>
      <c r="CC800">
        <v>3</v>
      </c>
      <c r="CD800" s="27">
        <v>8</v>
      </c>
      <c r="CE800" s="27">
        <v>225.93</v>
      </c>
      <c r="CF800" s="27">
        <v>6</v>
      </c>
      <c r="CG800" s="27">
        <v>169.15</v>
      </c>
      <c r="CH800">
        <v>0</v>
      </c>
      <c r="CI800">
        <v>3</v>
      </c>
      <c r="CJ800">
        <v>33</v>
      </c>
      <c r="CK800">
        <v>1</v>
      </c>
      <c r="CL800" s="27">
        <v>10.4</v>
      </c>
      <c r="CM800" s="27">
        <v>2.341805806147327</v>
      </c>
      <c r="CN800" s="27">
        <v>313.25</v>
      </c>
      <c r="CO800" s="27">
        <v>5.7470015937761776</v>
      </c>
      <c r="CP800">
        <v>0</v>
      </c>
      <c r="CQ800" s="27">
        <v>0</v>
      </c>
      <c r="CR800" s="34" t="e">
        <v>#NULL!</v>
      </c>
      <c r="CS800" s="27">
        <v>0</v>
      </c>
      <c r="CT800" s="34" t="e">
        <v>#NULL!</v>
      </c>
      <c r="CU800">
        <v>0</v>
      </c>
      <c r="CV800" s="27">
        <v>0</v>
      </c>
      <c r="CW800" s="34" t="e">
        <v>#NULL!</v>
      </c>
      <c r="CX800" s="27">
        <v>0</v>
      </c>
      <c r="CY800" s="34" t="e">
        <v>#NULL!</v>
      </c>
      <c r="CZ800">
        <v>1</v>
      </c>
      <c r="DA800" s="27">
        <v>21.25</v>
      </c>
      <c r="DB800" s="27">
        <v>3.0563568953704259</v>
      </c>
      <c r="DC800" s="27">
        <v>695</v>
      </c>
      <c r="DD800" s="27">
        <v>6.543911845564792</v>
      </c>
      <c r="DE800">
        <v>0</v>
      </c>
      <c r="DF800" s="27">
        <v>0</v>
      </c>
      <c r="DG800" s="34" t="e">
        <v>#NULL!</v>
      </c>
      <c r="DH800" s="27">
        <v>0</v>
      </c>
      <c r="DI800" s="34" t="e">
        <v>#NULL!</v>
      </c>
      <c r="DJ800">
        <v>1</v>
      </c>
      <c r="DK800">
        <v>1</v>
      </c>
      <c r="DL800">
        <v>1</v>
      </c>
      <c r="DM800">
        <v>1</v>
      </c>
      <c r="DN800">
        <v>1</v>
      </c>
      <c r="DO800">
        <v>1</v>
      </c>
      <c r="DP800">
        <v>1</v>
      </c>
      <c r="DQ800">
        <v>1</v>
      </c>
      <c r="DR800">
        <v>1</v>
      </c>
      <c r="DS800">
        <v>1</v>
      </c>
      <c r="DT800">
        <v>20</v>
      </c>
      <c r="DU800">
        <v>1</v>
      </c>
      <c r="DV800">
        <v>1</v>
      </c>
      <c r="DW800">
        <v>1</v>
      </c>
      <c r="DX800">
        <v>1</v>
      </c>
      <c r="DY800">
        <v>1</v>
      </c>
      <c r="DZ800">
        <v>1</v>
      </c>
      <c r="EA800">
        <v>1</v>
      </c>
      <c r="EB800">
        <v>1</v>
      </c>
      <c r="EC800">
        <v>0</v>
      </c>
      <c r="ED800">
        <v>0</v>
      </c>
      <c r="EE800">
        <v>1</v>
      </c>
      <c r="EF800">
        <v>0</v>
      </c>
      <c r="EG800" s="27">
        <v>3</v>
      </c>
    </row>
    <row r="801" spans="1:137" x14ac:dyDescent="0.35">
      <c r="A801">
        <v>800</v>
      </c>
      <c r="B801" t="s">
        <v>1014</v>
      </c>
      <c r="C801">
        <v>3</v>
      </c>
      <c r="D801">
        <v>5</v>
      </c>
      <c r="E801">
        <v>1</v>
      </c>
      <c r="F801">
        <v>51</v>
      </c>
      <c r="G801">
        <v>5</v>
      </c>
      <c r="H801" t="s">
        <v>210</v>
      </c>
      <c r="I801">
        <v>17</v>
      </c>
      <c r="J801">
        <v>60</v>
      </c>
      <c r="K801">
        <v>15</v>
      </c>
      <c r="L801">
        <v>3</v>
      </c>
      <c r="M801">
        <v>5</v>
      </c>
      <c r="N801">
        <v>1</v>
      </c>
      <c r="O801">
        <v>11</v>
      </c>
      <c r="P801" s="27">
        <v>40</v>
      </c>
      <c r="Q801" s="33" t="str">
        <f t="shared" si="12"/>
        <v>Low</v>
      </c>
      <c r="R801">
        <v>4</v>
      </c>
      <c r="S801">
        <v>0</v>
      </c>
      <c r="T801" s="27">
        <v>3.6888794541139363</v>
      </c>
      <c r="U801">
        <v>2</v>
      </c>
      <c r="V801" s="27">
        <v>4.8</v>
      </c>
      <c r="W801" s="27">
        <v>0.93119999999999992</v>
      </c>
      <c r="X801" s="27">
        <v>-7.1281202004963767E-2</v>
      </c>
      <c r="Y801" s="27">
        <v>0.98880000000000001</v>
      </c>
      <c r="Z801" s="27">
        <v>-1.1263192278710711E-2</v>
      </c>
      <c r="AA801">
        <v>0</v>
      </c>
      <c r="AB801">
        <v>3</v>
      </c>
      <c r="AC801">
        <v>1</v>
      </c>
      <c r="AD801">
        <v>13</v>
      </c>
      <c r="AE801">
        <v>2</v>
      </c>
      <c r="AF801">
        <v>2</v>
      </c>
      <c r="AG801">
        <v>7</v>
      </c>
      <c r="AH801">
        <v>0</v>
      </c>
      <c r="AI801">
        <v>3</v>
      </c>
      <c r="AJ801">
        <v>0</v>
      </c>
      <c r="AK801">
        <v>0</v>
      </c>
      <c r="AL801">
        <v>0</v>
      </c>
      <c r="AM801">
        <v>0</v>
      </c>
      <c r="AN801">
        <v>4</v>
      </c>
      <c r="AO801">
        <v>0</v>
      </c>
      <c r="AP801">
        <v>2</v>
      </c>
      <c r="AQ801">
        <v>16</v>
      </c>
      <c r="AR801">
        <v>4</v>
      </c>
      <c r="AS801">
        <v>3</v>
      </c>
      <c r="AT801">
        <v>1</v>
      </c>
      <c r="AU801">
        <v>1</v>
      </c>
      <c r="AV801" s="27">
        <v>24.200000000000003</v>
      </c>
      <c r="AW801">
        <v>2</v>
      </c>
      <c r="AX801">
        <v>0</v>
      </c>
      <c r="AY801">
        <v>1</v>
      </c>
      <c r="AZ801">
        <v>1</v>
      </c>
      <c r="BA801">
        <v>1</v>
      </c>
      <c r="BB801">
        <v>34</v>
      </c>
      <c r="BC801">
        <v>1</v>
      </c>
      <c r="BD801">
        <v>0</v>
      </c>
      <c r="BE801">
        <v>0</v>
      </c>
      <c r="BF801">
        <v>1</v>
      </c>
      <c r="BG801">
        <v>0</v>
      </c>
      <c r="BH801">
        <v>1</v>
      </c>
      <c r="BI801">
        <v>1</v>
      </c>
      <c r="BJ801">
        <v>1</v>
      </c>
      <c r="BK801">
        <v>0</v>
      </c>
      <c r="BL801">
        <v>0</v>
      </c>
      <c r="BM801">
        <v>9</v>
      </c>
      <c r="BN801">
        <v>4</v>
      </c>
      <c r="BO801">
        <v>0</v>
      </c>
      <c r="BP801">
        <v>0</v>
      </c>
      <c r="BQ801">
        <v>1</v>
      </c>
      <c r="BR801">
        <v>4</v>
      </c>
      <c r="BS801">
        <v>4</v>
      </c>
      <c r="BT801">
        <v>4</v>
      </c>
      <c r="BU801">
        <v>1</v>
      </c>
      <c r="BV801">
        <v>33</v>
      </c>
      <c r="BW801">
        <v>5</v>
      </c>
      <c r="BX801">
        <v>2</v>
      </c>
      <c r="BY801">
        <v>2</v>
      </c>
      <c r="BZ801">
        <v>2</v>
      </c>
      <c r="CA801">
        <v>0</v>
      </c>
      <c r="CB801">
        <v>24</v>
      </c>
      <c r="CC801">
        <v>5</v>
      </c>
      <c r="CD801" s="27">
        <v>10</v>
      </c>
      <c r="CE801" s="27">
        <v>241.58</v>
      </c>
      <c r="CF801" s="27">
        <v>4</v>
      </c>
      <c r="CG801" s="27">
        <v>70.430000000000007</v>
      </c>
      <c r="CH801">
        <v>1</v>
      </c>
      <c r="CI801">
        <v>1</v>
      </c>
      <c r="CJ801">
        <v>66</v>
      </c>
      <c r="CK801">
        <v>0</v>
      </c>
      <c r="CL801" s="27">
        <v>51</v>
      </c>
      <c r="CM801" s="27">
        <v>3.9318256327243257</v>
      </c>
      <c r="CN801" s="27">
        <v>3351.6</v>
      </c>
      <c r="CO801" s="27">
        <v>8.1171931227391312</v>
      </c>
      <c r="CP801">
        <v>0</v>
      </c>
      <c r="CQ801" s="27">
        <v>0</v>
      </c>
      <c r="CR801" s="34" t="e">
        <v>#NULL!</v>
      </c>
      <c r="CS801" s="27">
        <v>0</v>
      </c>
      <c r="CT801" s="34" t="e">
        <v>#NULL!</v>
      </c>
      <c r="CU801">
        <v>0</v>
      </c>
      <c r="CV801" s="27">
        <v>0</v>
      </c>
      <c r="CW801" s="34" t="e">
        <v>#NULL!</v>
      </c>
      <c r="CX801" s="27">
        <v>0</v>
      </c>
      <c r="CY801" s="34" t="e">
        <v>#NULL!</v>
      </c>
      <c r="CZ801">
        <v>1</v>
      </c>
      <c r="DA801" s="27">
        <v>40.75</v>
      </c>
      <c r="DB801" s="27">
        <v>3.7074558396868715</v>
      </c>
      <c r="DC801" s="27">
        <v>2720</v>
      </c>
      <c r="DD801" s="27">
        <v>7.9083871592900428</v>
      </c>
      <c r="DE801">
        <v>0</v>
      </c>
      <c r="DF801" s="27">
        <v>0</v>
      </c>
      <c r="DG801" s="34" t="e">
        <v>#NULL!</v>
      </c>
      <c r="DH801" s="27">
        <v>0</v>
      </c>
      <c r="DI801" s="34" t="e">
        <v>#NULL!</v>
      </c>
      <c r="DJ801">
        <v>1</v>
      </c>
      <c r="DK801">
        <v>0</v>
      </c>
      <c r="DL801">
        <v>0</v>
      </c>
      <c r="DM801">
        <v>0</v>
      </c>
      <c r="DN801">
        <v>0</v>
      </c>
      <c r="DO801">
        <v>0</v>
      </c>
      <c r="DP801">
        <v>1</v>
      </c>
      <c r="DQ801">
        <v>1</v>
      </c>
      <c r="DR801">
        <v>0</v>
      </c>
      <c r="DS801">
        <v>1</v>
      </c>
      <c r="DT801">
        <v>22</v>
      </c>
      <c r="DU801">
        <v>1</v>
      </c>
      <c r="DV801">
        <v>1</v>
      </c>
      <c r="DW801">
        <v>1</v>
      </c>
      <c r="DX801">
        <v>0</v>
      </c>
      <c r="DY801">
        <v>1</v>
      </c>
      <c r="DZ801">
        <v>0</v>
      </c>
      <c r="EA801">
        <v>0</v>
      </c>
      <c r="EB801">
        <v>0</v>
      </c>
      <c r="EC801">
        <v>1</v>
      </c>
      <c r="ED801">
        <v>0</v>
      </c>
      <c r="EE801">
        <v>0</v>
      </c>
      <c r="EF801">
        <v>0</v>
      </c>
      <c r="EG801" s="27">
        <v>7</v>
      </c>
    </row>
    <row r="802" spans="1:137" x14ac:dyDescent="0.35">
      <c r="A802">
        <v>801</v>
      </c>
      <c r="B802" t="s">
        <v>1015</v>
      </c>
      <c r="C802">
        <v>3</v>
      </c>
      <c r="D802">
        <v>1</v>
      </c>
      <c r="E802">
        <v>1</v>
      </c>
      <c r="F802">
        <v>65</v>
      </c>
      <c r="G802">
        <v>6</v>
      </c>
      <c r="H802" t="s">
        <v>205</v>
      </c>
      <c r="I802">
        <v>16</v>
      </c>
      <c r="J802">
        <v>43</v>
      </c>
      <c r="K802">
        <v>13</v>
      </c>
      <c r="L802">
        <v>2</v>
      </c>
      <c r="M802">
        <v>2</v>
      </c>
      <c r="N802">
        <v>0</v>
      </c>
      <c r="O802">
        <v>12</v>
      </c>
      <c r="P802" s="27">
        <v>14</v>
      </c>
      <c r="Q802" s="33" t="str">
        <f t="shared" si="12"/>
        <v>Low</v>
      </c>
      <c r="R802">
        <v>4</v>
      </c>
      <c r="S802">
        <v>1</v>
      </c>
      <c r="T802" s="27">
        <v>2.6390573296152584</v>
      </c>
      <c r="U802">
        <v>1</v>
      </c>
      <c r="V802" s="27">
        <v>8.6</v>
      </c>
      <c r="W802" s="27">
        <v>0.23598399999999997</v>
      </c>
      <c r="X802" s="27">
        <v>-1.4439912728649906</v>
      </c>
      <c r="Y802" s="27">
        <v>0.96801599999999999</v>
      </c>
      <c r="Z802" s="27">
        <v>-3.2506662916541397E-2</v>
      </c>
      <c r="AA802">
        <v>0</v>
      </c>
      <c r="AB802">
        <v>5</v>
      </c>
      <c r="AC802">
        <v>0</v>
      </c>
      <c r="AD802">
        <v>-1</v>
      </c>
      <c r="AE802">
        <v>-1</v>
      </c>
      <c r="AF802">
        <v>1</v>
      </c>
      <c r="AG802">
        <v>3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3</v>
      </c>
      <c r="AO802">
        <v>0</v>
      </c>
      <c r="AP802">
        <v>2</v>
      </c>
      <c r="AQ802">
        <v>31</v>
      </c>
      <c r="AR802">
        <v>5</v>
      </c>
      <c r="AS802">
        <v>1</v>
      </c>
      <c r="AT802">
        <v>1</v>
      </c>
      <c r="AU802">
        <v>0</v>
      </c>
      <c r="AV802" s="27">
        <v>7.1000000000000005</v>
      </c>
      <c r="AW802">
        <v>1</v>
      </c>
      <c r="AX802">
        <v>0</v>
      </c>
      <c r="AY802">
        <v>1</v>
      </c>
      <c r="AZ802">
        <v>10</v>
      </c>
      <c r="BA802">
        <v>5</v>
      </c>
      <c r="BB802">
        <v>22</v>
      </c>
      <c r="BC802">
        <v>0</v>
      </c>
      <c r="BD802">
        <v>0</v>
      </c>
      <c r="BE802">
        <v>0</v>
      </c>
      <c r="BF802">
        <v>0</v>
      </c>
      <c r="BG802">
        <v>1</v>
      </c>
      <c r="BH802">
        <v>0</v>
      </c>
      <c r="BI802">
        <v>0</v>
      </c>
      <c r="BJ802">
        <v>1</v>
      </c>
      <c r="BK802">
        <v>0</v>
      </c>
      <c r="BL802">
        <v>1</v>
      </c>
      <c r="BM802">
        <v>9</v>
      </c>
      <c r="BN802">
        <v>6</v>
      </c>
      <c r="BO802">
        <v>1</v>
      </c>
      <c r="BP802">
        <v>0</v>
      </c>
      <c r="BQ802">
        <v>0</v>
      </c>
      <c r="BR802">
        <v>5</v>
      </c>
      <c r="BS802">
        <v>4</v>
      </c>
      <c r="BT802">
        <v>3</v>
      </c>
      <c r="BU802">
        <v>0</v>
      </c>
      <c r="BV802">
        <v>38</v>
      </c>
      <c r="BW802">
        <v>5</v>
      </c>
      <c r="BX802">
        <v>3</v>
      </c>
      <c r="BY802">
        <v>3</v>
      </c>
      <c r="BZ802">
        <v>4</v>
      </c>
      <c r="CA802">
        <v>0</v>
      </c>
      <c r="CB802">
        <v>29</v>
      </c>
      <c r="CC802">
        <v>5</v>
      </c>
      <c r="CD802" s="27">
        <v>4</v>
      </c>
      <c r="CE802" s="27">
        <v>68.34</v>
      </c>
      <c r="CF802" s="27">
        <v>2</v>
      </c>
      <c r="CG802" s="27">
        <v>38.9</v>
      </c>
      <c r="CH802">
        <v>0</v>
      </c>
      <c r="CI802">
        <v>2</v>
      </c>
      <c r="CJ802">
        <v>69</v>
      </c>
      <c r="CK802">
        <v>0</v>
      </c>
      <c r="CL802" s="27">
        <v>26.55</v>
      </c>
      <c r="CM802" s="27">
        <v>3.279029747687948</v>
      </c>
      <c r="CN802" s="27">
        <v>1847.45</v>
      </c>
      <c r="CO802" s="27">
        <v>7.521561588856672</v>
      </c>
      <c r="CP802">
        <v>0</v>
      </c>
      <c r="CQ802" s="27">
        <v>0</v>
      </c>
      <c r="CR802" s="34" t="e">
        <v>#NULL!</v>
      </c>
      <c r="CS802" s="27">
        <v>0</v>
      </c>
      <c r="CT802" s="34" t="e">
        <v>#NULL!</v>
      </c>
      <c r="CU802">
        <v>1</v>
      </c>
      <c r="CV802" s="27">
        <v>31.2</v>
      </c>
      <c r="CW802" s="27">
        <v>3.4404180948154366</v>
      </c>
      <c r="CX802" s="27">
        <v>2047.65</v>
      </c>
      <c r="CY802" s="27">
        <v>7.6244480731170965</v>
      </c>
      <c r="CZ802">
        <v>1</v>
      </c>
      <c r="DA802" s="27">
        <v>24</v>
      </c>
      <c r="DB802" s="27">
        <v>3.1780538303479458</v>
      </c>
      <c r="DC802" s="27">
        <v>1640</v>
      </c>
      <c r="DD802" s="27">
        <v>7.4024515208182438</v>
      </c>
      <c r="DE802">
        <v>0</v>
      </c>
      <c r="DF802" s="27">
        <v>0</v>
      </c>
      <c r="DG802" s="34" t="e">
        <v>#NULL!</v>
      </c>
      <c r="DH802" s="27">
        <v>0</v>
      </c>
      <c r="DI802" s="34" t="e">
        <v>#NULL!</v>
      </c>
      <c r="DJ802">
        <v>1</v>
      </c>
      <c r="DK802">
        <v>0</v>
      </c>
      <c r="DL802">
        <v>0</v>
      </c>
      <c r="DM802">
        <v>1</v>
      </c>
      <c r="DN802">
        <v>1</v>
      </c>
      <c r="DO802">
        <v>0</v>
      </c>
      <c r="DP802">
        <v>0</v>
      </c>
      <c r="DQ802">
        <v>0</v>
      </c>
      <c r="DR802">
        <v>0</v>
      </c>
      <c r="DS802">
        <v>1</v>
      </c>
      <c r="DT802">
        <v>28</v>
      </c>
      <c r="DU802">
        <v>1</v>
      </c>
      <c r="DV802">
        <v>1</v>
      </c>
      <c r="DW802">
        <v>1</v>
      </c>
      <c r="DX802">
        <v>0</v>
      </c>
      <c r="DY802">
        <v>1</v>
      </c>
      <c r="DZ802">
        <v>1</v>
      </c>
      <c r="EA802">
        <v>1</v>
      </c>
      <c r="EB802">
        <v>0</v>
      </c>
      <c r="EC802">
        <v>1</v>
      </c>
      <c r="ED802">
        <v>0</v>
      </c>
      <c r="EE802">
        <v>0</v>
      </c>
      <c r="EF802">
        <v>0</v>
      </c>
      <c r="EG802" s="27">
        <v>5</v>
      </c>
    </row>
    <row r="803" spans="1:137" x14ac:dyDescent="0.35">
      <c r="A803">
        <v>802</v>
      </c>
      <c r="B803" t="s">
        <v>1016</v>
      </c>
      <c r="C803">
        <v>4</v>
      </c>
      <c r="D803">
        <v>1</v>
      </c>
      <c r="E803">
        <v>0</v>
      </c>
      <c r="F803">
        <v>47</v>
      </c>
      <c r="G803">
        <v>4</v>
      </c>
      <c r="H803" t="s">
        <v>247</v>
      </c>
      <c r="I803">
        <v>16</v>
      </c>
      <c r="J803">
        <v>61</v>
      </c>
      <c r="K803">
        <v>14</v>
      </c>
      <c r="L803">
        <v>2</v>
      </c>
      <c r="M803">
        <v>6</v>
      </c>
      <c r="N803">
        <v>0</v>
      </c>
      <c r="O803">
        <v>18</v>
      </c>
      <c r="P803" s="27">
        <v>78</v>
      </c>
      <c r="Q803" s="33" t="str">
        <f t="shared" si="12"/>
        <v>Low</v>
      </c>
      <c r="R803">
        <v>5</v>
      </c>
      <c r="S803">
        <v>0</v>
      </c>
      <c r="T803" s="27">
        <v>4.3567088266895917</v>
      </c>
      <c r="U803">
        <v>4</v>
      </c>
      <c r="V803" s="27">
        <v>4.5999999999999996</v>
      </c>
      <c r="W803" s="27">
        <v>1.341912</v>
      </c>
      <c r="X803" s="27">
        <v>0.29409546262894454</v>
      </c>
      <c r="Y803" s="27">
        <v>2.2460880000000003</v>
      </c>
      <c r="Z803" s="27">
        <v>0.80919003631451125</v>
      </c>
      <c r="AA803">
        <v>0</v>
      </c>
      <c r="AB803">
        <v>3</v>
      </c>
      <c r="AC803">
        <v>1</v>
      </c>
      <c r="AD803">
        <v>15</v>
      </c>
      <c r="AE803">
        <v>3</v>
      </c>
      <c r="AF803">
        <v>4</v>
      </c>
      <c r="AG803">
        <v>2</v>
      </c>
      <c r="AH803">
        <v>0</v>
      </c>
      <c r="AI803">
        <v>0</v>
      </c>
      <c r="AJ803">
        <v>0</v>
      </c>
      <c r="AK803">
        <v>0</v>
      </c>
      <c r="AL803">
        <v>2</v>
      </c>
      <c r="AM803">
        <v>0</v>
      </c>
      <c r="AN803">
        <v>0</v>
      </c>
      <c r="AO803">
        <v>1</v>
      </c>
      <c r="AP803">
        <v>3</v>
      </c>
      <c r="AQ803">
        <v>20</v>
      </c>
      <c r="AR803">
        <v>4</v>
      </c>
      <c r="AS803">
        <v>1</v>
      </c>
      <c r="AT803">
        <v>1</v>
      </c>
      <c r="AU803">
        <v>0</v>
      </c>
      <c r="AV803" s="27">
        <v>37.700000000000003</v>
      </c>
      <c r="AW803">
        <v>2</v>
      </c>
      <c r="AX803">
        <v>1</v>
      </c>
      <c r="AY803">
        <v>1</v>
      </c>
      <c r="AZ803">
        <v>4</v>
      </c>
      <c r="BA803">
        <v>3</v>
      </c>
      <c r="BB803">
        <v>23</v>
      </c>
      <c r="BC803">
        <v>0</v>
      </c>
      <c r="BD803">
        <v>0</v>
      </c>
      <c r="BE803">
        <v>0</v>
      </c>
      <c r="BF803">
        <v>1</v>
      </c>
      <c r="BG803">
        <v>1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9</v>
      </c>
      <c r="BN803">
        <v>4</v>
      </c>
      <c r="BO803">
        <v>1</v>
      </c>
      <c r="BP803">
        <v>0</v>
      </c>
      <c r="BQ803">
        <v>1</v>
      </c>
      <c r="BR803">
        <v>1</v>
      </c>
      <c r="BS803">
        <v>1</v>
      </c>
      <c r="BT803">
        <v>2</v>
      </c>
      <c r="BU803">
        <v>1</v>
      </c>
      <c r="BV803">
        <v>15</v>
      </c>
      <c r="BW803">
        <v>4</v>
      </c>
      <c r="BX803">
        <v>4</v>
      </c>
      <c r="BY803">
        <v>1</v>
      </c>
      <c r="BZ803">
        <v>3</v>
      </c>
      <c r="CA803">
        <v>0</v>
      </c>
      <c r="CB803">
        <v>15</v>
      </c>
      <c r="CC803">
        <v>4</v>
      </c>
      <c r="CD803" s="27">
        <v>10</v>
      </c>
      <c r="CE803" s="27">
        <v>520.76</v>
      </c>
      <c r="CF803" s="27">
        <v>8</v>
      </c>
      <c r="CG803" s="27">
        <v>493.51</v>
      </c>
      <c r="CH803">
        <v>0</v>
      </c>
      <c r="CI803">
        <v>3</v>
      </c>
      <c r="CJ803">
        <v>33</v>
      </c>
      <c r="CK803">
        <v>0</v>
      </c>
      <c r="CL803" s="27">
        <v>14.15</v>
      </c>
      <c r="CM803" s="27">
        <v>2.6497146240892469</v>
      </c>
      <c r="CN803" s="27">
        <v>493.3</v>
      </c>
      <c r="CO803" s="27">
        <v>6.201117508239693</v>
      </c>
      <c r="CP803">
        <v>1</v>
      </c>
      <c r="CQ803" s="27">
        <v>22.75</v>
      </c>
      <c r="CR803" s="27">
        <v>3.1245651453969594</v>
      </c>
      <c r="CS803" s="27">
        <v>809.15</v>
      </c>
      <c r="CT803" s="27">
        <v>6.6959843139628941</v>
      </c>
      <c r="CU803">
        <v>0</v>
      </c>
      <c r="CV803" s="27">
        <v>0</v>
      </c>
      <c r="CW803" s="34" t="e">
        <v>#NULL!</v>
      </c>
      <c r="CX803" s="27">
        <v>0</v>
      </c>
      <c r="CY803" s="34" t="e">
        <v>#NULL!</v>
      </c>
      <c r="CZ803">
        <v>1</v>
      </c>
      <c r="DA803" s="27">
        <v>7.5</v>
      </c>
      <c r="DB803" s="27">
        <v>2.0149030205422647</v>
      </c>
      <c r="DC803" s="27">
        <v>250</v>
      </c>
      <c r="DD803" s="27">
        <v>5.521460917862246</v>
      </c>
      <c r="DE803">
        <v>0</v>
      </c>
      <c r="DF803" s="27">
        <v>0</v>
      </c>
      <c r="DG803" s="34" t="e">
        <v>#NULL!</v>
      </c>
      <c r="DH803" s="27">
        <v>0</v>
      </c>
      <c r="DI803" s="34" t="e">
        <v>#NULL!</v>
      </c>
      <c r="DJ803">
        <v>0</v>
      </c>
      <c r="DK803">
        <v>0</v>
      </c>
      <c r="DL803">
        <v>0</v>
      </c>
      <c r="DM803">
        <v>0</v>
      </c>
      <c r="DN803">
        <v>1</v>
      </c>
      <c r="DO803">
        <v>1</v>
      </c>
      <c r="DP803">
        <v>1</v>
      </c>
      <c r="DQ803">
        <v>1</v>
      </c>
      <c r="DR803">
        <v>0</v>
      </c>
      <c r="DS803">
        <v>1</v>
      </c>
      <c r="DT803">
        <v>19</v>
      </c>
      <c r="DU803">
        <v>1</v>
      </c>
      <c r="DV803">
        <v>1</v>
      </c>
      <c r="DW803">
        <v>1</v>
      </c>
      <c r="DX803">
        <v>0</v>
      </c>
      <c r="DY803">
        <v>0</v>
      </c>
      <c r="DZ803">
        <v>0</v>
      </c>
      <c r="EA803">
        <v>0</v>
      </c>
      <c r="EB803">
        <v>0</v>
      </c>
      <c r="EC803">
        <v>1</v>
      </c>
      <c r="ED803">
        <v>0</v>
      </c>
      <c r="EE803">
        <v>0</v>
      </c>
      <c r="EF803">
        <v>0</v>
      </c>
      <c r="EG803" s="27">
        <v>2</v>
      </c>
    </row>
    <row r="804" spans="1:137" x14ac:dyDescent="0.35">
      <c r="A804">
        <v>803</v>
      </c>
      <c r="B804" t="s">
        <v>1017</v>
      </c>
      <c r="C804">
        <v>4</v>
      </c>
      <c r="D804">
        <v>1</v>
      </c>
      <c r="E804">
        <v>0</v>
      </c>
      <c r="F804">
        <v>35</v>
      </c>
      <c r="G804">
        <v>4</v>
      </c>
      <c r="H804" t="s">
        <v>205</v>
      </c>
      <c r="I804">
        <v>14</v>
      </c>
      <c r="J804">
        <v>46</v>
      </c>
      <c r="K804">
        <v>14</v>
      </c>
      <c r="L804">
        <v>2</v>
      </c>
      <c r="M804">
        <v>1</v>
      </c>
      <c r="N804">
        <v>0</v>
      </c>
      <c r="O804">
        <v>6</v>
      </c>
      <c r="P804" s="27">
        <v>48</v>
      </c>
      <c r="Q804" s="33" t="str">
        <f t="shared" si="12"/>
        <v>Low</v>
      </c>
      <c r="R804">
        <v>3</v>
      </c>
      <c r="S804">
        <v>0</v>
      </c>
      <c r="T804" s="27">
        <v>3.8712010109078911</v>
      </c>
      <c r="U804">
        <v>2</v>
      </c>
      <c r="V804" s="27">
        <v>16.400000000000002</v>
      </c>
      <c r="W804" s="27">
        <v>2.9913600000000002</v>
      </c>
      <c r="X804" s="27">
        <v>1.0957281334882467</v>
      </c>
      <c r="Y804" s="27">
        <v>4.8806399999999996</v>
      </c>
      <c r="Z804" s="27">
        <v>1.5852763588069525</v>
      </c>
      <c r="AA804">
        <v>0</v>
      </c>
      <c r="AB804">
        <v>4</v>
      </c>
      <c r="AC804">
        <v>1</v>
      </c>
      <c r="AD804">
        <v>16</v>
      </c>
      <c r="AE804">
        <v>3</v>
      </c>
      <c r="AF804">
        <v>5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1</v>
      </c>
      <c r="AP804">
        <v>1</v>
      </c>
      <c r="AQ804">
        <v>8</v>
      </c>
      <c r="AR804">
        <v>3</v>
      </c>
      <c r="AS804">
        <v>0</v>
      </c>
      <c r="AT804">
        <v>-1</v>
      </c>
      <c r="AU804">
        <v>-1</v>
      </c>
      <c r="AV804" s="27">
        <v>-1</v>
      </c>
      <c r="AW804">
        <v>-1</v>
      </c>
      <c r="AX804">
        <v>-1</v>
      </c>
      <c r="AY804">
        <v>0</v>
      </c>
      <c r="AZ804">
        <v>5</v>
      </c>
      <c r="BA804">
        <v>3</v>
      </c>
      <c r="BB804">
        <v>25</v>
      </c>
      <c r="BC804">
        <v>0</v>
      </c>
      <c r="BD804">
        <v>0</v>
      </c>
      <c r="BE804">
        <v>0</v>
      </c>
      <c r="BF804">
        <v>0</v>
      </c>
      <c r="BG804">
        <v>1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1</v>
      </c>
      <c r="BN804">
        <v>6</v>
      </c>
      <c r="BO804">
        <v>0</v>
      </c>
      <c r="BP804">
        <v>1</v>
      </c>
      <c r="BQ804">
        <v>1</v>
      </c>
      <c r="BR804">
        <v>3</v>
      </c>
      <c r="BS804">
        <v>2</v>
      </c>
      <c r="BT804">
        <v>2</v>
      </c>
      <c r="BU804">
        <v>0</v>
      </c>
      <c r="BV804">
        <v>9</v>
      </c>
      <c r="BW804">
        <v>3</v>
      </c>
      <c r="BX804">
        <v>2</v>
      </c>
      <c r="BY804">
        <v>2</v>
      </c>
      <c r="BZ804">
        <v>4</v>
      </c>
      <c r="CA804">
        <v>1</v>
      </c>
      <c r="CB804">
        <v>12</v>
      </c>
      <c r="CC804">
        <v>4</v>
      </c>
      <c r="CD804" s="27">
        <v>5</v>
      </c>
      <c r="CE804" s="27">
        <v>109.94</v>
      </c>
      <c r="CF804" s="27">
        <v>3</v>
      </c>
      <c r="CG804" s="27">
        <v>51.410000000000004</v>
      </c>
      <c r="CH804">
        <v>1</v>
      </c>
      <c r="CI804">
        <v>1</v>
      </c>
      <c r="CJ804">
        <v>13</v>
      </c>
      <c r="CK804">
        <v>1</v>
      </c>
      <c r="CL804" s="27">
        <v>2.5499999999999998</v>
      </c>
      <c r="CM804" s="27">
        <v>0.93609335917033476</v>
      </c>
      <c r="CN804" s="27">
        <v>31</v>
      </c>
      <c r="CO804" s="27">
        <v>3.4339872044851463</v>
      </c>
      <c r="CP804">
        <v>1</v>
      </c>
      <c r="CQ804" s="27">
        <v>17</v>
      </c>
      <c r="CR804" s="27">
        <v>2.8332133440562162</v>
      </c>
      <c r="CS804" s="27">
        <v>240.3</v>
      </c>
      <c r="CT804" s="27">
        <v>5.4818881427424229</v>
      </c>
      <c r="CU804">
        <v>0</v>
      </c>
      <c r="CV804" s="27">
        <v>0</v>
      </c>
      <c r="CW804" s="34" t="e">
        <v>#NULL!</v>
      </c>
      <c r="CX804" s="27">
        <v>0</v>
      </c>
      <c r="CY804" s="34" t="e">
        <v>#NULL!</v>
      </c>
      <c r="CZ804">
        <v>1</v>
      </c>
      <c r="DA804" s="27">
        <v>14.75</v>
      </c>
      <c r="DB804" s="27">
        <v>2.6912430827858289</v>
      </c>
      <c r="DC804" s="27">
        <v>190</v>
      </c>
      <c r="DD804" s="27">
        <v>5.2470240721604862</v>
      </c>
      <c r="DE804">
        <v>0</v>
      </c>
      <c r="DF804" s="27">
        <v>0</v>
      </c>
      <c r="DG804" s="34" t="e">
        <v>#NULL!</v>
      </c>
      <c r="DH804" s="27">
        <v>0</v>
      </c>
      <c r="DI804" s="34" t="e">
        <v>#NULL!</v>
      </c>
      <c r="DJ804">
        <v>0</v>
      </c>
      <c r="DK804">
        <v>0</v>
      </c>
      <c r="DL804">
        <v>0</v>
      </c>
      <c r="DM804">
        <v>0</v>
      </c>
      <c r="DN804">
        <v>1</v>
      </c>
      <c r="DO804">
        <v>1</v>
      </c>
      <c r="DP804">
        <v>0</v>
      </c>
      <c r="DQ804">
        <v>1</v>
      </c>
      <c r="DR804">
        <v>0</v>
      </c>
      <c r="DS804">
        <v>1</v>
      </c>
      <c r="DT804">
        <v>14</v>
      </c>
      <c r="DU804">
        <v>1</v>
      </c>
      <c r="DV804">
        <v>1</v>
      </c>
      <c r="DW804">
        <v>1</v>
      </c>
      <c r="DX804">
        <v>0</v>
      </c>
      <c r="DY804">
        <v>1</v>
      </c>
      <c r="DZ804">
        <v>1</v>
      </c>
      <c r="EA804">
        <v>1</v>
      </c>
      <c r="EB804">
        <v>0</v>
      </c>
      <c r="EC804">
        <v>0</v>
      </c>
      <c r="ED804">
        <v>0</v>
      </c>
      <c r="EE804">
        <v>0</v>
      </c>
      <c r="EF804">
        <v>0</v>
      </c>
      <c r="EG804" s="27">
        <v>5</v>
      </c>
    </row>
    <row r="805" spans="1:137" x14ac:dyDescent="0.35">
      <c r="A805">
        <v>804</v>
      </c>
      <c r="B805" t="s">
        <v>1018</v>
      </c>
      <c r="C805">
        <v>1</v>
      </c>
      <c r="D805">
        <v>1</v>
      </c>
      <c r="E805">
        <v>0</v>
      </c>
      <c r="F805">
        <v>55</v>
      </c>
      <c r="G805">
        <v>5</v>
      </c>
      <c r="H805" t="s">
        <v>221</v>
      </c>
      <c r="I805">
        <v>17</v>
      </c>
      <c r="J805">
        <v>46</v>
      </c>
      <c r="K805">
        <v>12</v>
      </c>
      <c r="L805">
        <v>2</v>
      </c>
      <c r="M805">
        <v>5</v>
      </c>
      <c r="N805">
        <v>0</v>
      </c>
      <c r="O805">
        <v>29</v>
      </c>
      <c r="P805" s="27">
        <v>99</v>
      </c>
      <c r="Q805" s="33" t="str">
        <f t="shared" si="12"/>
        <v>Low</v>
      </c>
      <c r="R805">
        <v>5</v>
      </c>
      <c r="S805">
        <v>0</v>
      </c>
      <c r="T805" s="27">
        <v>4.5951198501345898</v>
      </c>
      <c r="U805">
        <v>4</v>
      </c>
      <c r="V805" s="27">
        <v>10.9</v>
      </c>
      <c r="W805" s="27">
        <v>0.87407100000000004</v>
      </c>
      <c r="X805" s="27">
        <v>-0.13459367092810165</v>
      </c>
      <c r="Y805" s="27">
        <v>9.9169289999999997</v>
      </c>
      <c r="Z805" s="27">
        <v>2.2942432967551465</v>
      </c>
      <c r="AA805">
        <v>0</v>
      </c>
      <c r="AB805">
        <v>2</v>
      </c>
      <c r="AC805">
        <v>0</v>
      </c>
      <c r="AD805">
        <v>-1</v>
      </c>
      <c r="AE805">
        <v>-1</v>
      </c>
      <c r="AF805">
        <v>1</v>
      </c>
      <c r="AG805">
        <v>2</v>
      </c>
      <c r="AH805">
        <v>2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1</v>
      </c>
      <c r="AP805">
        <v>4</v>
      </c>
      <c r="AQ805">
        <v>18</v>
      </c>
      <c r="AR805">
        <v>4</v>
      </c>
      <c r="AS805">
        <v>0</v>
      </c>
      <c r="AT805">
        <v>-1</v>
      </c>
      <c r="AU805">
        <v>-1</v>
      </c>
      <c r="AV805" s="27">
        <v>-1</v>
      </c>
      <c r="AW805">
        <v>-1</v>
      </c>
      <c r="AX805">
        <v>-1</v>
      </c>
      <c r="AY805">
        <v>0</v>
      </c>
      <c r="AZ805">
        <v>8</v>
      </c>
      <c r="BA805">
        <v>4</v>
      </c>
      <c r="BB805">
        <v>30</v>
      </c>
      <c r="BC805">
        <v>0</v>
      </c>
      <c r="BD805">
        <v>1</v>
      </c>
      <c r="BE805">
        <v>0</v>
      </c>
      <c r="BF805">
        <